 </c>
      <c r="J842">
        <v>0.2</v>
      </c>
      <c r="K842">
        <v>0.2</v>
      </c>
      <c r="L842">
        <v>0.4</v>
      </c>
      <c r="M842">
        <v>0.1776794966069104</v>
      </c>
      <c r="N842">
        <v>0.10162397931874864</v>
      </c>
      <c r="O842">
        <v>0.10544523768868527</v>
      </c>
      <c r="P842">
        <v>0.1683057237001995</v>
      </c>
      <c r="Q842">
        <v>9.01175502352492E-2</v>
      </c>
      <c r="R842">
        <v>0.26769602241507701</v>
      </c>
      <c r="S842">
        <v>4.4645310181878122E-3</v>
      </c>
      <c r="T842">
        <v>1.1874658232492747E-6</v>
      </c>
      <c r="U842">
        <v>5.5801080308914776E-4</v>
      </c>
      <c r="V842">
        <v>1.6103059581320451E-3</v>
      </c>
      <c r="W842">
        <v>0</v>
      </c>
      <c r="X842">
        <v>9.4577672859612685E-4</v>
      </c>
      <c r="Y842">
        <v>1</v>
      </c>
      <c r="Z842">
        <v>0.83076863463940609</v>
      </c>
      <c r="AA842">
        <v>0</v>
      </c>
      <c r="AB842">
        <f t="shared" si="91"/>
        <v>0</v>
      </c>
      <c r="AC842">
        <f t="shared" si="92"/>
        <v>0.28618914235805648</v>
      </c>
      <c r="AD842">
        <f t="shared" si="93"/>
        <v>0.28618914235805648</v>
      </c>
      <c r="AE842">
        <f t="shared" si="94"/>
        <v>8.1904225203639922E-2</v>
      </c>
      <c r="AF842">
        <f t="shared" si="95"/>
        <v>0.28618914235805648</v>
      </c>
      <c r="AG842">
        <f t="shared" si="96"/>
        <v>0</v>
      </c>
      <c r="AH842" t="b">
        <f t="shared" si="97"/>
        <v>1</v>
      </c>
    </row>
    <row r="843" spans="1:34" x14ac:dyDescent="0.25">
      <c r="A843">
        <v>2059</v>
      </c>
      <c r="B843">
        <v>9.0909090909090912E-2</v>
      </c>
      <c r="C843">
        <v>0</v>
      </c>
      <c r="D843">
        <v>0.16666666666666666</v>
      </c>
      <c r="E843">
        <v>0.33333333333333331</v>
      </c>
      <c r="F843">
        <v>0.2413793103448276</v>
      </c>
      <c r="G843">
        <v>0.3</v>
      </c>
      <c r="H843">
        <v>0.4</v>
      </c>
      <c r="I843">
        <v>0.4</v>
      </c>
      <c r="J843">
        <v>0.4</v>
      </c>
      <c r="K843">
        <v>0.4</v>
      </c>
      <c r="L843">
        <v>0.2</v>
      </c>
      <c r="M843">
        <v>0.16188519331629045</v>
      </c>
      <c r="N843">
        <v>8.3399765399902057E-2</v>
      </c>
      <c r="O843">
        <v>9.5960530440831623E-2</v>
      </c>
      <c r="P843">
        <v>0.17917248343516209</v>
      </c>
      <c r="Q843">
        <v>0.10022657299666338</v>
      </c>
      <c r="R843">
        <v>0.27655046965764907</v>
      </c>
      <c r="S843">
        <v>1.499624521493855E-3</v>
      </c>
      <c r="T843">
        <v>0</v>
      </c>
      <c r="U843">
        <v>3.348064818534887E-3</v>
      </c>
      <c r="V843">
        <v>0</v>
      </c>
      <c r="W843">
        <v>2.344506469665603E-3</v>
      </c>
      <c r="X843">
        <v>1.8915534571922537E-3</v>
      </c>
      <c r="Y843">
        <v>1</v>
      </c>
      <c r="Z843">
        <v>0.83078983314978072</v>
      </c>
      <c r="AA843">
        <v>0</v>
      </c>
      <c r="AB843">
        <f t="shared" si="91"/>
        <v>0</v>
      </c>
      <c r="AC843">
        <f t="shared" si="92"/>
        <v>0.46121819158734456</v>
      </c>
      <c r="AD843">
        <f t="shared" si="93"/>
        <v>0.46121819158734456</v>
      </c>
      <c r="AE843">
        <f t="shared" si="94"/>
        <v>0.21272222025110046</v>
      </c>
      <c r="AF843">
        <f t="shared" si="95"/>
        <v>0.46121819158734456</v>
      </c>
      <c r="AG843">
        <f t="shared" si="96"/>
        <v>0</v>
      </c>
      <c r="AH843" t="b">
        <f t="shared" si="97"/>
        <v>1</v>
      </c>
    </row>
    <row r="844" spans="1:34" x14ac:dyDescent="0.25">
      <c r="A844">
        <v>20690</v>
      </c>
      <c r="B844">
        <v>2.0202020202020204E-2</v>
      </c>
      <c r="C844">
        <v>0</v>
      </c>
      <c r="D844">
        <v>0.33333333333333331</v>
      </c>
      <c r="E844">
        <v>0.66666666666666663</v>
      </c>
      <c r="F844">
        <v>0.32758620689655171</v>
      </c>
      <c r="G844">
        <v>0.5</v>
      </c>
      <c r="H844">
        <v>0.5</v>
      </c>
      <c r="I844">
        <v>0.4</v>
      </c>
      <c r="J844">
        <v>0.2</v>
      </c>
      <c r="K844">
        <v>0.2</v>
      </c>
      <c r="L844">
        <v>0.2</v>
      </c>
      <c r="M844">
        <v>0.16964032100069817</v>
      </c>
      <c r="N844">
        <v>9.034666150394606E-2</v>
      </c>
      <c r="O844">
        <v>9.9921322225839798E-2</v>
      </c>
      <c r="P844">
        <v>0.18466803443150154</v>
      </c>
      <c r="Q844">
        <v>0.10693551345803938</v>
      </c>
      <c r="R844">
        <v>0.28175385989193608</v>
      </c>
      <c r="S844">
        <v>0</v>
      </c>
      <c r="T844">
        <v>0</v>
      </c>
      <c r="U844">
        <v>1.9307173786884515E-3</v>
      </c>
      <c r="V844">
        <v>1.9323671497584541E-3</v>
      </c>
      <c r="W844">
        <v>2.5789571166321633E-3</v>
      </c>
      <c r="X844">
        <v>2.177178029228284E-3</v>
      </c>
      <c r="Y844">
        <v>1</v>
      </c>
      <c r="Z844">
        <v>0.83080854171482854</v>
      </c>
      <c r="AA844">
        <v>1</v>
      </c>
      <c r="AB844">
        <f t="shared" si="91"/>
        <v>1</v>
      </c>
      <c r="AC844">
        <f t="shared" si="92"/>
        <v>0.64086626397156821</v>
      </c>
      <c r="AD844">
        <f t="shared" si="93"/>
        <v>-0.35913373602843179</v>
      </c>
      <c r="AE844">
        <f t="shared" si="94"/>
        <v>0.12897704035373933</v>
      </c>
      <c r="AF844">
        <f t="shared" si="95"/>
        <v>0.35913373602843179</v>
      </c>
      <c r="AG844">
        <f t="shared" si="96"/>
        <v>1</v>
      </c>
      <c r="AH844" t="b">
        <f t="shared" si="97"/>
        <v>1</v>
      </c>
    </row>
    <row r="845" spans="1:34" x14ac:dyDescent="0.25">
      <c r="A845">
        <v>9869</v>
      </c>
      <c r="B845">
        <v>2.0202020202020204E-2</v>
      </c>
      <c r="C845">
        <v>1</v>
      </c>
      <c r="D845">
        <v>0.33333333333333331</v>
      </c>
      <c r="E845">
        <v>0.33333333333333331</v>
      </c>
      <c r="F845">
        <v>0.29310344827586204</v>
      </c>
      <c r="G845">
        <v>0.5</v>
      </c>
      <c r="H845">
        <v>0.4</v>
      </c>
      <c r="I845">
        <v>0.2</v>
      </c>
      <c r="J845">
        <v>0.2</v>
      </c>
      <c r="K845">
        <v>0.2</v>
      </c>
      <c r="L845">
        <v>0.1</v>
      </c>
      <c r="M845">
        <v>0.14950919881673247</v>
      </c>
      <c r="N845">
        <v>6.7848018616163117E-2</v>
      </c>
      <c r="O845">
        <v>8.6986981655944789E-2</v>
      </c>
      <c r="P845">
        <v>0.16087250585444796</v>
      </c>
      <c r="Q845">
        <v>8.1034799034214011E-2</v>
      </c>
      <c r="R845">
        <v>0.26109399531379801</v>
      </c>
      <c r="S845">
        <v>0</v>
      </c>
      <c r="T845">
        <v>6.53106202787101E-4</v>
      </c>
      <c r="U845">
        <v>0</v>
      </c>
      <c r="V845">
        <v>0</v>
      </c>
      <c r="W845">
        <v>3.5167597044984047E-4</v>
      </c>
      <c r="X845">
        <v>1.4754116966099579E-3</v>
      </c>
      <c r="Y845">
        <v>1</v>
      </c>
      <c r="Z845">
        <v>0.83081678917847224</v>
      </c>
      <c r="AA845">
        <v>0</v>
      </c>
      <c r="AB845">
        <f t="shared" si="91"/>
        <v>0</v>
      </c>
      <c r="AC845">
        <f t="shared" si="92"/>
        <v>0.60525582028993996</v>
      </c>
      <c r="AD845">
        <f t="shared" si="93"/>
        <v>0.60525582028993996</v>
      </c>
      <c r="AE845">
        <f t="shared" si="94"/>
        <v>0.36633460799484807</v>
      </c>
      <c r="AF845">
        <f t="shared" si="95"/>
        <v>0.60525582028993996</v>
      </c>
      <c r="AG845">
        <f t="shared" si="96"/>
        <v>1</v>
      </c>
      <c r="AH845" t="b">
        <f t="shared" si="97"/>
        <v>0</v>
      </c>
    </row>
    <row r="846" spans="1:34" x14ac:dyDescent="0.25">
      <c r="A846">
        <v>13259</v>
      </c>
      <c r="B846">
        <v>0.19191919191919191</v>
      </c>
      <c r="C846">
        <v>0</v>
      </c>
      <c r="D846">
        <v>0.33333333333333331</v>
      </c>
      <c r="E846">
        <v>0.33333333333333331</v>
      </c>
      <c r="F846">
        <v>0.58620689655172409</v>
      </c>
      <c r="G846">
        <v>0.3</v>
      </c>
      <c r="H846">
        <v>0.4</v>
      </c>
      <c r="I846">
        <v>0.4</v>
      </c>
      <c r="J846">
        <v>0.4</v>
      </c>
      <c r="K846">
        <v>0.4</v>
      </c>
      <c r="L846">
        <v>0.2</v>
      </c>
      <c r="M846">
        <v>0.30698324294238249</v>
      </c>
      <c r="N846">
        <v>0.23441978233058874</v>
      </c>
      <c r="O846">
        <v>0.18981767949431</v>
      </c>
      <c r="P846">
        <v>0.34039917632674133</v>
      </c>
      <c r="Q846">
        <v>0.26773987238536251</v>
      </c>
      <c r="R846">
        <v>0.41164495833675946</v>
      </c>
      <c r="S846">
        <v>0</v>
      </c>
      <c r="T846">
        <v>8.3122607627449229E-3</v>
      </c>
      <c r="U846">
        <v>7.8121512432480691E-3</v>
      </c>
      <c r="V846">
        <v>0</v>
      </c>
      <c r="W846">
        <v>2.344506469665603E-2</v>
      </c>
      <c r="X846">
        <v>9.4577672859612692E-3</v>
      </c>
      <c r="Y846">
        <v>1</v>
      </c>
      <c r="Z846">
        <v>0.83082389530777401</v>
      </c>
      <c r="AA846">
        <v>1</v>
      </c>
      <c r="AB846">
        <f t="shared" si="91"/>
        <v>1</v>
      </c>
      <c r="AC846">
        <f t="shared" si="92"/>
        <v>0.39033157259793239</v>
      </c>
      <c r="AD846">
        <f t="shared" si="93"/>
        <v>-0.60966842740206761</v>
      </c>
      <c r="AE846">
        <f t="shared" si="94"/>
        <v>0.37169559137091018</v>
      </c>
      <c r="AF846">
        <f t="shared" si="95"/>
        <v>0.60966842740206761</v>
      </c>
      <c r="AG846">
        <f t="shared" si="96"/>
        <v>0</v>
      </c>
      <c r="AH846" t="b">
        <f t="shared" si="97"/>
        <v>0</v>
      </c>
    </row>
    <row r="847" spans="1:34" x14ac:dyDescent="0.25">
      <c r="A847">
        <v>1757</v>
      </c>
      <c r="B847">
        <v>0.12121212121212122</v>
      </c>
      <c r="C847">
        <v>0</v>
      </c>
      <c r="D847">
        <v>0.16666666666666666</v>
      </c>
      <c r="E847">
        <v>0.66666666666666663</v>
      </c>
      <c r="F847">
        <v>0.22413793103448276</v>
      </c>
      <c r="G847">
        <v>0.2</v>
      </c>
      <c r="H847">
        <v>0.2</v>
      </c>
      <c r="I847">
        <v>0.2</v>
      </c>
      <c r="J847">
        <v>0.2</v>
      </c>
      <c r="K847">
        <v>0.2</v>
      </c>
      <c r="L847">
        <v>0.2</v>
      </c>
      <c r="M847">
        <v>0.17410898768329275</v>
      </c>
      <c r="N847">
        <v>9.5231316455792303E-2</v>
      </c>
      <c r="O847">
        <v>0.102079607851965</v>
      </c>
      <c r="P847">
        <v>0.18552618440710408</v>
      </c>
      <c r="Q847">
        <v>9.6366403736223419E-2</v>
      </c>
      <c r="R847">
        <v>0.26097872304454045</v>
      </c>
      <c r="S847">
        <v>2.2917925893364104E-3</v>
      </c>
      <c r="T847">
        <v>8.3122607627449227E-4</v>
      </c>
      <c r="U847">
        <v>6.6961296370697738E-4</v>
      </c>
      <c r="V847">
        <v>1.6103059581320451E-3</v>
      </c>
      <c r="W847">
        <v>0</v>
      </c>
      <c r="X847">
        <v>0</v>
      </c>
      <c r="Y847">
        <v>1</v>
      </c>
      <c r="Z847">
        <v>0.83084531833177477</v>
      </c>
      <c r="AA847">
        <v>0</v>
      </c>
      <c r="AB847">
        <f t="shared" si="91"/>
        <v>0</v>
      </c>
      <c r="AC847">
        <f t="shared" si="92"/>
        <v>0.25540099272431382</v>
      </c>
      <c r="AD847">
        <f t="shared" si="93"/>
        <v>0.25540099272431382</v>
      </c>
      <c r="AE847">
        <f t="shared" si="94"/>
        <v>6.5229667084564999E-2</v>
      </c>
      <c r="AF847">
        <f t="shared" si="95"/>
        <v>0.25540099272431382</v>
      </c>
      <c r="AG847">
        <f t="shared" si="96"/>
        <v>0</v>
      </c>
      <c r="AH847" t="b">
        <f t="shared" si="97"/>
        <v>1</v>
      </c>
    </row>
    <row r="848" spans="1:34" x14ac:dyDescent="0.25">
      <c r="A848">
        <v>15328</v>
      </c>
      <c r="B848">
        <v>0.14141414141414141</v>
      </c>
      <c r="C848">
        <v>1</v>
      </c>
      <c r="D848">
        <v>0.5</v>
      </c>
      <c r="E848">
        <v>0.33333333333333331</v>
      </c>
      <c r="F848">
        <v>0.29310344827586204</v>
      </c>
      <c r="G848">
        <v>0.2</v>
      </c>
      <c r="H848">
        <v>0.2</v>
      </c>
      <c r="I848">
        <v>0.2</v>
      </c>
      <c r="J848">
        <v>0.2</v>
      </c>
      <c r="K848">
        <v>0.2</v>
      </c>
      <c r="L848">
        <v>0.2</v>
      </c>
      <c r="M848">
        <v>0.24023817550975984</v>
      </c>
      <c r="N848">
        <v>0.16967034510509552</v>
      </c>
      <c r="O848">
        <v>0.14605900119306911</v>
      </c>
      <c r="P848">
        <v>0.23459616083859433</v>
      </c>
      <c r="Q848">
        <v>0.15932890764051741</v>
      </c>
      <c r="R848">
        <v>0.32291374483484175</v>
      </c>
      <c r="S848">
        <v>6.3304760334816929E-3</v>
      </c>
      <c r="T848">
        <v>2.4343049376610131E-3</v>
      </c>
      <c r="U848">
        <v>3.5154680594616313E-3</v>
      </c>
      <c r="V848">
        <v>3.5603864734299515E-3</v>
      </c>
      <c r="W848">
        <v>5.3220296861409191E-3</v>
      </c>
      <c r="X848">
        <v>4.3278743100558766E-3</v>
      </c>
      <c r="Y848">
        <v>1</v>
      </c>
      <c r="Z848">
        <v>0.83084542496010383</v>
      </c>
      <c r="AA848">
        <v>0</v>
      </c>
      <c r="AB848">
        <f t="shared" si="91"/>
        <v>0</v>
      </c>
      <c r="AC848">
        <f t="shared" si="92"/>
        <v>0.20410192746711206</v>
      </c>
      <c r="AD848">
        <f t="shared" si="93"/>
        <v>0.20410192746711206</v>
      </c>
      <c r="AE848">
        <f t="shared" si="94"/>
        <v>4.1657596795790272E-2</v>
      </c>
      <c r="AF848">
        <f t="shared" si="95"/>
        <v>0.20410192746711206</v>
      </c>
      <c r="AG848">
        <f t="shared" si="96"/>
        <v>0</v>
      </c>
      <c r="AH848" t="b">
        <f t="shared" si="97"/>
        <v>1</v>
      </c>
    </row>
    <row r="849" spans="1:34" x14ac:dyDescent="0.25">
      <c r="A849">
        <v>5107</v>
      </c>
      <c r="B849">
        <v>1.0101010101010102E-2</v>
      </c>
      <c r="C849">
        <v>1</v>
      </c>
      <c r="D849">
        <v>0.83333333333333337</v>
      </c>
      <c r="E849">
        <v>1</v>
      </c>
      <c r="F849">
        <v>0.2413793103448276</v>
      </c>
      <c r="G849">
        <v>0.2</v>
      </c>
      <c r="H849">
        <v>0.2</v>
      </c>
      <c r="I849">
        <v>0.2</v>
      </c>
      <c r="J849">
        <v>0.2</v>
      </c>
      <c r="K849">
        <v>0.2</v>
      </c>
      <c r="L849">
        <v>0.2</v>
      </c>
      <c r="M849">
        <v>0.1624134693577774</v>
      </c>
      <c r="N849">
        <v>8.3168202196433921E-2</v>
      </c>
      <c r="O849">
        <v>9.6211991854407139E-2</v>
      </c>
      <c r="P849">
        <v>0.17576720114997749</v>
      </c>
      <c r="Q849">
        <v>9.5887477008046562E-2</v>
      </c>
      <c r="R849">
        <v>0.27346424676872616</v>
      </c>
      <c r="S849">
        <v>1.5293880616151071E-3</v>
      </c>
      <c r="T849">
        <v>7.1901055597743582E-4</v>
      </c>
      <c r="U849">
        <v>1.6740324092674435E-3</v>
      </c>
      <c r="V849">
        <v>2.0933977455716585E-3</v>
      </c>
      <c r="W849">
        <v>3.5167597044984044E-3</v>
      </c>
      <c r="X849">
        <v>1.8915534571922537E-3</v>
      </c>
      <c r="Y849">
        <v>1</v>
      </c>
      <c r="Z849">
        <v>0.83093461199683671</v>
      </c>
      <c r="AA849">
        <v>0</v>
      </c>
      <c r="AB849">
        <f t="shared" si="91"/>
        <v>0</v>
      </c>
      <c r="AC849">
        <f t="shared" si="92"/>
        <v>0.18417598490483605</v>
      </c>
      <c r="AD849">
        <f t="shared" si="93"/>
        <v>0.18417598490483605</v>
      </c>
      <c r="AE849">
        <f t="shared" si="94"/>
        <v>3.3920793415666395E-2</v>
      </c>
      <c r="AF849">
        <f t="shared" si="95"/>
        <v>0.18417598490483605</v>
      </c>
      <c r="AG849">
        <f t="shared" si="96"/>
        <v>0</v>
      </c>
      <c r="AH849" t="b">
        <f t="shared" si="97"/>
        <v>1</v>
      </c>
    </row>
    <row r="850" spans="1:34" x14ac:dyDescent="0.25">
      <c r="A850">
        <v>24779</v>
      </c>
      <c r="B850">
        <v>0.29292929292929293</v>
      </c>
      <c r="C850">
        <v>0</v>
      </c>
      <c r="D850">
        <v>0.16666666666666666</v>
      </c>
      <c r="E850">
        <v>0.66666666666666663</v>
      </c>
      <c r="F850">
        <v>0.36206896551724138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.2896687080951888</v>
      </c>
      <c r="N850">
        <v>0.17219286557566232</v>
      </c>
      <c r="O850">
        <v>0.1543456979509189</v>
      </c>
      <c r="P850">
        <v>0.16013775614976083</v>
      </c>
      <c r="Q850">
        <v>8.0648088011462518E-2</v>
      </c>
      <c r="R850">
        <v>0.26097872304454045</v>
      </c>
      <c r="S850">
        <v>0.1309618660365954</v>
      </c>
      <c r="T850">
        <v>7.5510951700421367E-2</v>
      </c>
      <c r="U850">
        <v>0</v>
      </c>
      <c r="V850">
        <v>0</v>
      </c>
      <c r="W850">
        <v>0</v>
      </c>
      <c r="X850">
        <v>0</v>
      </c>
      <c r="Y850">
        <v>1</v>
      </c>
      <c r="Z850">
        <v>0.83097345778592602</v>
      </c>
      <c r="AA850">
        <v>0</v>
      </c>
      <c r="AB850">
        <f t="shared" si="91"/>
        <v>0</v>
      </c>
      <c r="AC850">
        <f t="shared" si="92"/>
        <v>-0.20450953446490969</v>
      </c>
      <c r="AD850">
        <f t="shared" si="93"/>
        <v>-0.20450953446490969</v>
      </c>
      <c r="AE850">
        <f t="shared" si="94"/>
        <v>4.1824149687054085E-2</v>
      </c>
      <c r="AF850">
        <f t="shared" si="95"/>
        <v>0.20450953446490969</v>
      </c>
      <c r="AG850">
        <f t="shared" si="96"/>
        <v>0</v>
      </c>
      <c r="AH850" t="b">
        <f t="shared" si="97"/>
        <v>1</v>
      </c>
    </row>
    <row r="851" spans="1:34" x14ac:dyDescent="0.25">
      <c r="A851">
        <v>21525</v>
      </c>
      <c r="B851">
        <v>0.12121212121212122</v>
      </c>
      <c r="C851">
        <v>1</v>
      </c>
      <c r="D851">
        <v>0.5</v>
      </c>
      <c r="E851">
        <v>0.66666666666666663</v>
      </c>
      <c r="F851">
        <v>3.4482758620689655E-2</v>
      </c>
      <c r="G851">
        <v>0.4</v>
      </c>
      <c r="H851">
        <v>0.1</v>
      </c>
      <c r="I851">
        <v>0.2</v>
      </c>
      <c r="J851">
        <v>0.2</v>
      </c>
      <c r="K851">
        <v>0.2</v>
      </c>
      <c r="L851">
        <v>0.2</v>
      </c>
      <c r="M851">
        <v>0.14769607049343814</v>
      </c>
      <c r="N851">
        <v>7.1647932823894284E-2</v>
      </c>
      <c r="O851">
        <v>9.4897584378206751E-2</v>
      </c>
      <c r="P851">
        <v>0.17887104765888021</v>
      </c>
      <c r="Q851">
        <v>9.2208764458282313E-2</v>
      </c>
      <c r="R851">
        <v>0.26999685690945824</v>
      </c>
      <c r="S851">
        <v>6.5468340751323332E-3</v>
      </c>
      <c r="T851">
        <v>5.9373291162463726E-3</v>
      </c>
      <c r="U851">
        <v>5.580108030891478E-3</v>
      </c>
      <c r="V851">
        <v>3.2206119162640902E-3</v>
      </c>
      <c r="W851">
        <v>4.6890129393312059E-3</v>
      </c>
      <c r="X851">
        <v>3.7831069143845074E-3</v>
      </c>
      <c r="Y851">
        <v>1</v>
      </c>
      <c r="Z851">
        <v>0.83102830621064527</v>
      </c>
      <c r="AA851">
        <v>1</v>
      </c>
      <c r="AB851">
        <f t="shared" si="91"/>
        <v>1</v>
      </c>
      <c r="AC851">
        <f t="shared" si="92"/>
        <v>0.38160082346335633</v>
      </c>
      <c r="AD851">
        <f t="shared" si="93"/>
        <v>-0.61839917653664367</v>
      </c>
      <c r="AE851">
        <f t="shared" si="94"/>
        <v>0.382417541541199</v>
      </c>
      <c r="AF851">
        <f t="shared" si="95"/>
        <v>0.61839917653664367</v>
      </c>
      <c r="AG851">
        <f t="shared" si="96"/>
        <v>0</v>
      </c>
      <c r="AH851" t="b">
        <f t="shared" si="97"/>
        <v>0</v>
      </c>
    </row>
    <row r="852" spans="1:34" x14ac:dyDescent="0.25">
      <c r="A852">
        <v>11638</v>
      </c>
      <c r="B852">
        <v>4.0404040404040407E-2</v>
      </c>
      <c r="C852">
        <v>0</v>
      </c>
      <c r="D852">
        <v>0.33333333333333331</v>
      </c>
      <c r="E852">
        <v>0.66666666666666663</v>
      </c>
      <c r="F852">
        <v>0.1206896551724138</v>
      </c>
      <c r="G852">
        <v>0.2</v>
      </c>
      <c r="H852">
        <v>0.2</v>
      </c>
      <c r="I852">
        <v>0.2</v>
      </c>
      <c r="J852">
        <v>0.2</v>
      </c>
      <c r="K852">
        <v>0.2</v>
      </c>
      <c r="L852">
        <v>0.2</v>
      </c>
      <c r="M852">
        <v>0.17580354148471231</v>
      </c>
      <c r="N852">
        <v>0.11085803657180168</v>
      </c>
      <c r="O852">
        <v>0.11071329939885349</v>
      </c>
      <c r="P852">
        <v>0.20277867266523861</v>
      </c>
      <c r="Q852">
        <v>0.12647334420751508</v>
      </c>
      <c r="R852">
        <v>0.29782665663541763</v>
      </c>
      <c r="S852">
        <v>1.9474513251643864E-2</v>
      </c>
      <c r="T852">
        <v>1.3655856967366659E-3</v>
      </c>
      <c r="U852">
        <v>1.8057229587964824E-3</v>
      </c>
      <c r="V852">
        <v>2.6972624798711755E-3</v>
      </c>
      <c r="W852">
        <v>5.8612661741640074E-3</v>
      </c>
      <c r="X852">
        <v>4.0460328449342308E-3</v>
      </c>
      <c r="Y852">
        <v>1</v>
      </c>
      <c r="Z852">
        <v>0.8310799418853454</v>
      </c>
      <c r="AA852">
        <v>0</v>
      </c>
      <c r="AB852">
        <f t="shared" si="91"/>
        <v>0</v>
      </c>
      <c r="AC852">
        <f t="shared" si="92"/>
        <v>0.2352989881472683</v>
      </c>
      <c r="AD852">
        <f t="shared" si="93"/>
        <v>0.2352989881472683</v>
      </c>
      <c r="AE852">
        <f t="shared" si="94"/>
        <v>5.5365613823128303E-2</v>
      </c>
      <c r="AF852">
        <f t="shared" si="95"/>
        <v>0.2352989881472683</v>
      </c>
      <c r="AG852">
        <f t="shared" si="96"/>
        <v>0</v>
      </c>
      <c r="AH852" t="b">
        <f t="shared" si="97"/>
        <v>1</v>
      </c>
    </row>
    <row r="853" spans="1:34" x14ac:dyDescent="0.25">
      <c r="A853">
        <v>26112</v>
      </c>
      <c r="B853">
        <v>0.17171717171717171</v>
      </c>
      <c r="C853">
        <v>1</v>
      </c>
      <c r="D853">
        <v>0.16666666666666666</v>
      </c>
      <c r="E853">
        <v>0.66666666666666663</v>
      </c>
      <c r="F853">
        <v>0.2413793103448276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.15289919130406313</v>
      </c>
      <c r="N853">
        <v>6.6571573908521142E-2</v>
      </c>
      <c r="O853">
        <v>9.0999932467786315E-2</v>
      </c>
      <c r="P853">
        <v>0.16088380969605853</v>
      </c>
      <c r="Q853">
        <v>8.4441822301327213E-2</v>
      </c>
      <c r="R853">
        <v>0.26251338118925632</v>
      </c>
      <c r="S853">
        <v>4.2355807095627963E-4</v>
      </c>
      <c r="T853">
        <v>5.2693795906686557E-3</v>
      </c>
      <c r="U853">
        <v>8.8388911209321016E-4</v>
      </c>
      <c r="V853">
        <v>6.1610305958132048E-3</v>
      </c>
      <c r="W853">
        <v>4.6819794199222092E-3</v>
      </c>
      <c r="X853">
        <v>7.4905516904813247E-4</v>
      </c>
      <c r="Y853">
        <v>1</v>
      </c>
      <c r="Z853">
        <v>0.83109098657597757</v>
      </c>
      <c r="AA853">
        <v>0</v>
      </c>
      <c r="AB853">
        <f t="shared" si="91"/>
        <v>0</v>
      </c>
      <c r="AC853">
        <f t="shared" si="92"/>
        <v>-2.5569644468382891E-2</v>
      </c>
      <c r="AD853">
        <f t="shared" si="93"/>
        <v>-2.5569644468382891E-2</v>
      </c>
      <c r="AE853">
        <f t="shared" si="94"/>
        <v>6.5380671823950373E-4</v>
      </c>
      <c r="AF853">
        <f t="shared" si="95"/>
        <v>2.5569644468382891E-2</v>
      </c>
      <c r="AG853">
        <f t="shared" si="96"/>
        <v>0</v>
      </c>
      <c r="AH853" t="b">
        <f t="shared" si="97"/>
        <v>1</v>
      </c>
    </row>
    <row r="854" spans="1:34" x14ac:dyDescent="0.25">
      <c r="A854">
        <v>11875</v>
      </c>
      <c r="B854">
        <v>5.0505050505050504E-2</v>
      </c>
      <c r="C854">
        <v>0</v>
      </c>
      <c r="D854">
        <v>0.5</v>
      </c>
      <c r="E854">
        <v>0.66666666666666663</v>
      </c>
      <c r="F854">
        <v>0.17241379310344829</v>
      </c>
      <c r="G854">
        <v>0.4</v>
      </c>
      <c r="H854">
        <v>0.4</v>
      </c>
      <c r="I854">
        <v>0.4</v>
      </c>
      <c r="J854">
        <v>0.2</v>
      </c>
      <c r="K854">
        <v>0.2</v>
      </c>
      <c r="L854">
        <v>0.2</v>
      </c>
      <c r="M854">
        <v>0.17380989672513097</v>
      </c>
      <c r="N854">
        <v>9.8806310666712222E-2</v>
      </c>
      <c r="O854">
        <v>0.10473148258464998</v>
      </c>
      <c r="P854">
        <v>0.19368661606313572</v>
      </c>
      <c r="Q854">
        <v>0.11835439586318362</v>
      </c>
      <c r="R854">
        <v>0.29113318020052764</v>
      </c>
      <c r="S854">
        <v>4.5790061725003205E-3</v>
      </c>
      <c r="T854">
        <v>0</v>
      </c>
      <c r="U854">
        <v>3.348064818534887E-3</v>
      </c>
      <c r="V854">
        <v>4.830917874396135E-3</v>
      </c>
      <c r="W854">
        <v>4.6890129393312059E-3</v>
      </c>
      <c r="X854">
        <v>5.6746603715767613E-3</v>
      </c>
      <c r="Y854">
        <v>1</v>
      </c>
      <c r="Z854">
        <v>0.83109663796231248</v>
      </c>
      <c r="AA854">
        <v>0</v>
      </c>
      <c r="AB854">
        <f t="shared" si="91"/>
        <v>0</v>
      </c>
      <c r="AC854">
        <f t="shared" si="92"/>
        <v>0.49136381644868088</v>
      </c>
      <c r="AD854">
        <f t="shared" si="93"/>
        <v>0.49136381644868088</v>
      </c>
      <c r="AE854">
        <f t="shared" si="94"/>
        <v>0.24143840011501294</v>
      </c>
      <c r="AF854">
        <f t="shared" si="95"/>
        <v>0.49136381644868088</v>
      </c>
      <c r="AG854">
        <f t="shared" si="96"/>
        <v>0</v>
      </c>
      <c r="AH854" t="b">
        <f t="shared" si="97"/>
        <v>1</v>
      </c>
    </row>
    <row r="855" spans="1:34" x14ac:dyDescent="0.25">
      <c r="A855">
        <v>5233</v>
      </c>
      <c r="B855">
        <v>4.0404040404040407E-2</v>
      </c>
      <c r="C855">
        <v>0</v>
      </c>
      <c r="D855">
        <v>0.33333333333333331</v>
      </c>
      <c r="E855">
        <v>0.33333333333333331</v>
      </c>
      <c r="F855">
        <v>0.2413793103448276</v>
      </c>
      <c r="G855">
        <v>0.3</v>
      </c>
      <c r="H855">
        <v>0.4</v>
      </c>
      <c r="I855">
        <v>0.2</v>
      </c>
      <c r="J855">
        <v>0.2</v>
      </c>
      <c r="K855">
        <v>0.2</v>
      </c>
      <c r="L855">
        <v>0.4</v>
      </c>
      <c r="M855">
        <v>0.17242239784229765</v>
      </c>
      <c r="N855">
        <v>9.4220600014425254E-2</v>
      </c>
      <c r="O855">
        <v>0.10391780176604974</v>
      </c>
      <c r="P855">
        <v>0.19261180912333056</v>
      </c>
      <c r="Q855">
        <v>0.11823342472273315</v>
      </c>
      <c r="R855">
        <v>0.29028170237161166</v>
      </c>
      <c r="S855">
        <v>1.1447515431250801E-3</v>
      </c>
      <c r="T855">
        <v>1.7811987348739118E-3</v>
      </c>
      <c r="U855">
        <v>3.348064818534887E-3</v>
      </c>
      <c r="V855">
        <v>6.4412238325281803E-3</v>
      </c>
      <c r="W855">
        <v>2.344506469665603E-3</v>
      </c>
      <c r="X855">
        <v>1.8915534571922538E-2</v>
      </c>
      <c r="Y855">
        <v>1</v>
      </c>
      <c r="Z855">
        <v>0.83110609880675257</v>
      </c>
      <c r="AA855">
        <v>0</v>
      </c>
      <c r="AB855">
        <f t="shared" si="91"/>
        <v>0</v>
      </c>
      <c r="AC855">
        <f t="shared" si="92"/>
        <v>0.41582930052219957</v>
      </c>
      <c r="AD855">
        <f t="shared" si="93"/>
        <v>0.41582930052219957</v>
      </c>
      <c r="AE855">
        <f t="shared" si="94"/>
        <v>0.17291400717278177</v>
      </c>
      <c r="AF855">
        <f t="shared" si="95"/>
        <v>0.41582930052219957</v>
      </c>
      <c r="AG855">
        <f t="shared" si="96"/>
        <v>0</v>
      </c>
      <c r="AH855" t="b">
        <f t="shared" si="97"/>
        <v>1</v>
      </c>
    </row>
    <row r="856" spans="1:34" x14ac:dyDescent="0.25">
      <c r="A856">
        <v>11907</v>
      </c>
      <c r="B856">
        <v>9.0909090909090912E-2</v>
      </c>
      <c r="C856">
        <v>1</v>
      </c>
      <c r="D856">
        <v>0.33333333333333331</v>
      </c>
      <c r="E856">
        <v>0.66666666666666663</v>
      </c>
      <c r="F856">
        <v>6.8965517241379309E-2</v>
      </c>
      <c r="G856">
        <v>0.2</v>
      </c>
      <c r="H856">
        <v>0.2</v>
      </c>
      <c r="I856">
        <v>0.4</v>
      </c>
      <c r="J856">
        <v>0.2</v>
      </c>
      <c r="K856">
        <v>0.2</v>
      </c>
      <c r="L856">
        <v>0.2</v>
      </c>
      <c r="M856">
        <v>0.22385896357019036</v>
      </c>
      <c r="N856">
        <v>0.15493191662206227</v>
      </c>
      <c r="O856">
        <v>0.1363497356086382</v>
      </c>
      <c r="P856">
        <v>0.24763420014958751</v>
      </c>
      <c r="Q856">
        <v>0.17467935211030189</v>
      </c>
      <c r="R856">
        <v>0.33544998835750078</v>
      </c>
      <c r="S856">
        <v>8.5822023188087265E-3</v>
      </c>
      <c r="T856">
        <v>0</v>
      </c>
      <c r="U856">
        <v>3.7096558189366547E-3</v>
      </c>
      <c r="V856">
        <v>5.5426731078904992E-3</v>
      </c>
      <c r="W856">
        <v>8.5644821336884475E-3</v>
      </c>
      <c r="X856">
        <v>8.4155213310483368E-3</v>
      </c>
      <c r="Y856">
        <v>1</v>
      </c>
      <c r="Z856">
        <v>0.83113682789794541</v>
      </c>
      <c r="AA856">
        <v>1</v>
      </c>
      <c r="AB856">
        <f t="shared" si="91"/>
        <v>1</v>
      </c>
      <c r="AC856">
        <f t="shared" si="92"/>
        <v>0.22170751825651897</v>
      </c>
      <c r="AD856">
        <f t="shared" si="93"/>
        <v>-0.77829248174348109</v>
      </c>
      <c r="AE856">
        <f t="shared" si="94"/>
        <v>0.60573918713842689</v>
      </c>
      <c r="AF856">
        <f t="shared" si="95"/>
        <v>0.77829248174348109</v>
      </c>
      <c r="AG856">
        <f t="shared" si="96"/>
        <v>0</v>
      </c>
      <c r="AH856" t="b">
        <f t="shared" si="97"/>
        <v>0</v>
      </c>
    </row>
    <row r="857" spans="1:34" x14ac:dyDescent="0.25">
      <c r="A857">
        <v>26423</v>
      </c>
      <c r="B857">
        <v>0.20202020202020202</v>
      </c>
      <c r="C857">
        <v>1</v>
      </c>
      <c r="D857">
        <v>0.16666666666666666</v>
      </c>
      <c r="E857">
        <v>0.66666666666666663</v>
      </c>
      <c r="F857">
        <v>0.32758620689655171</v>
      </c>
      <c r="G857">
        <v>0.2</v>
      </c>
      <c r="H857">
        <v>0.2</v>
      </c>
      <c r="I857">
        <v>0.2</v>
      </c>
      <c r="J857">
        <v>0.2</v>
      </c>
      <c r="K857">
        <v>0.2</v>
      </c>
      <c r="L857">
        <v>0.2</v>
      </c>
      <c r="M857">
        <v>0.1951028722465713</v>
      </c>
      <c r="N857">
        <v>0.1105040485599426</v>
      </c>
      <c r="O857">
        <v>0.11168949676421869</v>
      </c>
      <c r="P857">
        <v>0.2035058864755187</v>
      </c>
      <c r="Q857">
        <v>0.11327360796426393</v>
      </c>
      <c r="R857">
        <v>0.28751747335481498</v>
      </c>
      <c r="S857">
        <v>2.2895030862501602E-3</v>
      </c>
      <c r="T857">
        <v>1.2468391144117384E-3</v>
      </c>
      <c r="U857">
        <v>2.232043212356591E-3</v>
      </c>
      <c r="V857">
        <v>2.4154589371980675E-3</v>
      </c>
      <c r="W857">
        <v>4.6890129393312059E-3</v>
      </c>
      <c r="X857">
        <v>3.7831069143845074E-3</v>
      </c>
      <c r="Y857">
        <v>1</v>
      </c>
      <c r="Z857">
        <v>0.83117254670646812</v>
      </c>
      <c r="AA857">
        <v>0</v>
      </c>
      <c r="AB857">
        <f t="shared" si="91"/>
        <v>0</v>
      </c>
      <c r="AC857">
        <f t="shared" si="92"/>
        <v>0.23057570052846027</v>
      </c>
      <c r="AD857">
        <f t="shared" si="93"/>
        <v>0.23057570052846027</v>
      </c>
      <c r="AE857">
        <f t="shared" si="94"/>
        <v>5.3165153674190196E-2</v>
      </c>
      <c r="AF857">
        <f t="shared" si="95"/>
        <v>0.23057570052846027</v>
      </c>
      <c r="AG857">
        <f t="shared" si="96"/>
        <v>0</v>
      </c>
      <c r="AH857" t="b">
        <f t="shared" si="97"/>
        <v>1</v>
      </c>
    </row>
    <row r="858" spans="1:34" x14ac:dyDescent="0.25">
      <c r="A858">
        <v>18649</v>
      </c>
      <c r="B858">
        <v>0.23232323232323232</v>
      </c>
      <c r="C858">
        <v>1</v>
      </c>
      <c r="D858">
        <v>0.16666666666666666</v>
      </c>
      <c r="E858">
        <v>0.66666666666666663</v>
      </c>
      <c r="F858">
        <v>0.1206896551724138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.1539973329581423</v>
      </c>
      <c r="N858">
        <v>6.7567105877529635E-2</v>
      </c>
      <c r="O858">
        <v>0.10682772642096287</v>
      </c>
      <c r="P858">
        <v>0.16116075381551753</v>
      </c>
      <c r="Q858">
        <v>8.2129488698618247E-2</v>
      </c>
      <c r="R858">
        <v>0.26691447642951061</v>
      </c>
      <c r="S858">
        <v>1.6244024396944888E-3</v>
      </c>
      <c r="T858">
        <v>2.2150393733980343E-2</v>
      </c>
      <c r="U858">
        <v>1.211999464309629E-3</v>
      </c>
      <c r="V858">
        <v>2.4057971014492755E-3</v>
      </c>
      <c r="W858">
        <v>1.8108967971697119E-2</v>
      </c>
      <c r="X858">
        <v>2.0826003563686715E-3</v>
      </c>
      <c r="Y858">
        <v>1</v>
      </c>
      <c r="Z858">
        <v>0.83118211799060071</v>
      </c>
      <c r="AA858">
        <v>0</v>
      </c>
      <c r="AB858">
        <f t="shared" si="91"/>
        <v>0</v>
      </c>
      <c r="AC858">
        <f t="shared" si="92"/>
        <v>-4.9297094880619591E-2</v>
      </c>
      <c r="AD858">
        <f t="shared" si="93"/>
        <v>-4.9297094880619591E-2</v>
      </c>
      <c r="AE858">
        <f t="shared" si="94"/>
        <v>2.4302035636688101E-3</v>
      </c>
      <c r="AF858">
        <f t="shared" si="95"/>
        <v>4.9297094880619591E-2</v>
      </c>
      <c r="AG858">
        <f t="shared" si="96"/>
        <v>0</v>
      </c>
      <c r="AH858" t="b">
        <f t="shared" si="97"/>
        <v>1</v>
      </c>
    </row>
    <row r="859" spans="1:34" x14ac:dyDescent="0.25">
      <c r="A859">
        <v>4349</v>
      </c>
      <c r="B859">
        <v>0.17171717171717171</v>
      </c>
      <c r="C859">
        <v>1</v>
      </c>
      <c r="D859">
        <v>0.16666666666666666</v>
      </c>
      <c r="E859">
        <v>0.33333333333333331</v>
      </c>
      <c r="F859">
        <v>0.51724137931034486</v>
      </c>
      <c r="G859">
        <v>0.1</v>
      </c>
      <c r="H859">
        <v>0.1</v>
      </c>
      <c r="I859">
        <v>0.1</v>
      </c>
      <c r="J859">
        <v>0.1</v>
      </c>
      <c r="K859">
        <v>0.1</v>
      </c>
      <c r="L859">
        <v>0.1</v>
      </c>
      <c r="M859">
        <v>0.14697311986379857</v>
      </c>
      <c r="N859">
        <v>6.6596248676103822E-2</v>
      </c>
      <c r="O859">
        <v>8.6562022847849918E-2</v>
      </c>
      <c r="P859">
        <v>0.16051078292290968</v>
      </c>
      <c r="Q859">
        <v>8.1040748434564033E-2</v>
      </c>
      <c r="R859">
        <v>0.26128304183538043</v>
      </c>
      <c r="S859">
        <v>4.5332161107753175E-4</v>
      </c>
      <c r="T859">
        <v>2.3511823300335636E-4</v>
      </c>
      <c r="U859">
        <v>4.4194455604660508E-4</v>
      </c>
      <c r="V859">
        <v>6.3768115942028987E-4</v>
      </c>
      <c r="W859">
        <v>9.2842456198757883E-4</v>
      </c>
      <c r="X859">
        <v>1.4981103380962649E-3</v>
      </c>
      <c r="Y859">
        <v>1</v>
      </c>
      <c r="Z859">
        <v>0.83121716580261984</v>
      </c>
      <c r="AA859">
        <v>0</v>
      </c>
      <c r="AB859">
        <f t="shared" si="91"/>
        <v>0</v>
      </c>
      <c r="AC859">
        <f t="shared" si="92"/>
        <v>0.16029013148246585</v>
      </c>
      <c r="AD859">
        <f t="shared" si="93"/>
        <v>0.16029013148246585</v>
      </c>
      <c r="AE859">
        <f t="shared" si="94"/>
        <v>2.5692926250666191E-2</v>
      </c>
      <c r="AF859">
        <f t="shared" si="95"/>
        <v>0.16029013148246585</v>
      </c>
      <c r="AG859">
        <f t="shared" si="96"/>
        <v>0</v>
      </c>
      <c r="AH859" t="b">
        <f t="shared" si="97"/>
        <v>1</v>
      </c>
    </row>
    <row r="860" spans="1:34" x14ac:dyDescent="0.25">
      <c r="A860">
        <v>11779</v>
      </c>
      <c r="B860">
        <v>5.0505050505050504E-2</v>
      </c>
      <c r="C860">
        <v>0</v>
      </c>
      <c r="D860">
        <v>0.5</v>
      </c>
      <c r="E860">
        <v>0.66666666666666663</v>
      </c>
      <c r="F860">
        <v>0.62068965517241381</v>
      </c>
      <c r="G860">
        <v>0.2</v>
      </c>
      <c r="H860">
        <v>0.2</v>
      </c>
      <c r="I860">
        <v>0.2</v>
      </c>
      <c r="J860">
        <v>0.2</v>
      </c>
      <c r="K860">
        <v>0.2</v>
      </c>
      <c r="L860">
        <v>0.2</v>
      </c>
      <c r="M860">
        <v>0.16032514195759456</v>
      </c>
      <c r="N860">
        <v>8.2001844913391561E-2</v>
      </c>
      <c r="O860">
        <v>9.6028611696908836E-2</v>
      </c>
      <c r="P860">
        <v>0.17708315671080818</v>
      </c>
      <c r="Q860">
        <v>9.8876059117208148E-2</v>
      </c>
      <c r="R860">
        <v>0.2777170250225357</v>
      </c>
      <c r="S860">
        <v>1.4698609813726029E-3</v>
      </c>
      <c r="T860">
        <v>7.6769665473065598E-4</v>
      </c>
      <c r="U860">
        <v>7.1871791437882234E-4</v>
      </c>
      <c r="V860">
        <v>1.1014492753623189E-3</v>
      </c>
      <c r="W860">
        <v>8.7239085736257084E-3</v>
      </c>
      <c r="X860">
        <v>1.439472180923305E-3</v>
      </c>
      <c r="Y860">
        <v>1</v>
      </c>
      <c r="Z860">
        <v>0.83129550840363076</v>
      </c>
      <c r="AA860">
        <v>0</v>
      </c>
      <c r="AB860">
        <f t="shared" si="91"/>
        <v>0</v>
      </c>
      <c r="AC860">
        <f t="shared" si="92"/>
        <v>0.27235750444362877</v>
      </c>
      <c r="AD860">
        <f t="shared" si="93"/>
        <v>0.27235750444362877</v>
      </c>
      <c r="AE860">
        <f t="shared" si="94"/>
        <v>7.4178610226761268E-2</v>
      </c>
      <c r="AF860">
        <f t="shared" si="95"/>
        <v>0.27235750444362877</v>
      </c>
      <c r="AG860">
        <f t="shared" si="96"/>
        <v>0</v>
      </c>
      <c r="AH860" t="b">
        <f t="shared" si="97"/>
        <v>1</v>
      </c>
    </row>
    <row r="861" spans="1:34" x14ac:dyDescent="0.25">
      <c r="A861">
        <v>11501</v>
      </c>
      <c r="B861">
        <v>0.24242424242424243</v>
      </c>
      <c r="C861">
        <v>1</v>
      </c>
      <c r="D861">
        <v>0.16666666666666666</v>
      </c>
      <c r="E861">
        <v>0.66666666666666663</v>
      </c>
      <c r="F861">
        <v>0.27586206896551724</v>
      </c>
      <c r="G861">
        <v>0.1</v>
      </c>
      <c r="H861">
        <v>0.1</v>
      </c>
      <c r="I861">
        <v>0.1</v>
      </c>
      <c r="J861">
        <v>0.1</v>
      </c>
      <c r="K861">
        <v>0.1</v>
      </c>
      <c r="L861">
        <v>0.1</v>
      </c>
      <c r="M861">
        <v>0.14775004844742592</v>
      </c>
      <c r="N861">
        <v>6.9540138254620826E-2</v>
      </c>
      <c r="O861">
        <v>9.126566898344253E-2</v>
      </c>
      <c r="P861">
        <v>0.16013775614976083</v>
      </c>
      <c r="Q861">
        <v>9.5184456200018835E-2</v>
      </c>
      <c r="R861">
        <v>0.30926397119115445</v>
      </c>
      <c r="S861">
        <v>4.0043408978515304E-3</v>
      </c>
      <c r="T861">
        <v>5.3216280868916242E-3</v>
      </c>
      <c r="U861">
        <v>0</v>
      </c>
      <c r="V861">
        <v>2.3607085346215782E-2</v>
      </c>
      <c r="W861">
        <v>0.14731003050202918</v>
      </c>
      <c r="X861">
        <v>8.7389769722282119E-3</v>
      </c>
      <c r="Y861">
        <v>1</v>
      </c>
      <c r="Z861">
        <v>0.83130868909506561</v>
      </c>
      <c r="AA861">
        <v>0</v>
      </c>
      <c r="AB861">
        <f t="shared" si="91"/>
        <v>0</v>
      </c>
      <c r="AC861">
        <f t="shared" si="92"/>
        <v>9.4362667067414474E-2</v>
      </c>
      <c r="AD861">
        <f t="shared" si="93"/>
        <v>9.4362667067414474E-2</v>
      </c>
      <c r="AE861">
        <f t="shared" si="94"/>
        <v>8.9043129360757076E-3</v>
      </c>
      <c r="AF861">
        <f t="shared" si="95"/>
        <v>9.4362667067414474E-2</v>
      </c>
      <c r="AG861">
        <f t="shared" si="96"/>
        <v>0</v>
      </c>
      <c r="AH861" t="b">
        <f t="shared" si="97"/>
        <v>1</v>
      </c>
    </row>
    <row r="862" spans="1:34" x14ac:dyDescent="0.25">
      <c r="A862">
        <v>5918</v>
      </c>
      <c r="B862">
        <v>0.19191919191919191</v>
      </c>
      <c r="C862">
        <v>1</v>
      </c>
      <c r="D862">
        <v>0.5</v>
      </c>
      <c r="E862">
        <v>0.33333333333333331</v>
      </c>
      <c r="F862">
        <v>0.43103448275862066</v>
      </c>
      <c r="G862">
        <v>0.1</v>
      </c>
      <c r="H862">
        <v>0.1</v>
      </c>
      <c r="I862">
        <v>0.1</v>
      </c>
      <c r="J862">
        <v>0.1</v>
      </c>
      <c r="K862">
        <v>0</v>
      </c>
      <c r="L862">
        <v>0</v>
      </c>
      <c r="M862">
        <v>0.14758722970097099</v>
      </c>
      <c r="N862">
        <v>7.152550801550335E-2</v>
      </c>
      <c r="O862">
        <v>8.7717208031611663E-2</v>
      </c>
      <c r="P862">
        <v>0.16013775614976083</v>
      </c>
      <c r="Q862">
        <v>8.0648088011462518E-2</v>
      </c>
      <c r="R862">
        <v>0.26097872304454045</v>
      </c>
      <c r="S862">
        <v>6.399161126069198E-3</v>
      </c>
      <c r="T862">
        <v>1.4843322790615932E-3</v>
      </c>
      <c r="U862">
        <v>0</v>
      </c>
      <c r="V862">
        <v>0</v>
      </c>
      <c r="W862">
        <v>0</v>
      </c>
      <c r="X862">
        <v>0</v>
      </c>
      <c r="Y862">
        <v>1</v>
      </c>
      <c r="Z862">
        <v>0.83134831086495942</v>
      </c>
      <c r="AA862">
        <v>1</v>
      </c>
      <c r="AB862">
        <f t="shared" si="91"/>
        <v>1</v>
      </c>
      <c r="AC862">
        <f t="shared" si="92"/>
        <v>0.11400103375581822</v>
      </c>
      <c r="AD862">
        <f t="shared" si="93"/>
        <v>-0.88599896624418184</v>
      </c>
      <c r="AE862">
        <f t="shared" si="94"/>
        <v>0.78499416818575884</v>
      </c>
      <c r="AF862">
        <f t="shared" si="95"/>
        <v>0.88599896624418184</v>
      </c>
      <c r="AG862">
        <f t="shared" si="96"/>
        <v>0</v>
      </c>
      <c r="AH862" t="b">
        <f t="shared" si="97"/>
        <v>0</v>
      </c>
    </row>
    <row r="863" spans="1:34" x14ac:dyDescent="0.25">
      <c r="A863">
        <v>14594</v>
      </c>
      <c r="B863">
        <v>7.0707070707070704E-2</v>
      </c>
      <c r="C863">
        <v>1</v>
      </c>
      <c r="D863">
        <v>0.5</v>
      </c>
      <c r="E863">
        <v>0.33333333333333331</v>
      </c>
      <c r="F863">
        <v>0.39655172413793105</v>
      </c>
      <c r="G863">
        <v>0.2</v>
      </c>
      <c r="H863">
        <v>0.2</v>
      </c>
      <c r="I863">
        <v>0.4</v>
      </c>
      <c r="J863">
        <v>0.2</v>
      </c>
      <c r="K863">
        <v>0.2</v>
      </c>
      <c r="L863">
        <v>0.2</v>
      </c>
      <c r="M863">
        <v>0.21802492011705252</v>
      </c>
      <c r="N863">
        <v>0.14367547745675271</v>
      </c>
      <c r="O863">
        <v>0.12976012887122926</v>
      </c>
      <c r="P863">
        <v>0.23512367344708765</v>
      </c>
      <c r="Q863">
        <v>0.1585525108948394</v>
      </c>
      <c r="R863">
        <v>0.32231125510752212</v>
      </c>
      <c r="S863">
        <v>7.9285491876843056E-3</v>
      </c>
      <c r="T863">
        <v>0</v>
      </c>
      <c r="U863">
        <v>3.348064818534887E-3</v>
      </c>
      <c r="V863">
        <v>4.830917874396135E-3</v>
      </c>
      <c r="W863">
        <v>7.7368713498964905E-3</v>
      </c>
      <c r="X863">
        <v>6.0529710630152118E-3</v>
      </c>
      <c r="Y863">
        <v>1</v>
      </c>
      <c r="Z863">
        <v>0.83141268506014721</v>
      </c>
      <c r="AA863">
        <v>0</v>
      </c>
      <c r="AB863">
        <f t="shared" si="91"/>
        <v>0</v>
      </c>
      <c r="AC863">
        <f t="shared" si="92"/>
        <v>0.25596130680273776</v>
      </c>
      <c r="AD863">
        <f t="shared" si="93"/>
        <v>0.25596130680273776</v>
      </c>
      <c r="AE863">
        <f t="shared" si="94"/>
        <v>6.5516190580165251E-2</v>
      </c>
      <c r="AF863">
        <f t="shared" si="95"/>
        <v>0.25596130680273776</v>
      </c>
      <c r="AG863">
        <f t="shared" si="96"/>
        <v>0</v>
      </c>
      <c r="AH863" t="b">
        <f t="shared" si="97"/>
        <v>1</v>
      </c>
    </row>
    <row r="864" spans="1:34" x14ac:dyDescent="0.25">
      <c r="A864">
        <v>17385</v>
      </c>
      <c r="B864">
        <v>0.17171717171717171</v>
      </c>
      <c r="C864">
        <v>1</v>
      </c>
      <c r="D864">
        <v>0.16666666666666666</v>
      </c>
      <c r="E864">
        <v>0.66666666666666663</v>
      </c>
      <c r="F864">
        <v>0.20689655172413793</v>
      </c>
      <c r="G864">
        <v>0.4</v>
      </c>
      <c r="H864">
        <v>0.1</v>
      </c>
      <c r="I864">
        <v>0.1</v>
      </c>
      <c r="J864">
        <v>0.1</v>
      </c>
      <c r="K864">
        <v>0.1</v>
      </c>
      <c r="L864">
        <v>0.1</v>
      </c>
      <c r="M864">
        <v>0.1468872860681131</v>
      </c>
      <c r="N864">
        <v>6.6615229266552028E-2</v>
      </c>
      <c r="O864">
        <v>8.6573003695604306E-2</v>
      </c>
      <c r="P864">
        <v>0.16052962265892731</v>
      </c>
      <c r="Q864">
        <v>8.0796823020213085E-2</v>
      </c>
      <c r="R864">
        <v>0.26173337216728004</v>
      </c>
      <c r="S864">
        <v>4.7621664194003331E-4</v>
      </c>
      <c r="T864">
        <v>2.4699289123584914E-4</v>
      </c>
      <c r="U864">
        <v>4.64264988170171E-4</v>
      </c>
      <c r="V864">
        <v>2.4154589371980676E-4</v>
      </c>
      <c r="W864">
        <v>2.302305353211622E-3</v>
      </c>
      <c r="X864">
        <v>7.8688623819197752E-4</v>
      </c>
      <c r="Y864">
        <v>1</v>
      </c>
      <c r="Z864">
        <v>0.83145621100736367</v>
      </c>
      <c r="AA864">
        <v>1</v>
      </c>
      <c r="AB864">
        <f t="shared" si="91"/>
        <v>1</v>
      </c>
      <c r="AC864">
        <f t="shared" si="92"/>
        <v>0.40453932998847619</v>
      </c>
      <c r="AD864">
        <f t="shared" si="93"/>
        <v>-0.59546067001152381</v>
      </c>
      <c r="AE864">
        <f t="shared" si="94"/>
        <v>0.35457340953057287</v>
      </c>
      <c r="AF864">
        <f t="shared" si="95"/>
        <v>0.59546067001152381</v>
      </c>
      <c r="AG864">
        <f t="shared" si="96"/>
        <v>0</v>
      </c>
      <c r="AH864" t="b">
        <f t="shared" si="97"/>
        <v>0</v>
      </c>
    </row>
    <row r="865" spans="1:34" x14ac:dyDescent="0.25">
      <c r="A865">
        <v>18946</v>
      </c>
      <c r="B865">
        <v>0.15151515151515152</v>
      </c>
      <c r="C865">
        <v>1</v>
      </c>
      <c r="D865">
        <v>0.16666666666666666</v>
      </c>
      <c r="E865">
        <v>0.66666666666666663</v>
      </c>
      <c r="F865">
        <v>0.17241379310344829</v>
      </c>
      <c r="G865">
        <v>0.1</v>
      </c>
      <c r="H865">
        <v>0.1</v>
      </c>
      <c r="I865">
        <v>0</v>
      </c>
      <c r="J865">
        <v>0.1</v>
      </c>
      <c r="K865">
        <v>0.2</v>
      </c>
      <c r="L865">
        <v>0.2</v>
      </c>
      <c r="M865">
        <v>0.14670853940080933</v>
      </c>
      <c r="N865">
        <v>6.6054352818807491E-2</v>
      </c>
      <c r="O865">
        <v>8.6248519644462118E-2</v>
      </c>
      <c r="P865">
        <v>0.16333297537834901</v>
      </c>
      <c r="Q865">
        <v>8.4185006519551214E-2</v>
      </c>
      <c r="R865">
        <v>0.26097872304454045</v>
      </c>
      <c r="S865">
        <v>0</v>
      </c>
      <c r="T865">
        <v>0</v>
      </c>
      <c r="U865">
        <v>3.9808490692379806E-3</v>
      </c>
      <c r="V865">
        <v>2.8180354267310791E-4</v>
      </c>
      <c r="W865">
        <v>0</v>
      </c>
      <c r="X865">
        <v>0</v>
      </c>
      <c r="Y865">
        <v>1</v>
      </c>
      <c r="Z865">
        <v>0.83149868046411035</v>
      </c>
      <c r="AA865">
        <v>0</v>
      </c>
      <c r="AB865">
        <f t="shared" si="91"/>
        <v>0</v>
      </c>
      <c r="AC865">
        <f t="shared" si="92"/>
        <v>0.10951794096326617</v>
      </c>
      <c r="AD865">
        <f t="shared" si="93"/>
        <v>0.10951794096326617</v>
      </c>
      <c r="AE865">
        <f t="shared" si="94"/>
        <v>1.1994179392833454E-2</v>
      </c>
      <c r="AF865">
        <f t="shared" si="95"/>
        <v>0.10951794096326617</v>
      </c>
      <c r="AG865">
        <f t="shared" si="96"/>
        <v>0</v>
      </c>
      <c r="AH865" t="b">
        <f t="shared" si="97"/>
        <v>1</v>
      </c>
    </row>
    <row r="866" spans="1:34" x14ac:dyDescent="0.25">
      <c r="A866">
        <v>12675</v>
      </c>
      <c r="B866">
        <v>4.0404040404040407E-2</v>
      </c>
      <c r="C866">
        <v>1</v>
      </c>
      <c r="D866">
        <v>0.33333333333333331</v>
      </c>
      <c r="E866">
        <v>0.66666666666666663</v>
      </c>
      <c r="F866">
        <v>0.15517241379310345</v>
      </c>
      <c r="G866">
        <v>0.1</v>
      </c>
      <c r="H866">
        <v>0.1</v>
      </c>
      <c r="I866">
        <v>0.1</v>
      </c>
      <c r="J866">
        <v>0.2</v>
      </c>
      <c r="K866">
        <v>0.2</v>
      </c>
      <c r="L866">
        <v>0.1</v>
      </c>
      <c r="M866">
        <v>0.14774296937149309</v>
      </c>
      <c r="N866">
        <v>6.7532940814722858E-2</v>
      </c>
      <c r="O866">
        <v>8.8622578928961054E-2</v>
      </c>
      <c r="P866">
        <v>0.16274329164099752</v>
      </c>
      <c r="Q866">
        <v>8.2019424792142831E-2</v>
      </c>
      <c r="R866">
        <v>0.26204153336709529</v>
      </c>
      <c r="S866">
        <v>1.5831913841419859E-3</v>
      </c>
      <c r="T866">
        <v>2.4633978503306201E-3</v>
      </c>
      <c r="U866">
        <v>0</v>
      </c>
      <c r="V866">
        <v>0</v>
      </c>
      <c r="W866">
        <v>3.2424524475475288E-3</v>
      </c>
      <c r="X866">
        <v>1.0250328184524822E-2</v>
      </c>
      <c r="Y866">
        <v>1</v>
      </c>
      <c r="Z866">
        <v>0.83150000620144027</v>
      </c>
      <c r="AA866">
        <v>0</v>
      </c>
      <c r="AB866">
        <f t="shared" si="91"/>
        <v>0</v>
      </c>
      <c r="AC866">
        <f t="shared" si="92"/>
        <v>0.111606469663518</v>
      </c>
      <c r="AD866">
        <f t="shared" si="93"/>
        <v>0.111606469663518</v>
      </c>
      <c r="AE866">
        <f t="shared" si="94"/>
        <v>1.2456004070753765E-2</v>
      </c>
      <c r="AF866">
        <f t="shared" si="95"/>
        <v>0.111606469663518</v>
      </c>
      <c r="AG866">
        <f t="shared" si="96"/>
        <v>0</v>
      </c>
      <c r="AH866" t="b">
        <f t="shared" si="97"/>
        <v>1</v>
      </c>
    </row>
    <row r="867" spans="1:34" x14ac:dyDescent="0.25">
      <c r="A867">
        <v>10707</v>
      </c>
      <c r="B867">
        <v>2.0202020202020204E-2</v>
      </c>
      <c r="C867">
        <v>0</v>
      </c>
      <c r="D867">
        <v>0.33333333333333331</v>
      </c>
      <c r="E867">
        <v>0.66666666666666663</v>
      </c>
      <c r="F867">
        <v>5.1724137931034482E-2</v>
      </c>
      <c r="G867">
        <v>0.2</v>
      </c>
      <c r="H867">
        <v>0.2</v>
      </c>
      <c r="I867">
        <v>0.2</v>
      </c>
      <c r="J867">
        <v>0.2</v>
      </c>
      <c r="K867">
        <v>0.2</v>
      </c>
      <c r="L867">
        <v>0.2</v>
      </c>
      <c r="M867">
        <v>0.17003320971496985</v>
      </c>
      <c r="N867">
        <v>9.1832841736040727E-2</v>
      </c>
      <c r="O867">
        <v>9.4560472352146999E-2</v>
      </c>
      <c r="P867">
        <v>0.17467072851375207</v>
      </c>
      <c r="Q867">
        <v>9.6128427722222493E-2</v>
      </c>
      <c r="R867">
        <v>0.27375857529623054</v>
      </c>
      <c r="S867">
        <v>1.7171273146876203E-3</v>
      </c>
      <c r="T867">
        <v>9.4997265859941967E-4</v>
      </c>
      <c r="U867">
        <v>1.1160216061782955E-3</v>
      </c>
      <c r="V867">
        <v>9.1626409017713363E-4</v>
      </c>
      <c r="W867">
        <v>3.0009682811719717E-3</v>
      </c>
      <c r="X867">
        <v>0</v>
      </c>
      <c r="Y867">
        <v>1</v>
      </c>
      <c r="Z867">
        <v>0.83151797676678252</v>
      </c>
      <c r="AA867">
        <v>1</v>
      </c>
      <c r="AB867">
        <f t="shared" si="91"/>
        <v>1</v>
      </c>
      <c r="AC867">
        <f t="shared" si="92"/>
        <v>0.24030586937639609</v>
      </c>
      <c r="AD867">
        <f t="shared" si="93"/>
        <v>-0.75969413062360391</v>
      </c>
      <c r="AE867">
        <f t="shared" si="94"/>
        <v>0.57713517210395338</v>
      </c>
      <c r="AF867">
        <f t="shared" si="95"/>
        <v>0.75969413062360391</v>
      </c>
      <c r="AG867">
        <f t="shared" si="96"/>
        <v>0</v>
      </c>
      <c r="AH867" t="b">
        <f t="shared" si="97"/>
        <v>0</v>
      </c>
    </row>
    <row r="868" spans="1:34" x14ac:dyDescent="0.25">
      <c r="A868">
        <v>2898</v>
      </c>
      <c r="B868">
        <v>0.31313131313131315</v>
      </c>
      <c r="C868">
        <v>0</v>
      </c>
      <c r="D868">
        <v>0.16666666666666666</v>
      </c>
      <c r="E868">
        <v>0.66666666666666663</v>
      </c>
      <c r="F868">
        <v>0.25862068965517243</v>
      </c>
      <c r="G868">
        <v>0.2</v>
      </c>
      <c r="H868">
        <v>0.2</v>
      </c>
      <c r="I868">
        <v>0.2</v>
      </c>
      <c r="J868">
        <v>0.2</v>
      </c>
      <c r="K868">
        <v>0.2</v>
      </c>
      <c r="L868">
        <v>0.1</v>
      </c>
      <c r="M868">
        <v>0.2758901716764402</v>
      </c>
      <c r="N868">
        <v>0.18894038955763837</v>
      </c>
      <c r="O868">
        <v>0.14792025488743807</v>
      </c>
      <c r="P868">
        <v>0.23947000054635234</v>
      </c>
      <c r="Q868">
        <v>0.15606466998180474</v>
      </c>
      <c r="R868">
        <v>0.27947454288781626</v>
      </c>
      <c r="S868">
        <v>6.2560671831785632E-3</v>
      </c>
      <c r="T868">
        <v>1.8625401437664872E-3</v>
      </c>
      <c r="U868">
        <v>5.8033123521271375E-5</v>
      </c>
      <c r="V868">
        <v>3.8389694041867954E-3</v>
      </c>
      <c r="W868">
        <v>5.8833045349788643E-2</v>
      </c>
      <c r="X868">
        <v>5.6767410803796728E-2</v>
      </c>
      <c r="Y868">
        <v>1</v>
      </c>
      <c r="Z868">
        <v>0.83156489022515578</v>
      </c>
      <c r="AA868">
        <v>0</v>
      </c>
      <c r="AB868">
        <f t="shared" si="91"/>
        <v>0</v>
      </c>
      <c r="AC868">
        <f t="shared" si="92"/>
        <v>0.17040167808279047</v>
      </c>
      <c r="AD868">
        <f t="shared" si="93"/>
        <v>0.17040167808279047</v>
      </c>
      <c r="AE868">
        <f t="shared" si="94"/>
        <v>2.9036731893430954E-2</v>
      </c>
      <c r="AF868">
        <f t="shared" si="95"/>
        <v>0.17040167808279047</v>
      </c>
      <c r="AG868">
        <f t="shared" si="96"/>
        <v>0</v>
      </c>
      <c r="AH868" t="b">
        <f t="shared" si="97"/>
        <v>1</v>
      </c>
    </row>
    <row r="869" spans="1:34" x14ac:dyDescent="0.25">
      <c r="A869">
        <v>4530</v>
      </c>
      <c r="B869">
        <v>4.0404040404040407E-2</v>
      </c>
      <c r="C869">
        <v>1</v>
      </c>
      <c r="D869">
        <v>0.33333333333333331</v>
      </c>
      <c r="E869">
        <v>0.66666666666666663</v>
      </c>
      <c r="F869">
        <v>3.4482758620689655E-2</v>
      </c>
      <c r="G869">
        <v>0.2</v>
      </c>
      <c r="H869">
        <v>0.2</v>
      </c>
      <c r="I869">
        <v>0.2</v>
      </c>
      <c r="J869">
        <v>0.2</v>
      </c>
      <c r="K869">
        <v>0.2</v>
      </c>
      <c r="L869">
        <v>0.2</v>
      </c>
      <c r="M869">
        <v>0.17556285290299631</v>
      </c>
      <c r="N869">
        <v>8.5835924183929518E-2</v>
      </c>
      <c r="O869">
        <v>8.8820783230927777E-2</v>
      </c>
      <c r="P869">
        <v>0.16286292396470942</v>
      </c>
      <c r="Q869">
        <v>8.26312214614702E-2</v>
      </c>
      <c r="R869">
        <v>0.26313047207068191</v>
      </c>
      <c r="S869">
        <v>1.3164642745938421E-3</v>
      </c>
      <c r="T869">
        <v>5.9373291162463735E-4</v>
      </c>
      <c r="U869">
        <v>3.3480648185348869E-4</v>
      </c>
      <c r="V869">
        <v>6.4412238325281806E-4</v>
      </c>
      <c r="W869">
        <v>1.8756051757324824E-3</v>
      </c>
      <c r="X869">
        <v>0</v>
      </c>
      <c r="Y869">
        <v>1</v>
      </c>
      <c r="Z869">
        <v>0.83158627934182394</v>
      </c>
      <c r="AA869">
        <v>0</v>
      </c>
      <c r="AB869">
        <f t="shared" si="91"/>
        <v>0</v>
      </c>
      <c r="AC869">
        <f t="shared" si="92"/>
        <v>0.21808369525228677</v>
      </c>
      <c r="AD869">
        <f t="shared" si="93"/>
        <v>0.21808369525228677</v>
      </c>
      <c r="AE869">
        <f t="shared" si="94"/>
        <v>4.7560498134892285E-2</v>
      </c>
      <c r="AF869">
        <f t="shared" si="95"/>
        <v>0.21808369525228677</v>
      </c>
      <c r="AG869">
        <f t="shared" si="96"/>
        <v>0</v>
      </c>
      <c r="AH869" t="b">
        <f t="shared" si="97"/>
        <v>1</v>
      </c>
    </row>
    <row r="870" spans="1:34" x14ac:dyDescent="0.25">
      <c r="A870">
        <v>16931</v>
      </c>
      <c r="B870">
        <v>4.0404040404040407E-2</v>
      </c>
      <c r="C870">
        <v>0</v>
      </c>
      <c r="D870">
        <v>0.33333333333333331</v>
      </c>
      <c r="E870">
        <v>0.66666666666666663</v>
      </c>
      <c r="F870">
        <v>0.55172413793103448</v>
      </c>
      <c r="G870">
        <v>0.2</v>
      </c>
      <c r="H870">
        <v>0.2</v>
      </c>
      <c r="I870">
        <v>0.2</v>
      </c>
      <c r="J870">
        <v>0.2</v>
      </c>
      <c r="K870">
        <v>0.2</v>
      </c>
      <c r="L870">
        <v>0.2</v>
      </c>
      <c r="M870">
        <v>0.18930599394208078</v>
      </c>
      <c r="N870">
        <v>0.11177859520853975</v>
      </c>
      <c r="O870">
        <v>0.11331081893515425</v>
      </c>
      <c r="P870">
        <v>0.20600120951105233</v>
      </c>
      <c r="Q870">
        <v>0.12916247316572552</v>
      </c>
      <c r="R870">
        <v>0.2987157900722911</v>
      </c>
      <c r="S870">
        <v>2.2895030862501602E-3</v>
      </c>
      <c r="T870">
        <v>1.5324246449031889E-3</v>
      </c>
      <c r="U870">
        <v>2.1204410517387615E-3</v>
      </c>
      <c r="V870">
        <v>3.0901771336553944E-3</v>
      </c>
      <c r="W870">
        <v>4.4240837082589928E-3</v>
      </c>
      <c r="X870">
        <v>2.1317807462556699E-3</v>
      </c>
      <c r="Y870">
        <v>1</v>
      </c>
      <c r="Z870">
        <v>0.83159868035048723</v>
      </c>
      <c r="AA870">
        <v>0</v>
      </c>
      <c r="AB870">
        <f t="shared" si="91"/>
        <v>0</v>
      </c>
      <c r="AC870">
        <f t="shared" si="92"/>
        <v>0.26735632322068031</v>
      </c>
      <c r="AD870">
        <f t="shared" si="93"/>
        <v>0.26735632322068031</v>
      </c>
      <c r="AE870">
        <f t="shared" si="94"/>
        <v>7.1479403566080887E-2</v>
      </c>
      <c r="AF870">
        <f t="shared" si="95"/>
        <v>0.26735632322068031</v>
      </c>
      <c r="AG870">
        <f t="shared" si="96"/>
        <v>0</v>
      </c>
      <c r="AH870" t="b">
        <f t="shared" si="97"/>
        <v>1</v>
      </c>
    </row>
    <row r="871" spans="1:34" x14ac:dyDescent="0.25">
      <c r="A871">
        <v>3351</v>
      </c>
      <c r="B871">
        <v>2.0202020202020204E-2</v>
      </c>
      <c r="C871">
        <v>0</v>
      </c>
      <c r="D871">
        <v>0.33333333333333331</v>
      </c>
      <c r="E871">
        <v>0.33333333333333331</v>
      </c>
      <c r="F871">
        <v>0.39655172413793105</v>
      </c>
      <c r="G871">
        <v>0.3</v>
      </c>
      <c r="H871">
        <v>0.5</v>
      </c>
      <c r="I871">
        <v>0.4</v>
      </c>
      <c r="J871">
        <v>0.4</v>
      </c>
      <c r="K871">
        <v>0.4</v>
      </c>
      <c r="L871">
        <v>0.4</v>
      </c>
      <c r="M871">
        <v>0.16702283267453683</v>
      </c>
      <c r="N871">
        <v>8.7595424918478368E-2</v>
      </c>
      <c r="O871">
        <v>9.8348315785023552E-2</v>
      </c>
      <c r="P871">
        <v>0.18208228066308335</v>
      </c>
      <c r="Q871">
        <v>0.10323895270722505</v>
      </c>
      <c r="R871">
        <v>0.27966051548221849</v>
      </c>
      <c r="S871">
        <v>0</v>
      </c>
      <c r="T871">
        <v>0</v>
      </c>
      <c r="U871">
        <v>2.008838891120932E-3</v>
      </c>
      <c r="V871">
        <v>0</v>
      </c>
      <c r="W871">
        <v>4.4780073570613015E-3</v>
      </c>
      <c r="X871">
        <v>1.4754116966099579E-3</v>
      </c>
      <c r="Y871">
        <v>1</v>
      </c>
      <c r="Z871">
        <v>0.83161850424401607</v>
      </c>
      <c r="AA871">
        <v>1</v>
      </c>
      <c r="AB871">
        <f t="shared" si="91"/>
        <v>1</v>
      </c>
      <c r="AC871">
        <f t="shared" si="92"/>
        <v>0.48915989408289606</v>
      </c>
      <c r="AD871">
        <f t="shared" si="93"/>
        <v>-0.51084010591710394</v>
      </c>
      <c r="AE871">
        <f t="shared" si="94"/>
        <v>0.26095761381339799</v>
      </c>
      <c r="AF871">
        <f t="shared" si="95"/>
        <v>0.51084010591710394</v>
      </c>
      <c r="AG871">
        <f t="shared" si="96"/>
        <v>0</v>
      </c>
      <c r="AH871" t="b">
        <f t="shared" si="97"/>
        <v>0</v>
      </c>
    </row>
    <row r="872" spans="1:34" x14ac:dyDescent="0.25">
      <c r="A872">
        <v>24578</v>
      </c>
      <c r="B872">
        <v>0.30303030303030304</v>
      </c>
      <c r="C872">
        <v>0</v>
      </c>
      <c r="D872">
        <v>0.16666666666666666</v>
      </c>
      <c r="E872">
        <v>0.33333333333333331</v>
      </c>
      <c r="F872">
        <v>0.32758620689655171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.14638644144586585</v>
      </c>
      <c r="N872">
        <v>6.6078078556867745E-2</v>
      </c>
      <c r="O872">
        <v>8.6262245704155097E-2</v>
      </c>
      <c r="P872">
        <v>0.15999645812962868</v>
      </c>
      <c r="Q872">
        <v>8.0499353002711937E-2</v>
      </c>
      <c r="R872">
        <v>0.26086345077528283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1</v>
      </c>
      <c r="Z872">
        <v>0.83173455018159137</v>
      </c>
      <c r="AA872">
        <v>0</v>
      </c>
      <c r="AB872">
        <f t="shared" si="91"/>
        <v>0</v>
      </c>
      <c r="AC872">
        <f t="shared" si="92"/>
        <v>1.1085350442175013E-2</v>
      </c>
      <c r="AD872">
        <f t="shared" si="93"/>
        <v>1.1085350442175013E-2</v>
      </c>
      <c r="AE872">
        <f t="shared" si="94"/>
        <v>1.2288499442582974E-4</v>
      </c>
      <c r="AF872">
        <f t="shared" si="95"/>
        <v>1.1085350442175013E-2</v>
      </c>
      <c r="AG872">
        <f t="shared" si="96"/>
        <v>0</v>
      </c>
      <c r="AH872" t="b">
        <f t="shared" si="97"/>
        <v>1</v>
      </c>
    </row>
    <row r="873" spans="1:34" x14ac:dyDescent="0.25">
      <c r="A873">
        <v>27327</v>
      </c>
      <c r="B873">
        <v>0.14141414141414141</v>
      </c>
      <c r="C873">
        <v>0</v>
      </c>
      <c r="D873">
        <v>0.33333333333333331</v>
      </c>
      <c r="E873">
        <v>0.33333333333333331</v>
      </c>
      <c r="F873">
        <v>0.2413793103448276</v>
      </c>
      <c r="G873">
        <v>0.2</v>
      </c>
      <c r="H873">
        <v>0.2</v>
      </c>
      <c r="I873">
        <v>0.2</v>
      </c>
      <c r="J873">
        <v>0.2</v>
      </c>
      <c r="K873">
        <v>0.2</v>
      </c>
      <c r="L873">
        <v>0.2</v>
      </c>
      <c r="M873">
        <v>0.26116834838964298</v>
      </c>
      <c r="N873">
        <v>0.18490891214643906</v>
      </c>
      <c r="O873">
        <v>0.15159444654605669</v>
      </c>
      <c r="P873">
        <v>0.28989737995791204</v>
      </c>
      <c r="Q873">
        <v>0.22078621325625555</v>
      </c>
      <c r="R873">
        <v>0.37347600454019042</v>
      </c>
      <c r="S873">
        <v>1.1534516548528308E-2</v>
      </c>
      <c r="T873">
        <v>5.9670157618276053E-3</v>
      </c>
      <c r="U873">
        <v>3.348064818534887E-2</v>
      </c>
      <c r="V873">
        <v>8.0515297906602248E-3</v>
      </c>
      <c r="W873">
        <v>1.4273355387324192E-2</v>
      </c>
      <c r="X873">
        <v>9.7415003045401068E-3</v>
      </c>
      <c r="Y873">
        <v>1</v>
      </c>
      <c r="Z873">
        <v>0.83175971293412909</v>
      </c>
      <c r="AA873">
        <v>0</v>
      </c>
      <c r="AB873">
        <f t="shared" si="91"/>
        <v>0</v>
      </c>
      <c r="AC873">
        <f t="shared" si="92"/>
        <v>0.21147679726057841</v>
      </c>
      <c r="AD873">
        <f t="shared" si="93"/>
        <v>0.21147679726057841</v>
      </c>
      <c r="AE873">
        <f t="shared" si="94"/>
        <v>4.4722435779591785E-2</v>
      </c>
      <c r="AF873">
        <f t="shared" si="95"/>
        <v>0.21147679726057841</v>
      </c>
      <c r="AG873">
        <f t="shared" si="96"/>
        <v>0</v>
      </c>
      <c r="AH873" t="b">
        <f t="shared" si="97"/>
        <v>1</v>
      </c>
    </row>
    <row r="874" spans="1:34" x14ac:dyDescent="0.25">
      <c r="A874">
        <v>14711</v>
      </c>
      <c r="B874">
        <v>0.14141414141414141</v>
      </c>
      <c r="C874">
        <v>1</v>
      </c>
      <c r="D874">
        <v>0.33333333333333331</v>
      </c>
      <c r="E874">
        <v>0.66666666666666663</v>
      </c>
      <c r="F874">
        <v>0.20689655172413793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.15254169796945555</v>
      </c>
      <c r="N874">
        <v>6.8853040880395705E-2</v>
      </c>
      <c r="O874">
        <v>8.6344602062313022E-2</v>
      </c>
      <c r="P874">
        <v>0.1606087495502013</v>
      </c>
      <c r="Q874">
        <v>8.1043723134739051E-2</v>
      </c>
      <c r="R874">
        <v>0.26097872304454045</v>
      </c>
      <c r="S874">
        <v>3.1812645383445977E-3</v>
      </c>
      <c r="T874">
        <v>0</v>
      </c>
      <c r="U874">
        <v>5.5801080308914776E-4</v>
      </c>
      <c r="V874">
        <v>6.4251207729468598E-4</v>
      </c>
      <c r="W874">
        <v>0</v>
      </c>
      <c r="X874">
        <v>0</v>
      </c>
      <c r="Y874">
        <v>1</v>
      </c>
      <c r="Z874">
        <v>0.83176020407300522</v>
      </c>
      <c r="AA874">
        <v>0</v>
      </c>
      <c r="AB874">
        <f t="shared" si="91"/>
        <v>0</v>
      </c>
      <c r="AC874">
        <f t="shared" si="92"/>
        <v>-3.7149692580350141E-2</v>
      </c>
      <c r="AD874">
        <f t="shared" si="93"/>
        <v>-3.7149692580350141E-2</v>
      </c>
      <c r="AE874">
        <f t="shared" si="94"/>
        <v>1.3800996588145223E-3</v>
      </c>
      <c r="AF874">
        <f t="shared" si="95"/>
        <v>3.7149692580350141E-2</v>
      </c>
      <c r="AG874">
        <f t="shared" si="96"/>
        <v>0</v>
      </c>
      <c r="AH874" t="b">
        <f t="shared" si="97"/>
        <v>1</v>
      </c>
    </row>
    <row r="875" spans="1:34" x14ac:dyDescent="0.25">
      <c r="A875">
        <v>11033</v>
      </c>
      <c r="B875">
        <v>0.45454545454545453</v>
      </c>
      <c r="C875">
        <v>1</v>
      </c>
      <c r="D875">
        <v>0.5</v>
      </c>
      <c r="E875">
        <v>0.33333333333333331</v>
      </c>
      <c r="F875">
        <v>0.62068965517241381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.15316996595849361</v>
      </c>
      <c r="N875">
        <v>8.850839131903715E-2</v>
      </c>
      <c r="O875">
        <v>9.0406417646661574E-2</v>
      </c>
      <c r="P875">
        <v>0.16592438106757249</v>
      </c>
      <c r="Q875">
        <v>9.0200841840149523E-2</v>
      </c>
      <c r="R875">
        <v>0.26834154712291941</v>
      </c>
      <c r="S875">
        <v>2.6929135300474385E-2</v>
      </c>
      <c r="T875">
        <v>4.3989671422269378E-3</v>
      </c>
      <c r="U875">
        <v>1.3711441453506539E-2</v>
      </c>
      <c r="V875">
        <v>1.5513687600644123E-2</v>
      </c>
      <c r="W875">
        <v>2.2462716485866143E-2</v>
      </c>
      <c r="X875">
        <v>7.2548641297151703E-2</v>
      </c>
      <c r="Y875">
        <v>1</v>
      </c>
      <c r="Z875">
        <v>0.83176828007064463</v>
      </c>
      <c r="AA875">
        <v>0</v>
      </c>
      <c r="AB875">
        <f t="shared" si="91"/>
        <v>0</v>
      </c>
      <c r="AC875">
        <f t="shared" si="92"/>
        <v>-4.7572236307734828E-2</v>
      </c>
      <c r="AD875">
        <f t="shared" si="93"/>
        <v>-4.7572236307734828E-2</v>
      </c>
      <c r="AE875">
        <f t="shared" si="94"/>
        <v>2.2631176673189638E-3</v>
      </c>
      <c r="AF875">
        <f t="shared" si="95"/>
        <v>4.7572236307734828E-2</v>
      </c>
      <c r="AG875">
        <f t="shared" si="96"/>
        <v>0</v>
      </c>
      <c r="AH875" t="b">
        <f t="shared" si="97"/>
        <v>1</v>
      </c>
    </row>
    <row r="876" spans="1:34" x14ac:dyDescent="0.25">
      <c r="A876">
        <v>1685</v>
      </c>
      <c r="B876">
        <v>0.1111111111111111</v>
      </c>
      <c r="C876">
        <v>1</v>
      </c>
      <c r="D876">
        <v>0.33333333333333331</v>
      </c>
      <c r="E876">
        <v>0.66666666666666663</v>
      </c>
      <c r="F876">
        <v>0.15517241379310345</v>
      </c>
      <c r="G876">
        <v>0.2</v>
      </c>
      <c r="H876">
        <v>0.2</v>
      </c>
      <c r="I876">
        <v>0.2</v>
      </c>
      <c r="J876">
        <v>0.2</v>
      </c>
      <c r="K876">
        <v>0.2</v>
      </c>
      <c r="L876">
        <v>0.2</v>
      </c>
      <c r="M876">
        <v>0.16139585219243405</v>
      </c>
      <c r="N876">
        <v>8.2895830723502151E-2</v>
      </c>
      <c r="O876">
        <v>9.6234502592303636E-2</v>
      </c>
      <c r="P876">
        <v>0.17727908996539141</v>
      </c>
      <c r="Q876">
        <v>8.9603918671697216E-2</v>
      </c>
      <c r="R876">
        <v>0.27016284897718917</v>
      </c>
      <c r="S876">
        <v>1.5545725955638588E-3</v>
      </c>
      <c r="T876">
        <v>6.6854325848934165E-4</v>
      </c>
      <c r="U876">
        <v>7.09789741529396E-4</v>
      </c>
      <c r="V876">
        <v>1.0466988727858293E-3</v>
      </c>
      <c r="W876">
        <v>9.3780258786624118E-3</v>
      </c>
      <c r="X876">
        <v>3.4047962229460569E-3</v>
      </c>
      <c r="Y876">
        <v>1</v>
      </c>
      <c r="Z876">
        <v>0.83176869533885145</v>
      </c>
      <c r="AA876">
        <v>0</v>
      </c>
      <c r="AB876">
        <f t="shared" si="91"/>
        <v>0</v>
      </c>
      <c r="AC876">
        <f t="shared" si="92"/>
        <v>0.23104399674899512</v>
      </c>
      <c r="AD876">
        <f t="shared" si="93"/>
        <v>0.23104399674899512</v>
      </c>
      <c r="AE876">
        <f t="shared" si="94"/>
        <v>5.3381328433749667E-2</v>
      </c>
      <c r="AF876">
        <f t="shared" si="95"/>
        <v>0.23104399674899512</v>
      </c>
      <c r="AG876">
        <f t="shared" si="96"/>
        <v>0</v>
      </c>
      <c r="AH876" t="b">
        <f t="shared" si="97"/>
        <v>1</v>
      </c>
    </row>
    <row r="877" spans="1:34" x14ac:dyDescent="0.25">
      <c r="A877">
        <v>29591</v>
      </c>
      <c r="B877">
        <v>0.12121212121212122</v>
      </c>
      <c r="C877">
        <v>0</v>
      </c>
      <c r="D877">
        <v>0.16666666666666666</v>
      </c>
      <c r="E877">
        <v>0.33333333333333331</v>
      </c>
      <c r="F877">
        <v>0.32758620689655171</v>
      </c>
      <c r="G877">
        <v>0.4</v>
      </c>
      <c r="H877">
        <v>0.4</v>
      </c>
      <c r="I877">
        <v>0.2</v>
      </c>
      <c r="J877">
        <v>0.2</v>
      </c>
      <c r="K877">
        <v>0.2</v>
      </c>
      <c r="L877">
        <v>0.2</v>
      </c>
      <c r="M877">
        <v>0.21818331444104944</v>
      </c>
      <c r="N877">
        <v>0.14127443276505444</v>
      </c>
      <c r="O877">
        <v>0.13180476272309652</v>
      </c>
      <c r="P877">
        <v>0.24153200965348073</v>
      </c>
      <c r="Q877">
        <v>0.16885687230107932</v>
      </c>
      <c r="R877">
        <v>0.33589570779863009</v>
      </c>
      <c r="S877">
        <v>0</v>
      </c>
      <c r="T877">
        <v>2.9686645581231863E-3</v>
      </c>
      <c r="U877">
        <v>5.580108030891478E-3</v>
      </c>
      <c r="V877">
        <v>6.4412238325281803E-3</v>
      </c>
      <c r="W877">
        <v>2.344506469665603E-2</v>
      </c>
      <c r="X877">
        <v>7.0441450745839526E-3</v>
      </c>
      <c r="Y877">
        <v>1</v>
      </c>
      <c r="Z877">
        <v>0.83180102054166405</v>
      </c>
      <c r="AA877">
        <v>1</v>
      </c>
      <c r="AB877">
        <f t="shared" si="91"/>
        <v>1</v>
      </c>
      <c r="AC877">
        <f t="shared" si="92"/>
        <v>0.49656465337631939</v>
      </c>
      <c r="AD877">
        <f t="shared" si="93"/>
        <v>-0.50343534662368061</v>
      </c>
      <c r="AE877">
        <f t="shared" si="94"/>
        <v>0.25344714823010545</v>
      </c>
      <c r="AF877">
        <f t="shared" si="95"/>
        <v>0.50343534662368061</v>
      </c>
      <c r="AG877">
        <f t="shared" si="96"/>
        <v>0</v>
      </c>
      <c r="AH877" t="b">
        <f t="shared" si="97"/>
        <v>0</v>
      </c>
    </row>
    <row r="878" spans="1:34" x14ac:dyDescent="0.25">
      <c r="A878">
        <v>20076</v>
      </c>
      <c r="B878">
        <v>0.24242424242424243</v>
      </c>
      <c r="C878">
        <v>1</v>
      </c>
      <c r="D878">
        <v>0.33333333333333331</v>
      </c>
      <c r="E878">
        <v>0.33333333333333331</v>
      </c>
      <c r="F878">
        <v>0.48275862068965519</v>
      </c>
      <c r="G878">
        <v>0.2</v>
      </c>
      <c r="H878">
        <v>0.2</v>
      </c>
      <c r="I878">
        <v>0.2</v>
      </c>
      <c r="J878">
        <v>0.2</v>
      </c>
      <c r="K878">
        <v>0.2</v>
      </c>
      <c r="L878">
        <v>0.2</v>
      </c>
      <c r="M878">
        <v>0.18286580461219495</v>
      </c>
      <c r="N878">
        <v>9.6492576691075707E-2</v>
      </c>
      <c r="O878">
        <v>0.14326657160912795</v>
      </c>
      <c r="P878">
        <v>0.24631730260195595</v>
      </c>
      <c r="Q878">
        <v>0.16331897214193286</v>
      </c>
      <c r="R878">
        <v>0.3128089777117225</v>
      </c>
      <c r="S878">
        <v>5.7237577156254004E-3</v>
      </c>
      <c r="T878">
        <v>5.5810893692715906E-2</v>
      </c>
      <c r="U878">
        <v>3.348064818534887E-3</v>
      </c>
      <c r="V878">
        <v>1.1272141706924315E-2</v>
      </c>
      <c r="W878">
        <v>4.6904196432130056E-2</v>
      </c>
      <c r="X878">
        <v>5.6810916533312147E-2</v>
      </c>
      <c r="Y878">
        <v>1</v>
      </c>
      <c r="Z878">
        <v>0.83183893592910463</v>
      </c>
      <c r="AA878">
        <v>0</v>
      </c>
      <c r="AB878">
        <f t="shared" si="91"/>
        <v>0</v>
      </c>
      <c r="AC878">
        <f t="shared" si="92"/>
        <v>0.22158565739439642</v>
      </c>
      <c r="AD878">
        <f t="shared" si="93"/>
        <v>0.22158565739439642</v>
      </c>
      <c r="AE878">
        <f t="shared" si="94"/>
        <v>4.9100203562906827E-2</v>
      </c>
      <c r="AF878">
        <f t="shared" si="95"/>
        <v>0.22158565739439642</v>
      </c>
      <c r="AG878">
        <f t="shared" si="96"/>
        <v>0</v>
      </c>
      <c r="AH878" t="b">
        <f t="shared" si="97"/>
        <v>1</v>
      </c>
    </row>
    <row r="879" spans="1:34" x14ac:dyDescent="0.25">
      <c r="A879">
        <v>6747</v>
      </c>
      <c r="B879">
        <v>4.0404040404040407E-2</v>
      </c>
      <c r="C879">
        <v>0</v>
      </c>
      <c r="D879">
        <v>0.16666666666666666</v>
      </c>
      <c r="E879">
        <v>0.66666666666666663</v>
      </c>
      <c r="F879">
        <v>0.22413793103448276</v>
      </c>
      <c r="G879">
        <v>0.2</v>
      </c>
      <c r="H879">
        <v>0.2</v>
      </c>
      <c r="I879">
        <v>0.2</v>
      </c>
      <c r="J879">
        <v>0.2</v>
      </c>
      <c r="K879">
        <v>0.2</v>
      </c>
      <c r="L879">
        <v>0</v>
      </c>
      <c r="M879">
        <v>0.18527357531384642</v>
      </c>
      <c r="N879">
        <v>0.10837917145926576</v>
      </c>
      <c r="O879">
        <v>0.1028048928461424</v>
      </c>
      <c r="P879">
        <v>0.18839736017618922</v>
      </c>
      <c r="Q879">
        <v>8.0648088011462518E-2</v>
      </c>
      <c r="R879">
        <v>0.26097872304454045</v>
      </c>
      <c r="S879">
        <v>2.4039782405626681E-3</v>
      </c>
      <c r="T879">
        <v>7.1247949394956476E-4</v>
      </c>
      <c r="U879">
        <v>1.1160216061782955E-3</v>
      </c>
      <c r="V879">
        <v>0</v>
      </c>
      <c r="W879">
        <v>0</v>
      </c>
      <c r="X879">
        <v>0</v>
      </c>
      <c r="Y879">
        <v>1</v>
      </c>
      <c r="Z879">
        <v>0.83187635955836225</v>
      </c>
      <c r="AA879">
        <v>0</v>
      </c>
      <c r="AB879">
        <f t="shared" si="91"/>
        <v>0</v>
      </c>
      <c r="AC879">
        <f t="shared" si="92"/>
        <v>0.2489240781356562</v>
      </c>
      <c r="AD879">
        <f t="shared" si="93"/>
        <v>0.2489240781356562</v>
      </c>
      <c r="AE879">
        <f t="shared" si="94"/>
        <v>6.1963196675686276E-2</v>
      </c>
      <c r="AF879">
        <f t="shared" si="95"/>
        <v>0.2489240781356562</v>
      </c>
      <c r="AG879">
        <f t="shared" si="96"/>
        <v>0</v>
      </c>
      <c r="AH879" t="b">
        <f t="shared" si="97"/>
        <v>1</v>
      </c>
    </row>
    <row r="880" spans="1:34" x14ac:dyDescent="0.25">
      <c r="A880">
        <v>535</v>
      </c>
      <c r="B880">
        <v>4.0404040404040407E-2</v>
      </c>
      <c r="C880">
        <v>0</v>
      </c>
      <c r="D880">
        <v>0.16666666666666666</v>
      </c>
      <c r="E880">
        <v>0.66666666666666663</v>
      </c>
      <c r="F880">
        <v>8.6206896551724144E-2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.14865263062886086</v>
      </c>
      <c r="N880">
        <v>6.9123514294282665E-2</v>
      </c>
      <c r="O880">
        <v>8.7625517952862511E-2</v>
      </c>
      <c r="P880">
        <v>0.16183333239134653</v>
      </c>
      <c r="Q880">
        <v>8.2254426105968739E-2</v>
      </c>
      <c r="R880">
        <v>0.26097872304454045</v>
      </c>
      <c r="S880">
        <v>3.5120977343077457E-3</v>
      </c>
      <c r="T880">
        <v>1.448708304364115E-3</v>
      </c>
      <c r="U880">
        <v>2.0166510423641803E-3</v>
      </c>
      <c r="V880">
        <v>3.5491143317230274E-3</v>
      </c>
      <c r="W880">
        <v>0</v>
      </c>
      <c r="X880">
        <v>0</v>
      </c>
      <c r="Y880">
        <v>1</v>
      </c>
      <c r="Z880">
        <v>0.83187965958268595</v>
      </c>
      <c r="AA880">
        <v>0</v>
      </c>
      <c r="AB880">
        <f t="shared" si="91"/>
        <v>0</v>
      </c>
      <c r="AC880">
        <f t="shared" si="92"/>
        <v>-8.4427131429823665E-3</v>
      </c>
      <c r="AD880">
        <f t="shared" si="93"/>
        <v>-8.4427131429823665E-3</v>
      </c>
      <c r="AE880">
        <f t="shared" si="94"/>
        <v>7.1279405214687196E-5</v>
      </c>
      <c r="AF880">
        <f t="shared" si="95"/>
        <v>8.4427131429823665E-3</v>
      </c>
      <c r="AG880">
        <f t="shared" si="96"/>
        <v>0</v>
      </c>
      <c r="AH880" t="b">
        <f t="shared" si="97"/>
        <v>1</v>
      </c>
    </row>
    <row r="881" spans="1:34" x14ac:dyDescent="0.25">
      <c r="A881">
        <v>10946</v>
      </c>
      <c r="B881">
        <v>0.32323232323232326</v>
      </c>
      <c r="C881">
        <v>0</v>
      </c>
      <c r="D881">
        <v>0.33333333333333331</v>
      </c>
      <c r="E881">
        <v>0.66666666666666663</v>
      </c>
      <c r="F881">
        <v>0.20689655172413793</v>
      </c>
      <c r="G881">
        <v>0.2</v>
      </c>
      <c r="H881">
        <v>0.2</v>
      </c>
      <c r="I881">
        <v>0.2</v>
      </c>
      <c r="J881">
        <v>0.2</v>
      </c>
      <c r="K881">
        <v>0.2</v>
      </c>
      <c r="L881">
        <v>0.2</v>
      </c>
      <c r="M881">
        <v>0.26861022696402326</v>
      </c>
      <c r="N881">
        <v>0.19784323550737015</v>
      </c>
      <c r="O881">
        <v>0.16412963330007965</v>
      </c>
      <c r="P881">
        <v>0.28899213064226542</v>
      </c>
      <c r="Q881">
        <v>0.22092404103103108</v>
      </c>
      <c r="R881">
        <v>0.37121974198992214</v>
      </c>
      <c r="S881">
        <v>8.0132608018755602E-3</v>
      </c>
      <c r="T881">
        <v>4.1561303813724615E-3</v>
      </c>
      <c r="U881">
        <v>5.580108030891478E-3</v>
      </c>
      <c r="V881">
        <v>1.1278582930756844E-2</v>
      </c>
      <c r="W881">
        <v>1.4102206415038602E-2</v>
      </c>
      <c r="X881">
        <v>9.4804659274475758E-3</v>
      </c>
      <c r="Y881">
        <v>1</v>
      </c>
      <c r="Z881">
        <v>0.83189035100755671</v>
      </c>
      <c r="AA881">
        <v>0</v>
      </c>
      <c r="AB881">
        <f t="shared" si="91"/>
        <v>0</v>
      </c>
      <c r="AC881">
        <f t="shared" si="92"/>
        <v>0.17221096826681995</v>
      </c>
      <c r="AD881">
        <f t="shared" si="93"/>
        <v>0.17221096826681995</v>
      </c>
      <c r="AE881">
        <f t="shared" si="94"/>
        <v>2.9656617591395668E-2</v>
      </c>
      <c r="AF881">
        <f t="shared" si="95"/>
        <v>0.17221096826681995</v>
      </c>
      <c r="AG881">
        <f t="shared" si="96"/>
        <v>0</v>
      </c>
      <c r="AH881" t="b">
        <f t="shared" si="97"/>
        <v>1</v>
      </c>
    </row>
    <row r="882" spans="1:34" x14ac:dyDescent="0.25">
      <c r="A882">
        <v>13685</v>
      </c>
      <c r="B882">
        <v>0.12121212121212122</v>
      </c>
      <c r="C882">
        <v>0</v>
      </c>
      <c r="D882">
        <v>0.16666666666666666</v>
      </c>
      <c r="E882">
        <v>0.66666666666666663</v>
      </c>
      <c r="F882">
        <v>0.10344827586206896</v>
      </c>
      <c r="G882">
        <v>0.1</v>
      </c>
      <c r="H882">
        <v>0.1</v>
      </c>
      <c r="I882">
        <v>0.1</v>
      </c>
      <c r="J882">
        <v>0.1</v>
      </c>
      <c r="K882">
        <v>0.1</v>
      </c>
      <c r="L882">
        <v>0.1</v>
      </c>
      <c r="M882">
        <v>0.14681914996225967</v>
      </c>
      <c r="N882">
        <v>6.6542153993326428E-2</v>
      </c>
      <c r="O882">
        <v>8.6530727431749915E-2</v>
      </c>
      <c r="P882">
        <v>0.16045708967525946</v>
      </c>
      <c r="Q882">
        <v>8.0984229131238816E-2</v>
      </c>
      <c r="R882">
        <v>0.26123923837306257</v>
      </c>
      <c r="S882">
        <v>3.8807077311940217E-4</v>
      </c>
      <c r="T882">
        <v>2.0127545704075203E-4</v>
      </c>
      <c r="U882">
        <v>3.783313244944422E-4</v>
      </c>
      <c r="V882">
        <v>5.4589371980676333E-4</v>
      </c>
      <c r="W882">
        <v>7.947876932166394E-4</v>
      </c>
      <c r="X882">
        <v>6.4123662198817396E-4</v>
      </c>
      <c r="Y882">
        <v>1</v>
      </c>
      <c r="Z882">
        <v>0.83192848020895127</v>
      </c>
      <c r="AA882">
        <v>0</v>
      </c>
      <c r="AB882">
        <f t="shared" si="91"/>
        <v>0</v>
      </c>
      <c r="AC882">
        <f t="shared" si="92"/>
        <v>0.12610614890760055</v>
      </c>
      <c r="AD882">
        <f t="shared" si="93"/>
        <v>0.12610614890760055</v>
      </c>
      <c r="AE882">
        <f t="shared" si="94"/>
        <v>1.5902760792305924E-2</v>
      </c>
      <c r="AF882">
        <f t="shared" si="95"/>
        <v>0.12610614890760055</v>
      </c>
      <c r="AG882">
        <f t="shared" si="96"/>
        <v>0</v>
      </c>
      <c r="AH882" t="b">
        <f t="shared" si="97"/>
        <v>1</v>
      </c>
    </row>
    <row r="883" spans="1:34" x14ac:dyDescent="0.25">
      <c r="A883">
        <v>27275</v>
      </c>
      <c r="B883">
        <v>5.0505050505050504E-2</v>
      </c>
      <c r="C883">
        <v>0</v>
      </c>
      <c r="D883">
        <v>0.16666666666666666</v>
      </c>
      <c r="E883">
        <v>0.66666666666666663</v>
      </c>
      <c r="F883">
        <v>0.1206896551724138</v>
      </c>
      <c r="G883">
        <v>0.2</v>
      </c>
      <c r="H883">
        <v>0.2</v>
      </c>
      <c r="I883">
        <v>0.2</v>
      </c>
      <c r="J883">
        <v>0.4</v>
      </c>
      <c r="K883">
        <v>0.2</v>
      </c>
      <c r="L883">
        <v>0.2</v>
      </c>
      <c r="M883">
        <v>0.19882823595621946</v>
      </c>
      <c r="N883">
        <v>0.12254533514028554</v>
      </c>
      <c r="O883">
        <v>0.12045660561132301</v>
      </c>
      <c r="P883">
        <v>0.21325733383823825</v>
      </c>
      <c r="Q883">
        <v>0.11940149032478768</v>
      </c>
      <c r="R883">
        <v>0.29104326783050671</v>
      </c>
      <c r="S883">
        <v>3.2053043207502245E-3</v>
      </c>
      <c r="T883">
        <v>2.9122599315188459E-3</v>
      </c>
      <c r="U883">
        <v>1.1160216061782957E-5</v>
      </c>
      <c r="V883">
        <v>2.5764895330112722E-3</v>
      </c>
      <c r="W883">
        <v>3.7512103514649648E-3</v>
      </c>
      <c r="X883">
        <v>3.0264855315076059E-3</v>
      </c>
      <c r="Y883">
        <v>1</v>
      </c>
      <c r="Z883">
        <v>0.83197379823895534</v>
      </c>
      <c r="AA883">
        <v>0</v>
      </c>
      <c r="AB883">
        <f t="shared" si="91"/>
        <v>0</v>
      </c>
      <c r="AC883">
        <f t="shared" si="92"/>
        <v>0.2408743062056096</v>
      </c>
      <c r="AD883">
        <f t="shared" si="93"/>
        <v>0.2408743062056096</v>
      </c>
      <c r="AE883">
        <f t="shared" si="94"/>
        <v>5.8020431390033773E-2</v>
      </c>
      <c r="AF883">
        <f t="shared" si="95"/>
        <v>0.2408743062056096</v>
      </c>
      <c r="AG883">
        <f t="shared" si="96"/>
        <v>0</v>
      </c>
      <c r="AH883" t="b">
        <f t="shared" si="97"/>
        <v>1</v>
      </c>
    </row>
    <row r="884" spans="1:34" x14ac:dyDescent="0.25">
      <c r="A884">
        <v>14811</v>
      </c>
      <c r="B884">
        <v>0.24242424242424243</v>
      </c>
      <c r="C884">
        <v>1</v>
      </c>
      <c r="D884">
        <v>0.33333333333333331</v>
      </c>
      <c r="E884">
        <v>0.33333333333333331</v>
      </c>
      <c r="F884">
        <v>0.39655172413793105</v>
      </c>
      <c r="G884">
        <v>0.2</v>
      </c>
      <c r="H884">
        <v>0.2</v>
      </c>
      <c r="I884">
        <v>0.4</v>
      </c>
      <c r="J884">
        <v>0.4</v>
      </c>
      <c r="K884">
        <v>0.4</v>
      </c>
      <c r="L884">
        <v>0.2</v>
      </c>
      <c r="M884">
        <v>0.15192316370982514</v>
      </c>
      <c r="N884">
        <v>7.4607006874769857E-2</v>
      </c>
      <c r="O884">
        <v>9.1030678841498597E-2</v>
      </c>
      <c r="P884">
        <v>0.17016708961874027</v>
      </c>
      <c r="Q884">
        <v>9.091278674870229E-2</v>
      </c>
      <c r="R884">
        <v>0.27080606823964642</v>
      </c>
      <c r="S884">
        <v>3.4342546293752406E-3</v>
      </c>
      <c r="T884">
        <v>0</v>
      </c>
      <c r="U884">
        <v>3.348064818534887E-3</v>
      </c>
      <c r="V884">
        <v>0</v>
      </c>
      <c r="W884">
        <v>7.0335194089968089E-3</v>
      </c>
      <c r="X884">
        <v>5.6746603715767613E-3</v>
      </c>
      <c r="Y884">
        <v>1</v>
      </c>
      <c r="Z884">
        <v>0.83198668065310222</v>
      </c>
      <c r="AA884">
        <v>0</v>
      </c>
      <c r="AB884">
        <f t="shared" si="91"/>
        <v>0</v>
      </c>
      <c r="AC884">
        <f t="shared" si="92"/>
        <v>0.29810284731492032</v>
      </c>
      <c r="AD884">
        <f t="shared" si="93"/>
        <v>0.29810284731492032</v>
      </c>
      <c r="AE884">
        <f t="shared" si="94"/>
        <v>8.88653075772627E-2</v>
      </c>
      <c r="AF884">
        <f t="shared" si="95"/>
        <v>0.29810284731492032</v>
      </c>
      <c r="AG884">
        <f t="shared" si="96"/>
        <v>0</v>
      </c>
      <c r="AH884" t="b">
        <f t="shared" si="97"/>
        <v>1</v>
      </c>
    </row>
    <row r="885" spans="1:34" x14ac:dyDescent="0.25">
      <c r="A885">
        <v>20632</v>
      </c>
      <c r="B885">
        <v>0.15151515151515152</v>
      </c>
      <c r="C885">
        <v>0</v>
      </c>
      <c r="D885">
        <v>0.16666666666666666</v>
      </c>
      <c r="E885">
        <v>0.33333333333333331</v>
      </c>
      <c r="F885">
        <v>0.15517241379310345</v>
      </c>
      <c r="G885">
        <v>0.1</v>
      </c>
      <c r="H885">
        <v>0.2</v>
      </c>
      <c r="I885">
        <v>0.2</v>
      </c>
      <c r="J885">
        <v>0.2</v>
      </c>
      <c r="K885">
        <v>0.2</v>
      </c>
      <c r="L885">
        <v>0.2</v>
      </c>
      <c r="M885">
        <v>0.16134452889192108</v>
      </c>
      <c r="N885">
        <v>0.10887551389948638</v>
      </c>
      <c r="O885">
        <v>0.10855501377272829</v>
      </c>
      <c r="P885">
        <v>0.19871305763263644</v>
      </c>
      <c r="Q885">
        <v>0.12101377781964393</v>
      </c>
      <c r="R885">
        <v>0.28831285201269224</v>
      </c>
      <c r="S885">
        <v>4.6308634174038868E-2</v>
      </c>
      <c r="T885">
        <v>1.188653289072524E-3</v>
      </c>
      <c r="U885">
        <v>1.6740324092674435E-3</v>
      </c>
      <c r="V885">
        <v>3.2206119162640902E-3</v>
      </c>
      <c r="W885">
        <v>2.344506469665603E-3</v>
      </c>
      <c r="X885">
        <v>1.218727892468969E-2</v>
      </c>
      <c r="Y885">
        <v>1</v>
      </c>
      <c r="Z885">
        <v>0.83204331413669286</v>
      </c>
      <c r="AA885">
        <v>0</v>
      </c>
      <c r="AB885">
        <f t="shared" si="91"/>
        <v>0</v>
      </c>
      <c r="AC885">
        <f t="shared" si="92"/>
        <v>0.16189739778451875</v>
      </c>
      <c r="AD885">
        <f t="shared" si="93"/>
        <v>0.16189739778451875</v>
      </c>
      <c r="AE885">
        <f t="shared" si="94"/>
        <v>2.6210767409398698E-2</v>
      </c>
      <c r="AF885">
        <f t="shared" si="95"/>
        <v>0.16189739778451875</v>
      </c>
      <c r="AG885">
        <f t="shared" si="96"/>
        <v>0</v>
      </c>
      <c r="AH885" t="b">
        <f t="shared" si="97"/>
        <v>1</v>
      </c>
    </row>
    <row r="886" spans="1:34" x14ac:dyDescent="0.25">
      <c r="A886">
        <v>22825</v>
      </c>
      <c r="B886">
        <v>0.28282828282828282</v>
      </c>
      <c r="C886">
        <v>1</v>
      </c>
      <c r="D886">
        <v>0.16666666666666666</v>
      </c>
      <c r="E886">
        <v>0.66666666666666663</v>
      </c>
      <c r="F886">
        <v>0.17241379310344829</v>
      </c>
      <c r="G886">
        <v>0.2</v>
      </c>
      <c r="H886">
        <v>0.2</v>
      </c>
      <c r="I886">
        <v>0.2</v>
      </c>
      <c r="J886">
        <v>0.2</v>
      </c>
      <c r="K886">
        <v>0.2</v>
      </c>
      <c r="L886">
        <v>0.2</v>
      </c>
      <c r="M886">
        <v>0.21991060896865827</v>
      </c>
      <c r="N886">
        <v>0.14481336385412277</v>
      </c>
      <c r="O886">
        <v>0.12562364352215083</v>
      </c>
      <c r="P886">
        <v>0.21617937689457095</v>
      </c>
      <c r="Q886">
        <v>0.14789713486794809</v>
      </c>
      <c r="R886">
        <v>0.31596052155322468</v>
      </c>
      <c r="S886">
        <v>5.7432184918585275E-3</v>
      </c>
      <c r="T886">
        <v>2.3945248325821624E-3</v>
      </c>
      <c r="U886">
        <v>3.15610910227222E-3</v>
      </c>
      <c r="V886">
        <v>1.610305958132045E-2</v>
      </c>
      <c r="W886">
        <v>1.1722532348328015E-2</v>
      </c>
      <c r="X886">
        <v>5.6746603715767613E-3</v>
      </c>
      <c r="Y886">
        <v>1</v>
      </c>
      <c r="Z886">
        <v>0.8320675937133003</v>
      </c>
      <c r="AA886">
        <v>0</v>
      </c>
      <c r="AB886">
        <f t="shared" si="91"/>
        <v>0</v>
      </c>
      <c r="AC886">
        <f t="shared" si="92"/>
        <v>0.19697267666581147</v>
      </c>
      <c r="AD886">
        <f t="shared" si="93"/>
        <v>0.19697267666581147</v>
      </c>
      <c r="AE886">
        <f t="shared" si="94"/>
        <v>3.8798235352894311E-2</v>
      </c>
      <c r="AF886">
        <f t="shared" si="95"/>
        <v>0.19697267666581147</v>
      </c>
      <c r="AG886">
        <f t="shared" si="96"/>
        <v>0</v>
      </c>
      <c r="AH886" t="b">
        <f t="shared" si="97"/>
        <v>1</v>
      </c>
    </row>
    <row r="887" spans="1:34" x14ac:dyDescent="0.25">
      <c r="A887">
        <v>10128</v>
      </c>
      <c r="B887">
        <v>0.27272727272727271</v>
      </c>
      <c r="C887">
        <v>1</v>
      </c>
      <c r="D887">
        <v>0.16666666666666666</v>
      </c>
      <c r="E887">
        <v>0.33333333333333331</v>
      </c>
      <c r="F887">
        <v>0.25862068965517243</v>
      </c>
      <c r="G887">
        <v>0.1</v>
      </c>
      <c r="H887">
        <v>0.1</v>
      </c>
      <c r="I887">
        <v>0.1</v>
      </c>
      <c r="J887">
        <v>0.1</v>
      </c>
      <c r="K887">
        <v>0.1</v>
      </c>
      <c r="L887">
        <v>0</v>
      </c>
      <c r="M887">
        <v>0.15048345664198723</v>
      </c>
      <c r="N887">
        <v>6.8232375572739312E-2</v>
      </c>
      <c r="O887">
        <v>8.723789402713257E-2</v>
      </c>
      <c r="P887">
        <v>0.16263307918529446</v>
      </c>
      <c r="Q887">
        <v>8.0648088011462518E-2</v>
      </c>
      <c r="R887">
        <v>0.26097872304454045</v>
      </c>
      <c r="S887">
        <v>2.4268732714251701E-3</v>
      </c>
      <c r="T887">
        <v>9.6600344721328485E-4</v>
      </c>
      <c r="U887">
        <v>2.9563412347663053E-3</v>
      </c>
      <c r="V887">
        <v>0</v>
      </c>
      <c r="W887">
        <v>0</v>
      </c>
      <c r="X887">
        <v>0</v>
      </c>
      <c r="Y887">
        <v>1</v>
      </c>
      <c r="Z887">
        <v>0.83207841554213524</v>
      </c>
      <c r="AA887">
        <v>1</v>
      </c>
      <c r="AB887">
        <f t="shared" si="91"/>
        <v>1</v>
      </c>
      <c r="AC887">
        <f t="shared" si="92"/>
        <v>0.12512108696059768</v>
      </c>
      <c r="AD887">
        <f t="shared" si="93"/>
        <v>-0.87487891303940235</v>
      </c>
      <c r="AE887">
        <f t="shared" si="94"/>
        <v>0.76541311248100619</v>
      </c>
      <c r="AF887">
        <f t="shared" si="95"/>
        <v>0.87487891303940235</v>
      </c>
      <c r="AG887">
        <f t="shared" si="96"/>
        <v>0</v>
      </c>
      <c r="AH887" t="b">
        <f t="shared" si="97"/>
        <v>0</v>
      </c>
    </row>
    <row r="888" spans="1:34" x14ac:dyDescent="0.25">
      <c r="A888">
        <v>4037</v>
      </c>
      <c r="B888">
        <v>0.14141414141414141</v>
      </c>
      <c r="C888">
        <v>1</v>
      </c>
      <c r="D888">
        <v>0.5</v>
      </c>
      <c r="E888">
        <v>0.33333333333333331</v>
      </c>
      <c r="F888">
        <v>0.67241379310344829</v>
      </c>
      <c r="G888">
        <v>0.3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.1465191741196063</v>
      </c>
      <c r="N888">
        <v>6.6220432985229311E-2</v>
      </c>
      <c r="O888">
        <v>8.6344602062313022E-2</v>
      </c>
      <c r="P888">
        <v>0.16013775614976083</v>
      </c>
      <c r="Q888">
        <v>8.0648088011462518E-2</v>
      </c>
      <c r="R888">
        <v>0.26097872304454045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1</v>
      </c>
      <c r="Z888">
        <v>0.83215862822899156</v>
      </c>
      <c r="AA888">
        <v>1</v>
      </c>
      <c r="AB888">
        <f t="shared" si="91"/>
        <v>1</v>
      </c>
      <c r="AC888">
        <f t="shared" si="92"/>
        <v>0.29862060691936282</v>
      </c>
      <c r="AD888">
        <f t="shared" si="93"/>
        <v>-0.70137939308063713</v>
      </c>
      <c r="AE888">
        <f t="shared" si="94"/>
        <v>0.49193305303816287</v>
      </c>
      <c r="AF888">
        <f t="shared" si="95"/>
        <v>0.70137939308063713</v>
      </c>
      <c r="AG888">
        <f t="shared" si="96"/>
        <v>0</v>
      </c>
      <c r="AH888" t="b">
        <f t="shared" si="97"/>
        <v>0</v>
      </c>
    </row>
    <row r="889" spans="1:34" x14ac:dyDescent="0.25">
      <c r="A889">
        <v>13692</v>
      </c>
      <c r="B889">
        <v>0.25252525252525254</v>
      </c>
      <c r="C889">
        <v>1</v>
      </c>
      <c r="D889">
        <v>0.66666666666666663</v>
      </c>
      <c r="E889">
        <v>0.66666666666666663</v>
      </c>
      <c r="F889">
        <v>0.20689655172413793</v>
      </c>
      <c r="G889">
        <v>0.2</v>
      </c>
      <c r="H889">
        <v>0.2</v>
      </c>
      <c r="I889">
        <v>0.2</v>
      </c>
      <c r="J889">
        <v>0.2</v>
      </c>
      <c r="K889">
        <v>0.2</v>
      </c>
      <c r="L889">
        <v>0.2</v>
      </c>
      <c r="M889">
        <v>0.1628514871811208</v>
      </c>
      <c r="N889">
        <v>8.78725415390222E-2</v>
      </c>
      <c r="O889">
        <v>0.10121596417608228</v>
      </c>
      <c r="P889">
        <v>0.18634477093706964</v>
      </c>
      <c r="Q889">
        <v>0.11115562143965572</v>
      </c>
      <c r="R889">
        <v>0.28394864389860036</v>
      </c>
      <c r="S889">
        <v>5.7237577156254004E-3</v>
      </c>
      <c r="T889">
        <v>2.9686645581231863E-3</v>
      </c>
      <c r="U889">
        <v>1.2689165662247222E-3</v>
      </c>
      <c r="V889">
        <v>8.0515297906602248E-3</v>
      </c>
      <c r="W889">
        <v>2.5437895195871791E-3</v>
      </c>
      <c r="X889">
        <v>9.4577672859612692E-3</v>
      </c>
      <c r="Y889">
        <v>1</v>
      </c>
      <c r="Z889">
        <v>0.83220381491554329</v>
      </c>
      <c r="AA889">
        <v>0</v>
      </c>
      <c r="AB889">
        <f t="shared" si="91"/>
        <v>0</v>
      </c>
      <c r="AC889">
        <f t="shared" si="92"/>
        <v>0.19185132215074974</v>
      </c>
      <c r="AD889">
        <f t="shared" si="93"/>
        <v>0.19185132215074974</v>
      </c>
      <c r="AE889">
        <f t="shared" si="94"/>
        <v>3.6806929810990756E-2</v>
      </c>
      <c r="AF889">
        <f t="shared" si="95"/>
        <v>0.19185132215074974</v>
      </c>
      <c r="AG889">
        <f t="shared" si="96"/>
        <v>0</v>
      </c>
      <c r="AH889" t="b">
        <f t="shared" si="97"/>
        <v>1</v>
      </c>
    </row>
    <row r="890" spans="1:34" x14ac:dyDescent="0.25">
      <c r="A890">
        <v>28978</v>
      </c>
      <c r="B890">
        <v>7.0707070707070704E-2</v>
      </c>
      <c r="C890">
        <v>1</v>
      </c>
      <c r="D890">
        <v>0.16666666666666666</v>
      </c>
      <c r="E890">
        <v>0.33333333333333331</v>
      </c>
      <c r="F890">
        <v>0.39655172413793105</v>
      </c>
      <c r="G890">
        <v>0.3</v>
      </c>
      <c r="H890">
        <v>0.1</v>
      </c>
      <c r="I890">
        <v>0.1</v>
      </c>
      <c r="J890">
        <v>0.1</v>
      </c>
      <c r="K890">
        <v>0.1</v>
      </c>
      <c r="L890">
        <v>0.1</v>
      </c>
      <c r="M890">
        <v>0.14646608105011014</v>
      </c>
      <c r="N890">
        <v>6.8498103839014224E-2</v>
      </c>
      <c r="O890">
        <v>8.6671282283006093E-2</v>
      </c>
      <c r="P890">
        <v>0.16184275225935535</v>
      </c>
      <c r="Q890">
        <v>8.1378872687790343E-2</v>
      </c>
      <c r="R890">
        <v>0.26294219403089453</v>
      </c>
      <c r="S890">
        <v>2.8160887960876971E-3</v>
      </c>
      <c r="T890">
        <v>3.5327108241665922E-4</v>
      </c>
      <c r="U890">
        <v>2.0255792152136065E-3</v>
      </c>
      <c r="V890">
        <v>1.1867954911433172E-3</v>
      </c>
      <c r="W890">
        <v>5.990214029995616E-3</v>
      </c>
      <c r="X890">
        <v>8.1147643313547683E-3</v>
      </c>
      <c r="Y890">
        <v>1</v>
      </c>
      <c r="Z890">
        <v>0.83220494361913788</v>
      </c>
      <c r="AA890">
        <v>0</v>
      </c>
      <c r="AB890">
        <f t="shared" si="91"/>
        <v>0</v>
      </c>
      <c r="AC890">
        <f t="shared" si="92"/>
        <v>0.35080988182679174</v>
      </c>
      <c r="AD890">
        <f t="shared" si="93"/>
        <v>0.35080988182679174</v>
      </c>
      <c r="AE890">
        <f t="shared" si="94"/>
        <v>0.12306757318732758</v>
      </c>
      <c r="AF890">
        <f t="shared" si="95"/>
        <v>0.35080988182679174</v>
      </c>
      <c r="AG890">
        <f t="shared" si="96"/>
        <v>0</v>
      </c>
      <c r="AH890" t="b">
        <f t="shared" si="97"/>
        <v>1</v>
      </c>
    </row>
    <row r="891" spans="1:34" x14ac:dyDescent="0.25">
      <c r="A891">
        <v>28007</v>
      </c>
      <c r="B891">
        <v>0.10101010101010101</v>
      </c>
      <c r="C891">
        <v>1</v>
      </c>
      <c r="D891">
        <v>0.33333333333333331</v>
      </c>
      <c r="E891">
        <v>0.66666666666666663</v>
      </c>
      <c r="F891">
        <v>5.1724137931034482E-2</v>
      </c>
      <c r="G891">
        <v>0.2</v>
      </c>
      <c r="H891">
        <v>0.2</v>
      </c>
      <c r="I891">
        <v>0.2</v>
      </c>
      <c r="J891">
        <v>0.2</v>
      </c>
      <c r="K891">
        <v>0.2</v>
      </c>
      <c r="L891">
        <v>0.2</v>
      </c>
      <c r="M891">
        <v>0.15202050100390146</v>
      </c>
      <c r="N891">
        <v>7.3762370599824614E-2</v>
      </c>
      <c r="O891">
        <v>9.1642312061418083E-2</v>
      </c>
      <c r="P891">
        <v>0.17094422872946705</v>
      </c>
      <c r="Q891">
        <v>9.380320375208849E-2</v>
      </c>
      <c r="R891">
        <v>0.2725428370964606</v>
      </c>
      <c r="S891">
        <v>2.2895030862501602E-3</v>
      </c>
      <c r="T891">
        <v>1.1874658232492747E-3</v>
      </c>
      <c r="U891">
        <v>2.232043212356591E-3</v>
      </c>
      <c r="V891">
        <v>3.2206119162640902E-3</v>
      </c>
      <c r="W891">
        <v>4.6890129393312059E-3</v>
      </c>
      <c r="X891">
        <v>0</v>
      </c>
      <c r="Y891">
        <v>1</v>
      </c>
      <c r="Z891">
        <v>0.83224242500552637</v>
      </c>
      <c r="AA891">
        <v>0</v>
      </c>
      <c r="AB891">
        <f t="shared" si="91"/>
        <v>0</v>
      </c>
      <c r="AC891">
        <f t="shared" si="92"/>
        <v>0.2300500573075141</v>
      </c>
      <c r="AD891">
        <f t="shared" si="93"/>
        <v>0.2300500573075141</v>
      </c>
      <c r="AE891">
        <f t="shared" si="94"/>
        <v>5.2923028867190525E-2</v>
      </c>
      <c r="AF891">
        <f t="shared" si="95"/>
        <v>0.2300500573075141</v>
      </c>
      <c r="AG891">
        <f t="shared" si="96"/>
        <v>0</v>
      </c>
      <c r="AH891" t="b">
        <f t="shared" si="97"/>
        <v>1</v>
      </c>
    </row>
    <row r="892" spans="1:34" x14ac:dyDescent="0.25">
      <c r="A892">
        <v>15321</v>
      </c>
      <c r="B892">
        <v>0.16161616161616163</v>
      </c>
      <c r="C892">
        <v>1</v>
      </c>
      <c r="D892">
        <v>0.33333333333333331</v>
      </c>
      <c r="E892">
        <v>0.66666666666666663</v>
      </c>
      <c r="F892">
        <v>0.29310344827586204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.1465191741196063</v>
      </c>
      <c r="N892">
        <v>6.6220432985229311E-2</v>
      </c>
      <c r="O892">
        <v>8.6344602062313022E-2</v>
      </c>
      <c r="P892">
        <v>0.16013775614976083</v>
      </c>
      <c r="Q892">
        <v>8.0648088011462518E-2</v>
      </c>
      <c r="R892">
        <v>0.26123232203690711</v>
      </c>
      <c r="S892">
        <v>0</v>
      </c>
      <c r="T892">
        <v>0</v>
      </c>
      <c r="U892">
        <v>0</v>
      </c>
      <c r="V892">
        <v>0</v>
      </c>
      <c r="W892">
        <v>7.7368713498964902E-4</v>
      </c>
      <c r="X892">
        <v>2.4401039597780074E-3</v>
      </c>
      <c r="Y892">
        <v>1</v>
      </c>
      <c r="Z892">
        <v>0.83232306582255511</v>
      </c>
      <c r="AA892">
        <v>1</v>
      </c>
      <c r="AB892">
        <f t="shared" si="91"/>
        <v>1</v>
      </c>
      <c r="AC892">
        <f t="shared" si="92"/>
        <v>-2.6467127826530795E-2</v>
      </c>
      <c r="AD892">
        <f t="shared" si="93"/>
        <v>-1.0264671278265307</v>
      </c>
      <c r="AE892">
        <f t="shared" si="94"/>
        <v>1.0536347645084474</v>
      </c>
      <c r="AF892">
        <f t="shared" si="95"/>
        <v>1.0264671278265307</v>
      </c>
      <c r="AG892">
        <f t="shared" si="96"/>
        <v>0</v>
      </c>
      <c r="AH892" t="b">
        <f t="shared" si="97"/>
        <v>0</v>
      </c>
    </row>
    <row r="893" spans="1:34" x14ac:dyDescent="0.25">
      <c r="A893">
        <v>16592</v>
      </c>
      <c r="B893">
        <v>7.0707070707070704E-2</v>
      </c>
      <c r="C893">
        <v>0</v>
      </c>
      <c r="D893">
        <v>0.5</v>
      </c>
      <c r="E893">
        <v>0.33333333333333331</v>
      </c>
      <c r="F893">
        <v>0.17241379310344829</v>
      </c>
      <c r="G893">
        <v>0.3</v>
      </c>
      <c r="H893">
        <v>0.4</v>
      </c>
      <c r="I893">
        <v>0.2</v>
      </c>
      <c r="J893">
        <v>0.2</v>
      </c>
      <c r="K893">
        <v>0.2</v>
      </c>
      <c r="L893">
        <v>0.2</v>
      </c>
      <c r="M893">
        <v>0.17098888496590098</v>
      </c>
      <c r="N893">
        <v>9.1562368322153767E-2</v>
      </c>
      <c r="O893">
        <v>0.10108968442690681</v>
      </c>
      <c r="P893">
        <v>0.1863664366334899</v>
      </c>
      <c r="Q893">
        <v>0.1078963416145681</v>
      </c>
      <c r="R893">
        <v>0.28254309069545297</v>
      </c>
      <c r="S893">
        <v>0</v>
      </c>
      <c r="T893">
        <v>8.6625631806034578E-4</v>
      </c>
      <c r="U893">
        <v>1.6148832641399938E-3</v>
      </c>
      <c r="V893">
        <v>1.5829307568438003E-3</v>
      </c>
      <c r="W893">
        <v>2.3984301184679117E-3</v>
      </c>
      <c r="X893">
        <v>1.9709987023943283E-3</v>
      </c>
      <c r="Y893">
        <v>1</v>
      </c>
      <c r="Z893">
        <v>0.83243356223028564</v>
      </c>
      <c r="AA893">
        <v>0</v>
      </c>
      <c r="AB893">
        <f t="shared" si="91"/>
        <v>0</v>
      </c>
      <c r="AC893">
        <f t="shared" si="92"/>
        <v>0.39046130449560545</v>
      </c>
      <c r="AD893">
        <f t="shared" si="93"/>
        <v>0.39046130449560545</v>
      </c>
      <c r="AE893">
        <f t="shared" si="94"/>
        <v>0.15246003030840993</v>
      </c>
      <c r="AF893">
        <f t="shared" si="95"/>
        <v>0.39046130449560545</v>
      </c>
      <c r="AG893">
        <f t="shared" si="96"/>
        <v>0</v>
      </c>
      <c r="AH893" t="b">
        <f t="shared" si="97"/>
        <v>1</v>
      </c>
    </row>
    <row r="894" spans="1:34" x14ac:dyDescent="0.25">
      <c r="A894">
        <v>3200</v>
      </c>
      <c r="B894">
        <v>0.17171717171717171</v>
      </c>
      <c r="C894">
        <v>0</v>
      </c>
      <c r="D894">
        <v>0.33333333333333331</v>
      </c>
      <c r="E894">
        <v>0.66666666666666663</v>
      </c>
      <c r="F894">
        <v>0.22413793103448276</v>
      </c>
      <c r="G894">
        <v>0.3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.27851916350099237</v>
      </c>
      <c r="N894">
        <v>0.16156563298371085</v>
      </c>
      <c r="O894">
        <v>0.14040221747239554</v>
      </c>
      <c r="P894">
        <v>0.2443363043597033</v>
      </c>
      <c r="Q894">
        <v>0.16821830333017684</v>
      </c>
      <c r="R894">
        <v>0.32577710800319998</v>
      </c>
      <c r="S894">
        <v>5.2658570983753683E-3</v>
      </c>
      <c r="T894">
        <v>2.497834359204849E-3</v>
      </c>
      <c r="U894">
        <v>3.9060756216240345E-3</v>
      </c>
      <c r="V894">
        <v>6.4412238325281803E-3</v>
      </c>
      <c r="W894">
        <v>1.1722532348328015E-2</v>
      </c>
      <c r="X894">
        <v>1.1387151812297367E-3</v>
      </c>
      <c r="Y894">
        <v>1</v>
      </c>
      <c r="Z894">
        <v>0.83246990205069193</v>
      </c>
      <c r="AA894">
        <v>1</v>
      </c>
      <c r="AB894">
        <f t="shared" si="91"/>
        <v>1</v>
      </c>
      <c r="AC894">
        <f t="shared" si="92"/>
        <v>0.18546776029161802</v>
      </c>
      <c r="AD894">
        <f t="shared" si="93"/>
        <v>-0.81453223970838196</v>
      </c>
      <c r="AE894">
        <f t="shared" si="94"/>
        <v>0.66346276952435301</v>
      </c>
      <c r="AF894">
        <f t="shared" si="95"/>
        <v>0.81453223970838196</v>
      </c>
      <c r="AG894">
        <f t="shared" si="96"/>
        <v>0</v>
      </c>
      <c r="AH894" t="b">
        <f t="shared" si="97"/>
        <v>0</v>
      </c>
    </row>
    <row r="895" spans="1:34" x14ac:dyDescent="0.25">
      <c r="A895">
        <v>711</v>
      </c>
      <c r="B895">
        <v>4.0404040404040407E-2</v>
      </c>
      <c r="C895">
        <v>0</v>
      </c>
      <c r="D895">
        <v>0.16666666666666666</v>
      </c>
      <c r="E895">
        <v>1</v>
      </c>
      <c r="F895">
        <v>0.48275862068965519</v>
      </c>
      <c r="G895">
        <v>0.2</v>
      </c>
      <c r="H895">
        <v>0.2</v>
      </c>
      <c r="I895">
        <v>0.2</v>
      </c>
      <c r="J895">
        <v>0.2</v>
      </c>
      <c r="K895">
        <v>0.2</v>
      </c>
      <c r="L895">
        <v>0.2</v>
      </c>
      <c r="M895">
        <v>0.16216481681563696</v>
      </c>
      <c r="N895">
        <v>8.3539272739696385E-2</v>
      </c>
      <c r="O895">
        <v>9.6257013330200134E-2</v>
      </c>
      <c r="P895">
        <v>0.17762950905531913</v>
      </c>
      <c r="Q895">
        <v>9.9638573928736096E-2</v>
      </c>
      <c r="R895">
        <v>0.27487902175341417</v>
      </c>
      <c r="S895">
        <v>1.8441947359745042E-3</v>
      </c>
      <c r="T895">
        <v>1.1874658232492747E-3</v>
      </c>
      <c r="U895">
        <v>8.7049685281907058E-4</v>
      </c>
      <c r="V895">
        <v>1.6103059581320451E-3</v>
      </c>
      <c r="W895">
        <v>2.344506469665603E-3</v>
      </c>
      <c r="X895">
        <v>3.7831069143845074E-3</v>
      </c>
      <c r="Y895">
        <v>1</v>
      </c>
      <c r="Z895">
        <v>0.83250797759016471</v>
      </c>
      <c r="AA895">
        <v>0</v>
      </c>
      <c r="AB895">
        <f t="shared" si="91"/>
        <v>0</v>
      </c>
      <c r="AC895">
        <f t="shared" si="92"/>
        <v>0.26959933176786377</v>
      </c>
      <c r="AD895">
        <f t="shared" si="93"/>
        <v>0.26959933176786377</v>
      </c>
      <c r="AE895">
        <f t="shared" si="94"/>
        <v>7.2683799689678683E-2</v>
      </c>
      <c r="AF895">
        <f t="shared" si="95"/>
        <v>0.26959933176786377</v>
      </c>
      <c r="AG895">
        <f t="shared" si="96"/>
        <v>0</v>
      </c>
      <c r="AH895" t="b">
        <f t="shared" si="97"/>
        <v>1</v>
      </c>
    </row>
    <row r="896" spans="1:34" x14ac:dyDescent="0.25">
      <c r="A896">
        <v>5553</v>
      </c>
      <c r="B896">
        <v>0</v>
      </c>
      <c r="C896">
        <v>0</v>
      </c>
      <c r="D896">
        <v>0.33333333333333331</v>
      </c>
      <c r="E896">
        <v>0.66666666666666663</v>
      </c>
      <c r="F896">
        <v>0.10344827586206896</v>
      </c>
      <c r="G896">
        <v>0.3</v>
      </c>
      <c r="H896">
        <v>0.1</v>
      </c>
      <c r="I896">
        <v>0.2</v>
      </c>
      <c r="J896">
        <v>0.2</v>
      </c>
      <c r="K896">
        <v>0.2</v>
      </c>
      <c r="L896">
        <v>0.2</v>
      </c>
      <c r="M896">
        <v>0.14474940513640053</v>
      </c>
      <c r="N896">
        <v>6.8569281053195E-2</v>
      </c>
      <c r="O896">
        <v>8.8775761755134783E-2</v>
      </c>
      <c r="P896">
        <v>0.16613632809777068</v>
      </c>
      <c r="Q896">
        <v>8.9617800605847273E-2</v>
      </c>
      <c r="R896">
        <v>0.26866354099504558</v>
      </c>
      <c r="S896">
        <v>5.1227631554847334E-3</v>
      </c>
      <c r="T896">
        <v>1.1874658232492747E-3</v>
      </c>
      <c r="U896">
        <v>2.232043212356591E-3</v>
      </c>
      <c r="V896">
        <v>4.476650563607085E-3</v>
      </c>
      <c r="W896">
        <v>4.6890129393312059E-3</v>
      </c>
      <c r="X896">
        <v>0</v>
      </c>
      <c r="Y896">
        <v>1</v>
      </c>
      <c r="Z896">
        <v>0.832557369927307</v>
      </c>
      <c r="AA896">
        <v>0</v>
      </c>
      <c r="AB896">
        <f t="shared" si="91"/>
        <v>0</v>
      </c>
      <c r="AC896">
        <f t="shared" si="92"/>
        <v>0.33351635413194181</v>
      </c>
      <c r="AD896">
        <f t="shared" si="93"/>
        <v>0.33351635413194181</v>
      </c>
      <c r="AE896">
        <f t="shared" si="94"/>
        <v>0.11123315847346281</v>
      </c>
      <c r="AF896">
        <f t="shared" si="95"/>
        <v>0.33351635413194181</v>
      </c>
      <c r="AG896">
        <f t="shared" si="96"/>
        <v>0</v>
      </c>
      <c r="AH896" t="b">
        <f t="shared" si="97"/>
        <v>1</v>
      </c>
    </row>
    <row r="897" spans="1:34" x14ac:dyDescent="0.25">
      <c r="A897">
        <v>24392</v>
      </c>
      <c r="B897">
        <v>0.15151515151515152</v>
      </c>
      <c r="C897">
        <v>0</v>
      </c>
      <c r="D897">
        <v>0.5</v>
      </c>
      <c r="E897">
        <v>0.33333333333333331</v>
      </c>
      <c r="F897">
        <v>0.20689655172413793</v>
      </c>
      <c r="G897">
        <v>0.2</v>
      </c>
      <c r="H897">
        <v>0.2</v>
      </c>
      <c r="I897">
        <v>0.2</v>
      </c>
      <c r="J897">
        <v>0.2</v>
      </c>
      <c r="K897">
        <v>0</v>
      </c>
      <c r="L897">
        <v>0</v>
      </c>
      <c r="M897">
        <v>0.16869260971019148</v>
      </c>
      <c r="N897">
        <v>8.5793217855421045E-2</v>
      </c>
      <c r="O897">
        <v>9.5283012134385808E-2</v>
      </c>
      <c r="P897">
        <v>0.16013775614976083</v>
      </c>
      <c r="Q897">
        <v>8.0648088011462518E-2</v>
      </c>
      <c r="R897">
        <v>0.26097872304454045</v>
      </c>
      <c r="S897">
        <v>1.5385460739601078E-3</v>
      </c>
      <c r="T897">
        <v>5.9373291162463735E-4</v>
      </c>
      <c r="U897">
        <v>0</v>
      </c>
      <c r="V897">
        <v>0</v>
      </c>
      <c r="W897">
        <v>0</v>
      </c>
      <c r="X897">
        <v>0</v>
      </c>
      <c r="Y897">
        <v>1</v>
      </c>
      <c r="Z897">
        <v>0.83256919875351298</v>
      </c>
      <c r="AA897">
        <v>0</v>
      </c>
      <c r="AB897">
        <f t="shared" si="91"/>
        <v>0</v>
      </c>
      <c r="AC897">
        <f t="shared" si="92"/>
        <v>0.23358951836959158</v>
      </c>
      <c r="AD897">
        <f t="shared" si="93"/>
        <v>0.23358951836959158</v>
      </c>
      <c r="AE897">
        <f t="shared" si="94"/>
        <v>5.4564063092137759E-2</v>
      </c>
      <c r="AF897">
        <f t="shared" si="95"/>
        <v>0.23358951836959158</v>
      </c>
      <c r="AG897">
        <f t="shared" si="96"/>
        <v>0</v>
      </c>
      <c r="AH897" t="b">
        <f t="shared" si="97"/>
        <v>1</v>
      </c>
    </row>
    <row r="898" spans="1:34" x14ac:dyDescent="0.25">
      <c r="A898">
        <v>14409</v>
      </c>
      <c r="B898">
        <v>4.0404040404040407E-2</v>
      </c>
      <c r="C898">
        <v>1</v>
      </c>
      <c r="D898">
        <v>0.16666666666666666</v>
      </c>
      <c r="E898">
        <v>0.66666666666666663</v>
      </c>
      <c r="F898">
        <v>3.4482758620689655E-2</v>
      </c>
      <c r="G898">
        <v>0.2</v>
      </c>
      <c r="H898">
        <v>0.2</v>
      </c>
      <c r="I898">
        <v>0.2</v>
      </c>
      <c r="J898">
        <v>0.2</v>
      </c>
      <c r="K898">
        <v>0.2</v>
      </c>
      <c r="L898">
        <v>0.2</v>
      </c>
      <c r="M898">
        <v>0.1765689665699488</v>
      </c>
      <c r="N898">
        <v>9.9824619344258556E-2</v>
      </c>
      <c r="O898">
        <v>0.10617601310673988</v>
      </c>
      <c r="P898">
        <v>0.1949827899011479</v>
      </c>
      <c r="Q898">
        <v>0.11807378248000754</v>
      </c>
      <c r="R898">
        <v>0.29103788845794137</v>
      </c>
      <c r="S898">
        <v>2.2895030862501602E-3</v>
      </c>
      <c r="T898">
        <v>9.5056639151104431E-4</v>
      </c>
      <c r="U898">
        <v>1.6427838042944512E-3</v>
      </c>
      <c r="V898">
        <v>2.4154589371980675E-3</v>
      </c>
      <c r="W898">
        <v>4.6890129393312059E-3</v>
      </c>
      <c r="X898">
        <v>9.4577672859612692E-3</v>
      </c>
      <c r="Y898">
        <v>1</v>
      </c>
      <c r="Z898">
        <v>0.83257258712863524</v>
      </c>
      <c r="AA898">
        <v>0</v>
      </c>
      <c r="AB898">
        <f t="shared" si="91"/>
        <v>0</v>
      </c>
      <c r="AC898">
        <f t="shared" si="92"/>
        <v>0.23641897052165059</v>
      </c>
      <c r="AD898">
        <f t="shared" si="93"/>
        <v>0.23641897052165059</v>
      </c>
      <c r="AE898">
        <f t="shared" si="94"/>
        <v>5.5893929622517088E-2</v>
      </c>
      <c r="AF898">
        <f t="shared" si="95"/>
        <v>0.23641897052165059</v>
      </c>
      <c r="AG898">
        <f t="shared" si="96"/>
        <v>0</v>
      </c>
      <c r="AH898" t="b">
        <f t="shared" si="97"/>
        <v>1</v>
      </c>
    </row>
    <row r="899" spans="1:34" x14ac:dyDescent="0.25">
      <c r="A899">
        <v>15637</v>
      </c>
      <c r="B899">
        <v>5.0505050505050504E-2</v>
      </c>
      <c r="C899">
        <v>1</v>
      </c>
      <c r="D899">
        <v>0.16666666666666666</v>
      </c>
      <c r="E899">
        <v>0.66666666666666663</v>
      </c>
      <c r="F899">
        <v>3.4482758620689655E-2</v>
      </c>
      <c r="G899">
        <v>0.2</v>
      </c>
      <c r="H899">
        <v>0.2</v>
      </c>
      <c r="I899">
        <v>0.2</v>
      </c>
      <c r="J899">
        <v>0.2</v>
      </c>
      <c r="K899">
        <v>0.2</v>
      </c>
      <c r="L899">
        <v>0.2</v>
      </c>
      <c r="M899">
        <v>0.19189162642654442</v>
      </c>
      <c r="N899">
        <v>0.10603222145034488</v>
      </c>
      <c r="O899">
        <v>0.10877902306691783</v>
      </c>
      <c r="P899">
        <v>0.19370828175955598</v>
      </c>
      <c r="Q899">
        <v>0.11252398352016103</v>
      </c>
      <c r="R899">
        <v>0.27619158865936044</v>
      </c>
      <c r="S899">
        <v>2.2895030862501602E-3</v>
      </c>
      <c r="T899">
        <v>1.0200331421711269E-3</v>
      </c>
      <c r="U899">
        <v>4.2408821034775231E-3</v>
      </c>
      <c r="V899">
        <v>3.2206119162640902E-3</v>
      </c>
      <c r="W899">
        <v>5.593992436622129E-3</v>
      </c>
      <c r="X899">
        <v>1.8915534571922537E-3</v>
      </c>
      <c r="Y899">
        <v>1</v>
      </c>
      <c r="Z899">
        <v>0.83258371194078196</v>
      </c>
      <c r="AA899">
        <v>0</v>
      </c>
      <c r="AB899">
        <f t="shared" ref="AB899:AB962" si="98">AA899 - $AI$5</f>
        <v>0</v>
      </c>
      <c r="AC899">
        <f t="shared" si="92"/>
        <v>0.2237981504114358</v>
      </c>
      <c r="AD899">
        <f t="shared" si="93"/>
        <v>0.2237981504114358</v>
      </c>
      <c r="AE899">
        <f t="shared" si="94"/>
        <v>5.0085612127579643E-2</v>
      </c>
      <c r="AF899">
        <f t="shared" si="95"/>
        <v>0.2237981504114358</v>
      </c>
      <c r="AG899">
        <f t="shared" si="96"/>
        <v>0</v>
      </c>
      <c r="AH899" t="b">
        <f t="shared" si="97"/>
        <v>1</v>
      </c>
    </row>
    <row r="900" spans="1:34" x14ac:dyDescent="0.25">
      <c r="A900">
        <v>11027</v>
      </c>
      <c r="B900">
        <v>4.0404040404040407E-2</v>
      </c>
      <c r="C900">
        <v>0</v>
      </c>
      <c r="D900">
        <v>0.16666666666666666</v>
      </c>
      <c r="E900">
        <v>0.66666666666666663</v>
      </c>
      <c r="F900">
        <v>6.8965517241379309E-2</v>
      </c>
      <c r="G900">
        <v>0.2</v>
      </c>
      <c r="H900">
        <v>0.2</v>
      </c>
      <c r="I900">
        <v>0.2</v>
      </c>
      <c r="J900">
        <v>0.2</v>
      </c>
      <c r="K900">
        <v>0.2</v>
      </c>
      <c r="L900">
        <v>0.2</v>
      </c>
      <c r="M900">
        <v>0.18207471787670196</v>
      </c>
      <c r="N900">
        <v>0.12939637926256611</v>
      </c>
      <c r="O900">
        <v>9.6930688339931903E-2</v>
      </c>
      <c r="P900">
        <v>0.17773312760341603</v>
      </c>
      <c r="Q900">
        <v>9.3518624102012379E-2</v>
      </c>
      <c r="R900">
        <v>0.26758151862761448</v>
      </c>
      <c r="S900">
        <v>1.7171273146876203E-3</v>
      </c>
      <c r="T900">
        <v>1.4249589878991295E-3</v>
      </c>
      <c r="U900">
        <v>6.3613231552162846E-3</v>
      </c>
      <c r="V900">
        <v>1.2882447665056361E-2</v>
      </c>
      <c r="W900">
        <v>7.1788788101160763E-3</v>
      </c>
      <c r="X900">
        <v>1.8915534571922537E-3</v>
      </c>
      <c r="Y900">
        <v>1</v>
      </c>
      <c r="Z900">
        <v>0.83258575856602834</v>
      </c>
      <c r="AA900">
        <v>1</v>
      </c>
      <c r="AB900">
        <f t="shared" si="98"/>
        <v>1</v>
      </c>
      <c r="AC900">
        <f t="shared" ref="AC900:AC963" si="99">SUMPRODUCT($B$2:$Y$2, B900:Y900)</f>
        <v>0.24682519748623216</v>
      </c>
      <c r="AD900">
        <f t="shared" ref="AD900:AD963" si="100" xml:space="preserve"> AC900 - AA900</f>
        <v>-0.75317480251376789</v>
      </c>
      <c r="AE900">
        <f t="shared" ref="AE900:AE963" si="101">AD900 * AD900</f>
        <v>0.56727228314165323</v>
      </c>
      <c r="AF900">
        <f t="shared" ref="AF900:AF963" si="102">ABS(AD900)</f>
        <v>0.75317480251376789</v>
      </c>
      <c r="AG900">
        <f t="shared" ref="AG900:AG963" si="103">IF(AC900 &gt;= 0.5, 1, 0)</f>
        <v>0</v>
      </c>
      <c r="AH900" t="b">
        <f t="shared" ref="AH900:AH963" si="104">IF(AA900=AG900, TRUE, FALSE)</f>
        <v>0</v>
      </c>
    </row>
    <row r="901" spans="1:34" x14ac:dyDescent="0.25">
      <c r="A901">
        <v>15212</v>
      </c>
      <c r="B901">
        <v>5.0505050505050504E-2</v>
      </c>
      <c r="C901">
        <v>1</v>
      </c>
      <c r="D901">
        <v>0.16666666666666666</v>
      </c>
      <c r="E901">
        <v>0.66666666666666663</v>
      </c>
      <c r="F901">
        <v>0.1206896551724138</v>
      </c>
      <c r="G901">
        <v>0.2</v>
      </c>
      <c r="H901">
        <v>0.2</v>
      </c>
      <c r="I901">
        <v>0.2</v>
      </c>
      <c r="J901">
        <v>0.4</v>
      </c>
      <c r="K901">
        <v>0.2</v>
      </c>
      <c r="L901">
        <v>0.2</v>
      </c>
      <c r="M901">
        <v>0.16440888388634189</v>
      </c>
      <c r="N901">
        <v>7.4169504264938679E-2</v>
      </c>
      <c r="O901">
        <v>9.0264215668242234E-2</v>
      </c>
      <c r="P901">
        <v>0.16414496800070838</v>
      </c>
      <c r="Q901">
        <v>8.5462144461356165E-2</v>
      </c>
      <c r="R901">
        <v>0.26509394305703593</v>
      </c>
      <c r="S901">
        <v>1.2775427221275895E-3</v>
      </c>
      <c r="T901">
        <v>1.4368336461316224E-3</v>
      </c>
      <c r="U901">
        <v>0</v>
      </c>
      <c r="V901">
        <v>1.2882447665056361E-3</v>
      </c>
      <c r="W901">
        <v>2.344506469665603E-3</v>
      </c>
      <c r="X901">
        <v>0</v>
      </c>
      <c r="Y901">
        <v>1</v>
      </c>
      <c r="Z901">
        <v>0.83262163927786081</v>
      </c>
      <c r="AA901">
        <v>0</v>
      </c>
      <c r="AB901">
        <f t="shared" si="98"/>
        <v>0</v>
      </c>
      <c r="AC901">
        <f t="shared" si="99"/>
        <v>0.24533501163978189</v>
      </c>
      <c r="AD901">
        <f t="shared" si="100"/>
        <v>0.24533501163978189</v>
      </c>
      <c r="AE901">
        <f t="shared" si="101"/>
        <v>6.0189267936291917E-2</v>
      </c>
      <c r="AF901">
        <f t="shared" si="102"/>
        <v>0.24533501163978189</v>
      </c>
      <c r="AG901">
        <f t="shared" si="103"/>
        <v>0</v>
      </c>
      <c r="AH901" t="b">
        <f t="shared" si="104"/>
        <v>1</v>
      </c>
    </row>
    <row r="902" spans="1:34" x14ac:dyDescent="0.25">
      <c r="A902">
        <v>4461</v>
      </c>
      <c r="B902">
        <v>0.26262626262626265</v>
      </c>
      <c r="C902">
        <v>1</v>
      </c>
      <c r="D902">
        <v>0.33333333333333331</v>
      </c>
      <c r="E902">
        <v>0.66666666666666663</v>
      </c>
      <c r="F902">
        <v>0.41379310344827586</v>
      </c>
      <c r="G902">
        <v>0.2</v>
      </c>
      <c r="H902">
        <v>0.2</v>
      </c>
      <c r="I902">
        <v>0.2</v>
      </c>
      <c r="J902">
        <v>0.1</v>
      </c>
      <c r="K902">
        <v>0.1</v>
      </c>
      <c r="L902">
        <v>0.1</v>
      </c>
      <c r="M902">
        <v>0.15279123539608758</v>
      </c>
      <c r="N902">
        <v>7.3944584268127417E-2</v>
      </c>
      <c r="O902">
        <v>9.1267316110605692E-2</v>
      </c>
      <c r="P902">
        <v>0.16795059467626738</v>
      </c>
      <c r="Q902">
        <v>8.4517181372427502E-2</v>
      </c>
      <c r="R902">
        <v>0.26133837252462405</v>
      </c>
      <c r="S902">
        <v>1.342793560085719E-3</v>
      </c>
      <c r="T902">
        <v>5.9373291162463735E-4</v>
      </c>
      <c r="U902">
        <v>9.2562832016427846E-3</v>
      </c>
      <c r="V902">
        <v>6.2834138486312398E-3</v>
      </c>
      <c r="W902">
        <v>1.0972290278035023E-3</v>
      </c>
      <c r="X902">
        <v>5.5044205604294584E-4</v>
      </c>
      <c r="Y902">
        <v>1</v>
      </c>
      <c r="Z902">
        <v>0.83264306501586882</v>
      </c>
      <c r="AA902">
        <v>0</v>
      </c>
      <c r="AB902">
        <f t="shared" si="98"/>
        <v>0</v>
      </c>
      <c r="AC902">
        <f t="shared" si="99"/>
        <v>0.23478129914970647</v>
      </c>
      <c r="AD902">
        <f t="shared" si="100"/>
        <v>0.23478129914970647</v>
      </c>
      <c r="AE902">
        <f t="shared" si="101"/>
        <v>5.5122258430423961E-2</v>
      </c>
      <c r="AF902">
        <f t="shared" si="102"/>
        <v>0.23478129914970647</v>
      </c>
      <c r="AG902">
        <f t="shared" si="103"/>
        <v>0</v>
      </c>
      <c r="AH902" t="b">
        <f t="shared" si="104"/>
        <v>1</v>
      </c>
    </row>
    <row r="903" spans="1:34" x14ac:dyDescent="0.25">
      <c r="A903">
        <v>12103</v>
      </c>
      <c r="B903">
        <v>2.0202020202020204E-2</v>
      </c>
      <c r="C903">
        <v>0</v>
      </c>
      <c r="D903">
        <v>0.33333333333333331</v>
      </c>
      <c r="E903">
        <v>0.66666666666666663</v>
      </c>
      <c r="F903">
        <v>0.20689655172413793</v>
      </c>
      <c r="G903">
        <v>0.2</v>
      </c>
      <c r="H903">
        <v>0.2</v>
      </c>
      <c r="I903">
        <v>0.2</v>
      </c>
      <c r="J903">
        <v>0.2</v>
      </c>
      <c r="K903">
        <v>0.2</v>
      </c>
      <c r="L903">
        <v>0.2</v>
      </c>
      <c r="M903">
        <v>0.17302677395006244</v>
      </c>
      <c r="N903">
        <v>9.5199998481552764E-2</v>
      </c>
      <c r="O903">
        <v>0.10290481856070734</v>
      </c>
      <c r="P903">
        <v>0.18822686056522975</v>
      </c>
      <c r="Q903">
        <v>9.4600423398991579E-2</v>
      </c>
      <c r="R903">
        <v>0.26097872304454045</v>
      </c>
      <c r="S903">
        <v>3.3197794750627327E-2</v>
      </c>
      <c r="T903">
        <v>7.1247949394956476E-4</v>
      </c>
      <c r="U903">
        <v>7.1090576313557433E-4</v>
      </c>
      <c r="V903">
        <v>3.2206119162640902E-3</v>
      </c>
      <c r="W903">
        <v>0</v>
      </c>
      <c r="X903">
        <v>0</v>
      </c>
      <c r="Y903">
        <v>1</v>
      </c>
      <c r="Z903">
        <v>0.83265625289646428</v>
      </c>
      <c r="AA903">
        <v>0</v>
      </c>
      <c r="AB903">
        <f t="shared" si="98"/>
        <v>0</v>
      </c>
      <c r="AC903">
        <f t="shared" si="99"/>
        <v>0.23224668958455946</v>
      </c>
      <c r="AD903">
        <f t="shared" si="100"/>
        <v>0.23224668958455946</v>
      </c>
      <c r="AE903">
        <f t="shared" si="101"/>
        <v>5.3938524822986722E-2</v>
      </c>
      <c r="AF903">
        <f t="shared" si="102"/>
        <v>0.23224668958455946</v>
      </c>
      <c r="AG903">
        <f t="shared" si="103"/>
        <v>0</v>
      </c>
      <c r="AH903" t="b">
        <f t="shared" si="104"/>
        <v>1</v>
      </c>
    </row>
    <row r="904" spans="1:34" x14ac:dyDescent="0.25">
      <c r="A904">
        <v>6431</v>
      </c>
      <c r="B904">
        <v>4.0404040404040407E-2</v>
      </c>
      <c r="C904">
        <v>0</v>
      </c>
      <c r="D904">
        <v>0.33333333333333331</v>
      </c>
      <c r="E904">
        <v>0.66666666666666663</v>
      </c>
      <c r="F904">
        <v>0.2413793103448276</v>
      </c>
      <c r="G904">
        <v>0.1</v>
      </c>
      <c r="H904">
        <v>0.1</v>
      </c>
      <c r="I904">
        <v>0.1</v>
      </c>
      <c r="J904">
        <v>0.1</v>
      </c>
      <c r="K904">
        <v>0.1</v>
      </c>
      <c r="L904">
        <v>0.2</v>
      </c>
      <c r="M904">
        <v>0.14720938402305656</v>
      </c>
      <c r="N904">
        <v>6.6220432985229311E-2</v>
      </c>
      <c r="O904">
        <v>8.6558728593523607E-2</v>
      </c>
      <c r="P904">
        <v>0.1605051310021044</v>
      </c>
      <c r="Q904">
        <v>0.10850516358372046</v>
      </c>
      <c r="R904">
        <v>0.28269832401805317</v>
      </c>
      <c r="S904">
        <v>0</v>
      </c>
      <c r="T904">
        <v>2.3155583553360854E-4</v>
      </c>
      <c r="U904">
        <v>4.3524842640953529E-4</v>
      </c>
      <c r="V904">
        <v>4.5239935587761675E-2</v>
      </c>
      <c r="W904">
        <v>2.3702960408319247E-3</v>
      </c>
      <c r="X904">
        <v>1.8253490861905248E-3</v>
      </c>
      <c r="Y904">
        <v>1</v>
      </c>
      <c r="Z904">
        <v>0.83271177804858221</v>
      </c>
      <c r="AA904">
        <v>0</v>
      </c>
      <c r="AB904">
        <f t="shared" si="98"/>
        <v>0</v>
      </c>
      <c r="AC904">
        <f t="shared" si="99"/>
        <v>0.12688939285202017</v>
      </c>
      <c r="AD904">
        <f t="shared" si="100"/>
        <v>0.12688939285202017</v>
      </c>
      <c r="AE904">
        <f t="shared" si="101"/>
        <v>1.6100918018354306E-2</v>
      </c>
      <c r="AF904">
        <f t="shared" si="102"/>
        <v>0.12688939285202017</v>
      </c>
      <c r="AG904">
        <f t="shared" si="103"/>
        <v>0</v>
      </c>
      <c r="AH904" t="b">
        <f t="shared" si="104"/>
        <v>1</v>
      </c>
    </row>
    <row r="905" spans="1:34" x14ac:dyDescent="0.25">
      <c r="A905">
        <v>2571</v>
      </c>
      <c r="B905">
        <v>0.17171717171717171</v>
      </c>
      <c r="C905">
        <v>1</v>
      </c>
      <c r="D905">
        <v>0.16666666666666666</v>
      </c>
      <c r="E905">
        <v>0.66666666666666663</v>
      </c>
      <c r="F905">
        <v>0.29310344827586204</v>
      </c>
      <c r="G905">
        <v>0.2</v>
      </c>
      <c r="H905">
        <v>0.2</v>
      </c>
      <c r="I905">
        <v>0</v>
      </c>
      <c r="J905">
        <v>0</v>
      </c>
      <c r="K905">
        <v>0</v>
      </c>
      <c r="L905">
        <v>0</v>
      </c>
      <c r="M905">
        <v>0.30991309549407969</v>
      </c>
      <c r="N905">
        <v>6.6220432985229311E-2</v>
      </c>
      <c r="O905">
        <v>8.6344602062313022E-2</v>
      </c>
      <c r="P905">
        <v>0.16013775614976083</v>
      </c>
      <c r="Q905">
        <v>8.0648088011462518E-2</v>
      </c>
      <c r="R905">
        <v>0.26097872304454045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1</v>
      </c>
      <c r="Z905">
        <v>0.83276060894832005</v>
      </c>
      <c r="AA905">
        <v>0</v>
      </c>
      <c r="AB905">
        <f t="shared" si="98"/>
        <v>0</v>
      </c>
      <c r="AC905">
        <f t="shared" si="99"/>
        <v>9.3305481589997172E-2</v>
      </c>
      <c r="AD905">
        <f t="shared" si="100"/>
        <v>9.3305481589997172E-2</v>
      </c>
      <c r="AE905">
        <f t="shared" si="101"/>
        <v>8.7059128947413016E-3</v>
      </c>
      <c r="AF905">
        <f t="shared" si="102"/>
        <v>9.3305481589997172E-2</v>
      </c>
      <c r="AG905">
        <f t="shared" si="103"/>
        <v>0</v>
      </c>
      <c r="AH905" t="b">
        <f t="shared" si="104"/>
        <v>1</v>
      </c>
    </row>
    <row r="906" spans="1:34" x14ac:dyDescent="0.25">
      <c r="A906">
        <v>14189</v>
      </c>
      <c r="B906">
        <v>4.0404040404040407E-2</v>
      </c>
      <c r="C906">
        <v>0</v>
      </c>
      <c r="D906">
        <v>0.33333333333333331</v>
      </c>
      <c r="E906">
        <v>0.66666666666666663</v>
      </c>
      <c r="F906">
        <v>0.2413793103448276</v>
      </c>
      <c r="G906">
        <v>0.2</v>
      </c>
      <c r="H906">
        <v>0.2</v>
      </c>
      <c r="I906">
        <v>0.2</v>
      </c>
      <c r="J906">
        <v>0.2</v>
      </c>
      <c r="K906">
        <v>0.2</v>
      </c>
      <c r="L906">
        <v>0.2</v>
      </c>
      <c r="M906">
        <v>0.18365777623217952</v>
      </c>
      <c r="N906">
        <v>9.594308859760009E-2</v>
      </c>
      <c r="O906">
        <v>9.6321800331951021E-2</v>
      </c>
      <c r="P906">
        <v>0.17774066349782308</v>
      </c>
      <c r="Q906">
        <v>9.9719882400186421E-2</v>
      </c>
      <c r="R906">
        <v>0.27600407910136815</v>
      </c>
      <c r="S906">
        <v>1.4778742421744785E-3</v>
      </c>
      <c r="T906">
        <v>7.7363398384690241E-4</v>
      </c>
      <c r="U906">
        <v>9.1290567385384576E-4</v>
      </c>
      <c r="V906">
        <v>1.6103059581320451E-3</v>
      </c>
      <c r="W906">
        <v>1.8451265916268297E-3</v>
      </c>
      <c r="X906">
        <v>1.0573783825704698E-3</v>
      </c>
      <c r="Y906">
        <v>1</v>
      </c>
      <c r="Z906">
        <v>0.83280675197518239</v>
      </c>
      <c r="AA906">
        <v>0</v>
      </c>
      <c r="AB906">
        <f t="shared" si="98"/>
        <v>0</v>
      </c>
      <c r="AC906">
        <f t="shared" si="99"/>
        <v>0.24343194063381784</v>
      </c>
      <c r="AD906">
        <f t="shared" si="100"/>
        <v>0.24343194063381784</v>
      </c>
      <c r="AE906">
        <f t="shared" si="101"/>
        <v>5.9259109720746612E-2</v>
      </c>
      <c r="AF906">
        <f t="shared" si="102"/>
        <v>0.24343194063381784</v>
      </c>
      <c r="AG906">
        <f t="shared" si="103"/>
        <v>0</v>
      </c>
      <c r="AH906" t="b">
        <f t="shared" si="104"/>
        <v>1</v>
      </c>
    </row>
    <row r="907" spans="1:34" x14ac:dyDescent="0.25">
      <c r="A907">
        <v>21657</v>
      </c>
      <c r="B907">
        <v>0.29292929292929293</v>
      </c>
      <c r="C907">
        <v>1</v>
      </c>
      <c r="D907">
        <v>0.16666666666666666</v>
      </c>
      <c r="E907">
        <v>0.66666666666666663</v>
      </c>
      <c r="F907">
        <v>0.10344827586206896</v>
      </c>
      <c r="G907">
        <v>0.2</v>
      </c>
      <c r="H907">
        <v>0.2</v>
      </c>
      <c r="I907">
        <v>0.2</v>
      </c>
      <c r="J907">
        <v>0.2</v>
      </c>
      <c r="K907">
        <v>0.2</v>
      </c>
      <c r="L907">
        <v>0.2</v>
      </c>
      <c r="M907">
        <v>0.30886716202500508</v>
      </c>
      <c r="N907">
        <v>0.23718715241793742</v>
      </c>
      <c r="O907">
        <v>0.17863752935317864</v>
      </c>
      <c r="P907">
        <v>0.33087945771703847</v>
      </c>
      <c r="Q907">
        <v>0.2545312120415863</v>
      </c>
      <c r="R907">
        <v>0.39894887060072992</v>
      </c>
      <c r="S907">
        <v>1.1447515431250801E-2</v>
      </c>
      <c r="T907">
        <v>3.8592639255601423E-3</v>
      </c>
      <c r="U907">
        <v>2.2320432123565912E-2</v>
      </c>
      <c r="V907">
        <v>1.1272141706924315E-2</v>
      </c>
      <c r="W907">
        <v>1.6411545287659222E-2</v>
      </c>
      <c r="X907">
        <v>1.3240874200345776E-2</v>
      </c>
      <c r="Y907">
        <v>1</v>
      </c>
      <c r="Z907">
        <v>0.83282382575867886</v>
      </c>
      <c r="AA907">
        <v>0</v>
      </c>
      <c r="AB907">
        <f t="shared" si="98"/>
        <v>0</v>
      </c>
      <c r="AC907">
        <f t="shared" si="99"/>
        <v>0.14420158098142399</v>
      </c>
      <c r="AD907">
        <f t="shared" si="100"/>
        <v>0.14420158098142399</v>
      </c>
      <c r="AE907">
        <f t="shared" si="101"/>
        <v>2.0794095957542183E-2</v>
      </c>
      <c r="AF907">
        <f t="shared" si="102"/>
        <v>0.14420158098142399</v>
      </c>
      <c r="AG907">
        <f t="shared" si="103"/>
        <v>0</v>
      </c>
      <c r="AH907" t="b">
        <f t="shared" si="104"/>
        <v>1</v>
      </c>
    </row>
    <row r="908" spans="1:34" x14ac:dyDescent="0.25">
      <c r="A908">
        <v>20628</v>
      </c>
      <c r="B908">
        <v>0.35353535353535354</v>
      </c>
      <c r="C908">
        <v>0</v>
      </c>
      <c r="D908">
        <v>0.16666666666666666</v>
      </c>
      <c r="E908">
        <v>0.66666666666666663</v>
      </c>
      <c r="F908">
        <v>0.13793103448275862</v>
      </c>
      <c r="G908">
        <v>0.1</v>
      </c>
      <c r="H908">
        <v>0.4</v>
      </c>
      <c r="I908">
        <v>0.1</v>
      </c>
      <c r="J908">
        <v>0.1</v>
      </c>
      <c r="K908">
        <v>0.1</v>
      </c>
      <c r="L908">
        <v>0.1</v>
      </c>
      <c r="M908">
        <v>0.15262664688064945</v>
      </c>
      <c r="N908">
        <v>6.8071040553929554E-2</v>
      </c>
      <c r="O908">
        <v>8.7781995033362564E-2</v>
      </c>
      <c r="P908">
        <v>0.16283937429468739</v>
      </c>
      <c r="Q908">
        <v>8.1069503869589138E-2</v>
      </c>
      <c r="R908">
        <v>0.28394019059885484</v>
      </c>
      <c r="S908">
        <v>1.614099675806363E-4</v>
      </c>
      <c r="T908">
        <v>1.5543927626333004E-3</v>
      </c>
      <c r="U908">
        <v>3.2007499665193517E-3</v>
      </c>
      <c r="V908">
        <v>6.8438003220611912E-4</v>
      </c>
      <c r="W908">
        <v>7.0051508807138549E-2</v>
      </c>
      <c r="X908">
        <v>3.5523373926070523E-2</v>
      </c>
      <c r="Y908">
        <v>1</v>
      </c>
      <c r="Z908">
        <v>0.83286077905251232</v>
      </c>
      <c r="AA908">
        <v>0</v>
      </c>
      <c r="AB908">
        <f t="shared" si="98"/>
        <v>0</v>
      </c>
      <c r="AC908">
        <f t="shared" si="99"/>
        <v>0.15762294216830908</v>
      </c>
      <c r="AD908">
        <f t="shared" si="100"/>
        <v>0.15762294216830908</v>
      </c>
      <c r="AE908">
        <f t="shared" si="101"/>
        <v>2.4844991897794107E-2</v>
      </c>
      <c r="AF908">
        <f t="shared" si="102"/>
        <v>0.15762294216830908</v>
      </c>
      <c r="AG908">
        <f t="shared" si="103"/>
        <v>0</v>
      </c>
      <c r="AH908" t="b">
        <f t="shared" si="104"/>
        <v>1</v>
      </c>
    </row>
    <row r="909" spans="1:34" x14ac:dyDescent="0.25">
      <c r="A909">
        <v>11240</v>
      </c>
      <c r="B909">
        <v>0.17171717171717171</v>
      </c>
      <c r="C909">
        <v>0</v>
      </c>
      <c r="D909">
        <v>0.33333333333333331</v>
      </c>
      <c r="E909">
        <v>0.66666666666666663</v>
      </c>
      <c r="F909">
        <v>8.6206896551724144E-2</v>
      </c>
      <c r="G909">
        <v>0.5</v>
      </c>
      <c r="H909">
        <v>0.4</v>
      </c>
      <c r="I909">
        <v>0.4</v>
      </c>
      <c r="J909">
        <v>0.2</v>
      </c>
      <c r="K909">
        <v>0.2</v>
      </c>
      <c r="L909">
        <v>0.4</v>
      </c>
      <c r="M909">
        <v>0.26131346944626582</v>
      </c>
      <c r="N909">
        <v>0.1916679004050458</v>
      </c>
      <c r="O909">
        <v>0.15581328825329302</v>
      </c>
      <c r="P909">
        <v>0.27921148168871857</v>
      </c>
      <c r="Q909">
        <v>0.21111050515366805</v>
      </c>
      <c r="R909">
        <v>0.35869425721239379</v>
      </c>
      <c r="S909">
        <v>6.8753777680092311E-3</v>
      </c>
      <c r="T909">
        <v>2.9686645581231866E-6</v>
      </c>
      <c r="U909">
        <v>5.5890362037409047E-3</v>
      </c>
      <c r="V909">
        <v>1.6112721417069244E-2</v>
      </c>
      <c r="W909">
        <v>2.3445064696656029E-5</v>
      </c>
      <c r="X909">
        <v>9.4653334997900369E-3</v>
      </c>
      <c r="Y909">
        <v>1</v>
      </c>
      <c r="Z909">
        <v>0.83286788035191228</v>
      </c>
      <c r="AA909">
        <v>0</v>
      </c>
      <c r="AB909">
        <f t="shared" si="98"/>
        <v>0</v>
      </c>
      <c r="AC909">
        <f t="shared" si="99"/>
        <v>0.54468620737127738</v>
      </c>
      <c r="AD909">
        <f t="shared" si="100"/>
        <v>0.54468620737127738</v>
      </c>
      <c r="AE909">
        <f t="shared" si="101"/>
        <v>0.29668306450050619</v>
      </c>
      <c r="AF909">
        <f t="shared" si="102"/>
        <v>0.54468620737127738</v>
      </c>
      <c r="AG909">
        <f t="shared" si="103"/>
        <v>1</v>
      </c>
      <c r="AH909" t="b">
        <f t="shared" si="104"/>
        <v>0</v>
      </c>
    </row>
    <row r="910" spans="1:34" x14ac:dyDescent="0.25">
      <c r="A910">
        <v>23504</v>
      </c>
      <c r="B910">
        <v>0.31313131313131315</v>
      </c>
      <c r="C910">
        <v>1</v>
      </c>
      <c r="D910">
        <v>0.33333333333333331</v>
      </c>
      <c r="E910">
        <v>0.33333333333333331</v>
      </c>
      <c r="F910">
        <v>0.20689655172413793</v>
      </c>
      <c r="G910">
        <v>0.2</v>
      </c>
      <c r="H910">
        <v>0.2</v>
      </c>
      <c r="I910">
        <v>0.2</v>
      </c>
      <c r="J910">
        <v>0.2</v>
      </c>
      <c r="K910">
        <v>0.2</v>
      </c>
      <c r="L910">
        <v>0.2</v>
      </c>
      <c r="M910">
        <v>0.43336333091759865</v>
      </c>
      <c r="N910">
        <v>0.34700600166269974</v>
      </c>
      <c r="O910">
        <v>0.21084106156247581</v>
      </c>
      <c r="P910">
        <v>0.36952069827597578</v>
      </c>
      <c r="Q910">
        <v>0.30294743209007391</v>
      </c>
      <c r="R910">
        <v>0.43529805950661932</v>
      </c>
      <c r="S910">
        <v>1.1524213784640181E-2</v>
      </c>
      <c r="T910">
        <v>6.53106202787101E-3</v>
      </c>
      <c r="U910">
        <v>5.580108030891478E-3</v>
      </c>
      <c r="V910">
        <v>7.2769726247987115E-3</v>
      </c>
      <c r="W910">
        <v>6.2035641187351857E-3</v>
      </c>
      <c r="X910">
        <v>4.0587062530974188E-2</v>
      </c>
      <c r="Y910">
        <v>1</v>
      </c>
      <c r="Z910">
        <v>0.83293545217722509</v>
      </c>
      <c r="AA910">
        <v>0</v>
      </c>
      <c r="AB910">
        <f t="shared" si="98"/>
        <v>0</v>
      </c>
      <c r="AC910">
        <f t="shared" si="99"/>
        <v>8.3429423819379747E-2</v>
      </c>
      <c r="AD910">
        <f t="shared" si="100"/>
        <v>8.3429423819379747E-2</v>
      </c>
      <c r="AE910">
        <f t="shared" si="101"/>
        <v>6.9604687588336886E-3</v>
      </c>
      <c r="AF910">
        <f t="shared" si="102"/>
        <v>8.3429423819379747E-2</v>
      </c>
      <c r="AG910">
        <f t="shared" si="103"/>
        <v>0</v>
      </c>
      <c r="AH910" t="b">
        <f t="shared" si="104"/>
        <v>1</v>
      </c>
    </row>
    <row r="911" spans="1:34" x14ac:dyDescent="0.25">
      <c r="A911">
        <v>1656</v>
      </c>
      <c r="B911">
        <v>9.0909090909090912E-2</v>
      </c>
      <c r="C911">
        <v>1</v>
      </c>
      <c r="D911">
        <v>0.5</v>
      </c>
      <c r="E911">
        <v>0.33333333333333331</v>
      </c>
      <c r="F911">
        <v>0.17241379310344829</v>
      </c>
      <c r="G911">
        <v>0.1</v>
      </c>
      <c r="H911">
        <v>0.1</v>
      </c>
      <c r="I911">
        <v>0.1</v>
      </c>
      <c r="J911">
        <v>0</v>
      </c>
      <c r="K911">
        <v>0</v>
      </c>
      <c r="L911">
        <v>0</v>
      </c>
      <c r="M911">
        <v>0.16070652717347542</v>
      </c>
      <c r="N911">
        <v>6.7848967645685515E-2</v>
      </c>
      <c r="O911">
        <v>8.7003452927576372E-2</v>
      </c>
      <c r="P911">
        <v>0.16013775614976083</v>
      </c>
      <c r="Q911">
        <v>8.0648088011462518E-2</v>
      </c>
      <c r="R911">
        <v>0.26197774937810608</v>
      </c>
      <c r="S911">
        <v>1.9643936480026377E-3</v>
      </c>
      <c r="T911">
        <v>7.1247949394956476E-4</v>
      </c>
      <c r="U911">
        <v>0</v>
      </c>
      <c r="V911">
        <v>0</v>
      </c>
      <c r="W911">
        <v>3.0478584105652841E-3</v>
      </c>
      <c r="X911">
        <v>1.2209977566175997E-2</v>
      </c>
      <c r="Y911">
        <v>1</v>
      </c>
      <c r="Z911">
        <v>0.83297290124939682</v>
      </c>
      <c r="AA911">
        <v>0</v>
      </c>
      <c r="AB911">
        <f t="shared" si="98"/>
        <v>0</v>
      </c>
      <c r="AC911">
        <f t="shared" si="99"/>
        <v>9.4387925114633842E-2</v>
      </c>
      <c r="AD911">
        <f t="shared" si="100"/>
        <v>9.4387925114633842E-2</v>
      </c>
      <c r="AE911">
        <f t="shared" si="101"/>
        <v>8.9090804074457262E-3</v>
      </c>
      <c r="AF911">
        <f t="shared" si="102"/>
        <v>9.4387925114633842E-2</v>
      </c>
      <c r="AG911">
        <f t="shared" si="103"/>
        <v>0</v>
      </c>
      <c r="AH911" t="b">
        <f t="shared" si="104"/>
        <v>1</v>
      </c>
    </row>
    <row r="912" spans="1:34" x14ac:dyDescent="0.25">
      <c r="A912">
        <v>24418</v>
      </c>
      <c r="B912">
        <v>0.39393939393939392</v>
      </c>
      <c r="C912">
        <v>0</v>
      </c>
      <c r="D912">
        <v>0.16666666666666666</v>
      </c>
      <c r="E912">
        <v>0.33333333333333331</v>
      </c>
      <c r="F912">
        <v>0.29310344827586204</v>
      </c>
      <c r="G912">
        <v>0.1</v>
      </c>
      <c r="H912">
        <v>0.1</v>
      </c>
      <c r="I912">
        <v>0.1</v>
      </c>
      <c r="J912">
        <v>0.1</v>
      </c>
      <c r="K912">
        <v>0.1</v>
      </c>
      <c r="L912">
        <v>0.1</v>
      </c>
      <c r="M912">
        <v>0.14806860686440296</v>
      </c>
      <c r="N912">
        <v>7.2907295000132863E-2</v>
      </c>
      <c r="O912">
        <v>8.7456961939832642E-2</v>
      </c>
      <c r="P912">
        <v>0.16831985350221274</v>
      </c>
      <c r="Q912">
        <v>8.9102185908845277E-2</v>
      </c>
      <c r="R912">
        <v>0.26408415797833956</v>
      </c>
      <c r="S912">
        <v>8.0659193728593141E-3</v>
      </c>
      <c r="T912">
        <v>1.2029028789515151E-3</v>
      </c>
      <c r="U912">
        <v>9.6937636712646751E-3</v>
      </c>
      <c r="V912">
        <v>1.3729468599033817E-2</v>
      </c>
      <c r="W912">
        <v>9.474150643918702E-3</v>
      </c>
      <c r="X912">
        <v>1.7990564931355525E-2</v>
      </c>
      <c r="Y912">
        <v>1</v>
      </c>
      <c r="Z912">
        <v>0.83300535667466846</v>
      </c>
      <c r="AA912">
        <v>0</v>
      </c>
      <c r="AB912">
        <f t="shared" si="98"/>
        <v>0</v>
      </c>
      <c r="AC912">
        <f t="shared" si="99"/>
        <v>0.12787802027232262</v>
      </c>
      <c r="AD912">
        <f t="shared" si="100"/>
        <v>0.12787802027232262</v>
      </c>
      <c r="AE912">
        <f t="shared" si="101"/>
        <v>1.6352788068768553E-2</v>
      </c>
      <c r="AF912">
        <f t="shared" si="102"/>
        <v>0.12787802027232262</v>
      </c>
      <c r="AG912">
        <f t="shared" si="103"/>
        <v>0</v>
      </c>
      <c r="AH912" t="b">
        <f t="shared" si="104"/>
        <v>1</v>
      </c>
    </row>
    <row r="913" spans="1:34" x14ac:dyDescent="0.25">
      <c r="A913">
        <v>28257</v>
      </c>
      <c r="B913">
        <v>0.26262626262626265</v>
      </c>
      <c r="C913">
        <v>1</v>
      </c>
      <c r="D913">
        <v>0.16666666666666666</v>
      </c>
      <c r="E913">
        <v>0.33333333333333331</v>
      </c>
      <c r="F913">
        <v>0.41379310344827586</v>
      </c>
      <c r="G913">
        <v>0.2</v>
      </c>
      <c r="H913">
        <v>0.2</v>
      </c>
      <c r="I913">
        <v>0.2</v>
      </c>
      <c r="J913">
        <v>0.2</v>
      </c>
      <c r="K913">
        <v>0.2</v>
      </c>
      <c r="L913">
        <v>0.2</v>
      </c>
      <c r="M913">
        <v>0.33952663989006193</v>
      </c>
      <c r="N913">
        <v>0.26317537685962333</v>
      </c>
      <c r="O913">
        <v>0.19864133970734943</v>
      </c>
      <c r="P913">
        <v>0.34482463031728</v>
      </c>
      <c r="Q913">
        <v>0.2592709009871047</v>
      </c>
      <c r="R913">
        <v>0.40379184287313824</v>
      </c>
      <c r="S913">
        <v>1.1494450244518929E-2</v>
      </c>
      <c r="T913">
        <v>5.97532802259035E-3</v>
      </c>
      <c r="U913">
        <v>1.0309807597875096E-2</v>
      </c>
      <c r="V913">
        <v>9.6618357487922701E-3</v>
      </c>
      <c r="W913">
        <v>1.8859210041990111E-2</v>
      </c>
      <c r="X913">
        <v>1.3297620804061544E-2</v>
      </c>
      <c r="Y913">
        <v>1</v>
      </c>
      <c r="Z913">
        <v>0.83302196182616861</v>
      </c>
      <c r="AA913">
        <v>0</v>
      </c>
      <c r="AB913">
        <f t="shared" si="98"/>
        <v>0</v>
      </c>
      <c r="AC913">
        <f t="shared" si="99"/>
        <v>0.1719042549129278</v>
      </c>
      <c r="AD913">
        <f t="shared" si="100"/>
        <v>0.1719042549129278</v>
      </c>
      <c r="AE913">
        <f t="shared" si="101"/>
        <v>2.9551072857168861E-2</v>
      </c>
      <c r="AF913">
        <f t="shared" si="102"/>
        <v>0.1719042549129278</v>
      </c>
      <c r="AG913">
        <f t="shared" si="103"/>
        <v>0</v>
      </c>
      <c r="AH913" t="b">
        <f t="shared" si="104"/>
        <v>1</v>
      </c>
    </row>
    <row r="914" spans="1:34" x14ac:dyDescent="0.25">
      <c r="A914">
        <v>8623</v>
      </c>
      <c r="B914">
        <v>4.0404040404040407E-2</v>
      </c>
      <c r="C914">
        <v>0</v>
      </c>
      <c r="D914">
        <v>0.5</v>
      </c>
      <c r="E914">
        <v>0.66666666666666663</v>
      </c>
      <c r="F914">
        <v>0.18965517241379309</v>
      </c>
      <c r="G914">
        <v>0.2</v>
      </c>
      <c r="H914">
        <v>0.2</v>
      </c>
      <c r="I914">
        <v>0.2</v>
      </c>
      <c r="J914">
        <v>0.2</v>
      </c>
      <c r="K914">
        <v>0.2</v>
      </c>
      <c r="L914">
        <v>0.2</v>
      </c>
      <c r="M914">
        <v>0.19086427553179347</v>
      </c>
      <c r="N914">
        <v>0.11451939246926093</v>
      </c>
      <c r="O914">
        <v>0.11361004703646135</v>
      </c>
      <c r="P914">
        <v>0.18815432758156192</v>
      </c>
      <c r="Q914">
        <v>0.10971190028805014</v>
      </c>
      <c r="R914">
        <v>0.28383260314754771</v>
      </c>
      <c r="S914">
        <v>2.2792003223620345E-3</v>
      </c>
      <c r="T914">
        <v>1.1132492092961949E-3</v>
      </c>
      <c r="U914">
        <v>1.1651265568501407E-3</v>
      </c>
      <c r="V914">
        <v>1.7069243156199677E-3</v>
      </c>
      <c r="W914">
        <v>2.8391973347650454E-3</v>
      </c>
      <c r="X914">
        <v>2.230141526029667E-3</v>
      </c>
      <c r="Y914">
        <v>1</v>
      </c>
      <c r="Z914">
        <v>0.83303852101594844</v>
      </c>
      <c r="AA914">
        <v>0</v>
      </c>
      <c r="AB914">
        <f t="shared" si="98"/>
        <v>0</v>
      </c>
      <c r="AC914">
        <f t="shared" si="99"/>
        <v>0.22422671065846383</v>
      </c>
      <c r="AD914">
        <f t="shared" si="100"/>
        <v>0.22422671065846383</v>
      </c>
      <c r="AE914">
        <f t="shared" si="101"/>
        <v>5.0277617772714459E-2</v>
      </c>
      <c r="AF914">
        <f t="shared" si="102"/>
        <v>0.22422671065846383</v>
      </c>
      <c r="AG914">
        <f t="shared" si="103"/>
        <v>0</v>
      </c>
      <c r="AH914" t="b">
        <f t="shared" si="104"/>
        <v>1</v>
      </c>
    </row>
    <row r="915" spans="1:34" x14ac:dyDescent="0.25">
      <c r="A915">
        <v>9910</v>
      </c>
      <c r="B915">
        <v>4.0404040404040407E-2</v>
      </c>
      <c r="C915">
        <v>1</v>
      </c>
      <c r="D915">
        <v>0.5</v>
      </c>
      <c r="E915">
        <v>0.66666666666666663</v>
      </c>
      <c r="F915">
        <v>0.39655172413793105</v>
      </c>
      <c r="G915">
        <v>0.4</v>
      </c>
      <c r="H915">
        <v>0.4</v>
      </c>
      <c r="I915">
        <v>0.4</v>
      </c>
      <c r="J915">
        <v>0.4</v>
      </c>
      <c r="K915">
        <v>0.4</v>
      </c>
      <c r="L915">
        <v>0.2</v>
      </c>
      <c r="M915">
        <v>0.18378608448346195</v>
      </c>
      <c r="N915">
        <v>0.10528628424573032</v>
      </c>
      <c r="O915">
        <v>0.11031469462536916</v>
      </c>
      <c r="P915">
        <v>0.20219181488828977</v>
      </c>
      <c r="Q915">
        <v>0.12407672743318079</v>
      </c>
      <c r="R915">
        <v>0.29549277742384922</v>
      </c>
      <c r="S915">
        <v>0</v>
      </c>
      <c r="T915">
        <v>2.0780651906862307E-3</v>
      </c>
      <c r="U915">
        <v>2.232043212356591E-3</v>
      </c>
      <c r="V915">
        <v>0</v>
      </c>
      <c r="W915">
        <v>4.6890129393312059E-3</v>
      </c>
      <c r="X915">
        <v>3.7831069143845074E-3</v>
      </c>
      <c r="Y915">
        <v>1</v>
      </c>
      <c r="Z915">
        <v>0.83303945045256589</v>
      </c>
      <c r="AA915">
        <v>1</v>
      </c>
      <c r="AB915">
        <f t="shared" si="98"/>
        <v>1</v>
      </c>
      <c r="AC915">
        <f t="shared" si="99"/>
        <v>0.50090389813747804</v>
      </c>
      <c r="AD915">
        <f t="shared" si="100"/>
        <v>-0.49909610186252196</v>
      </c>
      <c r="AE915">
        <f t="shared" si="101"/>
        <v>0.24909691889436489</v>
      </c>
      <c r="AF915">
        <f t="shared" si="102"/>
        <v>0.49909610186252196</v>
      </c>
      <c r="AG915">
        <f t="shared" si="103"/>
        <v>1</v>
      </c>
      <c r="AH915" t="b">
        <f t="shared" si="104"/>
        <v>1</v>
      </c>
    </row>
    <row r="916" spans="1:34" x14ac:dyDescent="0.25">
      <c r="A916">
        <v>22302</v>
      </c>
      <c r="B916">
        <v>0.39393939393939392</v>
      </c>
      <c r="C916">
        <v>1</v>
      </c>
      <c r="D916">
        <v>0.33333333333333331</v>
      </c>
      <c r="E916">
        <v>0.33333333333333331</v>
      </c>
      <c r="F916">
        <v>0.15517241379310345</v>
      </c>
      <c r="G916">
        <v>0.2</v>
      </c>
      <c r="H916">
        <v>0.2</v>
      </c>
      <c r="I916">
        <v>0.2</v>
      </c>
      <c r="J916">
        <v>0.2</v>
      </c>
      <c r="K916">
        <v>0.2</v>
      </c>
      <c r="L916">
        <v>0.2</v>
      </c>
      <c r="M916">
        <v>0.20743019809909113</v>
      </c>
      <c r="N916">
        <v>0.1236832215376556</v>
      </c>
      <c r="O916">
        <v>0.12096007748086175</v>
      </c>
      <c r="P916">
        <v>0.22184542750186984</v>
      </c>
      <c r="Q916">
        <v>0.14703744651736977</v>
      </c>
      <c r="R916">
        <v>0.31355133112574129</v>
      </c>
      <c r="S916">
        <v>2.9763540121252085E-3</v>
      </c>
      <c r="T916">
        <v>1.7811987348739118E-3</v>
      </c>
      <c r="U916">
        <v>3.348064818534887E-3</v>
      </c>
      <c r="V916">
        <v>3.2206119162640902E-3</v>
      </c>
      <c r="W916">
        <v>4.6937019522705374E-3</v>
      </c>
      <c r="X916">
        <v>5.7124914407206059E-3</v>
      </c>
      <c r="Y916">
        <v>1</v>
      </c>
      <c r="Z916">
        <v>0.83305329074370604</v>
      </c>
      <c r="AA916">
        <v>0</v>
      </c>
      <c r="AB916">
        <f t="shared" si="98"/>
        <v>0</v>
      </c>
      <c r="AC916">
        <f t="shared" si="99"/>
        <v>0.20246443706947292</v>
      </c>
      <c r="AD916">
        <f t="shared" si="100"/>
        <v>0.20246443706947292</v>
      </c>
      <c r="AE916">
        <f t="shared" si="101"/>
        <v>4.099184827785856E-2</v>
      </c>
      <c r="AF916">
        <f t="shared" si="102"/>
        <v>0.20246443706947292</v>
      </c>
      <c r="AG916">
        <f t="shared" si="103"/>
        <v>0</v>
      </c>
      <c r="AH916" t="b">
        <f t="shared" si="104"/>
        <v>1</v>
      </c>
    </row>
    <row r="917" spans="1:34" x14ac:dyDescent="0.25">
      <c r="A917">
        <v>18561</v>
      </c>
      <c r="B917">
        <v>0.29292929292929293</v>
      </c>
      <c r="C917">
        <v>1</v>
      </c>
      <c r="D917">
        <v>0.66666666666666663</v>
      </c>
      <c r="E917">
        <v>0.66666666666666663</v>
      </c>
      <c r="F917">
        <v>5.1724137931034482E-2</v>
      </c>
      <c r="G917">
        <v>0.1</v>
      </c>
      <c r="H917">
        <v>0.1</v>
      </c>
      <c r="I917">
        <v>0.1</v>
      </c>
      <c r="J917">
        <v>0.1</v>
      </c>
      <c r="K917">
        <v>0.1</v>
      </c>
      <c r="L917">
        <v>0.1</v>
      </c>
      <c r="M917">
        <v>0.14907826006932184</v>
      </c>
      <c r="N917">
        <v>7.0025092340572526E-2</v>
      </c>
      <c r="O917">
        <v>8.8938827344287458E-2</v>
      </c>
      <c r="P917">
        <v>0.16258221189804689</v>
      </c>
      <c r="Q917">
        <v>8.2740293801220624E-2</v>
      </c>
      <c r="R917">
        <v>0.27710454503188048</v>
      </c>
      <c r="S917">
        <v>4.6236514826821984E-3</v>
      </c>
      <c r="T917">
        <v>2.8208250631286519E-3</v>
      </c>
      <c r="U917">
        <v>2.9016561760635685E-3</v>
      </c>
      <c r="V917">
        <v>3.3977455716586152E-3</v>
      </c>
      <c r="W917">
        <v>4.9197123759463016E-2</v>
      </c>
      <c r="X917">
        <v>8.258522394101379E-3</v>
      </c>
      <c r="Y917">
        <v>1</v>
      </c>
      <c r="Z917">
        <v>0.83313753991491524</v>
      </c>
      <c r="AA917">
        <v>0</v>
      </c>
      <c r="AB917">
        <f t="shared" si="98"/>
        <v>0</v>
      </c>
      <c r="AC917">
        <f t="shared" si="99"/>
        <v>4.1411865560518651E-2</v>
      </c>
      <c r="AD917">
        <f t="shared" si="100"/>
        <v>4.1411865560518651E-2</v>
      </c>
      <c r="AE917">
        <f t="shared" si="101"/>
        <v>1.7149426092024707E-3</v>
      </c>
      <c r="AF917">
        <f t="shared" si="102"/>
        <v>4.1411865560518651E-2</v>
      </c>
      <c r="AG917">
        <f t="shared" si="103"/>
        <v>0</v>
      </c>
      <c r="AH917" t="b">
        <f t="shared" si="104"/>
        <v>1</v>
      </c>
    </row>
    <row r="918" spans="1:34" x14ac:dyDescent="0.25">
      <c r="A918">
        <v>21918</v>
      </c>
      <c r="B918">
        <v>4.0404040404040407E-2</v>
      </c>
      <c r="C918">
        <v>1</v>
      </c>
      <c r="D918">
        <v>0.33333333333333331</v>
      </c>
      <c r="E918">
        <v>0.66666666666666663</v>
      </c>
      <c r="F918">
        <v>5.1724137931034482E-2</v>
      </c>
      <c r="G918">
        <v>0.1</v>
      </c>
      <c r="H918">
        <v>0.2</v>
      </c>
      <c r="I918">
        <v>0.1</v>
      </c>
      <c r="J918">
        <v>0.4</v>
      </c>
      <c r="K918">
        <v>0.4</v>
      </c>
      <c r="L918">
        <v>0</v>
      </c>
      <c r="M918">
        <v>0.16300014777571009</v>
      </c>
      <c r="N918">
        <v>8.5159266134450906E-2</v>
      </c>
      <c r="O918">
        <v>8.9186994503536662E-2</v>
      </c>
      <c r="P918">
        <v>0.16208861081438528</v>
      </c>
      <c r="Q918">
        <v>8.0648088011462518E-2</v>
      </c>
      <c r="R918">
        <v>0.26097872304454045</v>
      </c>
      <c r="S918">
        <v>2.3707804458120408E-3</v>
      </c>
      <c r="T918">
        <v>3.0820675442434923E-3</v>
      </c>
      <c r="U918">
        <v>6.6961296370697735E-6</v>
      </c>
      <c r="V918">
        <v>0</v>
      </c>
      <c r="W918">
        <v>0</v>
      </c>
      <c r="X918">
        <v>1.9766733627659051E-2</v>
      </c>
      <c r="Y918">
        <v>1</v>
      </c>
      <c r="Z918">
        <v>0.83317793339215129</v>
      </c>
      <c r="AA918">
        <v>0</v>
      </c>
      <c r="AB918">
        <f t="shared" si="98"/>
        <v>0</v>
      </c>
      <c r="AC918">
        <f t="shared" si="99"/>
        <v>0.11986176856048525</v>
      </c>
      <c r="AD918">
        <f t="shared" si="100"/>
        <v>0.11986176856048525</v>
      </c>
      <c r="AE918">
        <f t="shared" si="101"/>
        <v>1.4366843562447331E-2</v>
      </c>
      <c r="AF918">
        <f t="shared" si="102"/>
        <v>0.11986176856048525</v>
      </c>
      <c r="AG918">
        <f t="shared" si="103"/>
        <v>0</v>
      </c>
      <c r="AH918" t="b">
        <f t="shared" si="104"/>
        <v>1</v>
      </c>
    </row>
    <row r="919" spans="1:34" x14ac:dyDescent="0.25">
      <c r="A919">
        <v>117</v>
      </c>
      <c r="B919">
        <v>0.23232323232323232</v>
      </c>
      <c r="C919">
        <v>0</v>
      </c>
      <c r="D919">
        <v>0.16666666666666666</v>
      </c>
      <c r="E919">
        <v>0.66666666666666663</v>
      </c>
      <c r="F919">
        <v>0.1206896551724138</v>
      </c>
      <c r="G919">
        <v>0.1</v>
      </c>
      <c r="H919">
        <v>0.1</v>
      </c>
      <c r="I919">
        <v>0.1</v>
      </c>
      <c r="J919">
        <v>0.1</v>
      </c>
      <c r="K919">
        <v>0.1</v>
      </c>
      <c r="L919">
        <v>0.1</v>
      </c>
      <c r="M919">
        <v>0.14680764646386885</v>
      </c>
      <c r="N919">
        <v>6.6529816609535095E-2</v>
      </c>
      <c r="O919">
        <v>8.6523589880709559E-2</v>
      </c>
      <c r="P919">
        <v>0.16548447323156107</v>
      </c>
      <c r="Q919">
        <v>8.1120073772564347E-2</v>
      </c>
      <c r="R919">
        <v>0.26122924810972692</v>
      </c>
      <c r="S919">
        <v>3.7318900305877611E-4</v>
      </c>
      <c r="T919">
        <v>1.9355692918963176E-4</v>
      </c>
      <c r="U919">
        <v>6.3345386366680063E-3</v>
      </c>
      <c r="V919">
        <v>7.6650563607085344E-4</v>
      </c>
      <c r="W919">
        <v>7.6430910911098654E-4</v>
      </c>
      <c r="X919">
        <v>9.9495711848312553E-4</v>
      </c>
      <c r="Y919">
        <v>1</v>
      </c>
      <c r="Z919">
        <v>0.83318565865883021</v>
      </c>
      <c r="AA919">
        <v>0</v>
      </c>
      <c r="AB919">
        <f t="shared" si="98"/>
        <v>0</v>
      </c>
      <c r="AC919">
        <f t="shared" si="99"/>
        <v>0.11693371607391204</v>
      </c>
      <c r="AD919">
        <f t="shared" si="100"/>
        <v>0.11693371607391204</v>
      </c>
      <c r="AE919">
        <f t="shared" si="101"/>
        <v>1.3673493954854274E-2</v>
      </c>
      <c r="AF919">
        <f t="shared" si="102"/>
        <v>0.11693371607391204</v>
      </c>
      <c r="AG919">
        <f t="shared" si="103"/>
        <v>0</v>
      </c>
      <c r="AH919" t="b">
        <f t="shared" si="104"/>
        <v>1</v>
      </c>
    </row>
    <row r="920" spans="1:34" x14ac:dyDescent="0.25">
      <c r="A920">
        <v>28164</v>
      </c>
      <c r="B920">
        <v>0.15151515151515152</v>
      </c>
      <c r="C920">
        <v>1</v>
      </c>
      <c r="D920">
        <v>0.5</v>
      </c>
      <c r="E920">
        <v>0.33333333333333331</v>
      </c>
      <c r="F920">
        <v>0.34482758620689657</v>
      </c>
      <c r="G920">
        <v>0.3</v>
      </c>
      <c r="H920">
        <v>0.4</v>
      </c>
      <c r="I920">
        <v>0.4</v>
      </c>
      <c r="J920">
        <v>0.4</v>
      </c>
      <c r="K920">
        <v>0.2</v>
      </c>
      <c r="L920">
        <v>0.2</v>
      </c>
      <c r="M920">
        <v>0.18638941465775766</v>
      </c>
      <c r="N920">
        <v>0.1098919245179879</v>
      </c>
      <c r="O920">
        <v>0.11225281425401885</v>
      </c>
      <c r="P920">
        <v>0.2035953752216024</v>
      </c>
      <c r="Q920">
        <v>0.12731419279031833</v>
      </c>
      <c r="R920">
        <v>0.29942894117809798</v>
      </c>
      <c r="S920">
        <v>2.2895030862501602E-3</v>
      </c>
      <c r="T920">
        <v>1.306212405574202E-3</v>
      </c>
      <c r="U920">
        <v>0</v>
      </c>
      <c r="V920">
        <v>3.2206119162640902E-3</v>
      </c>
      <c r="W920">
        <v>9.143575231695851E-3</v>
      </c>
      <c r="X920">
        <v>3.7831069143845074E-3</v>
      </c>
      <c r="Y920">
        <v>1</v>
      </c>
      <c r="Z920">
        <v>0.8332015860782499</v>
      </c>
      <c r="AA920">
        <v>0</v>
      </c>
      <c r="AB920">
        <f t="shared" si="98"/>
        <v>0</v>
      </c>
      <c r="AC920">
        <f t="shared" si="99"/>
        <v>0.40152581544368982</v>
      </c>
      <c r="AD920">
        <f t="shared" si="100"/>
        <v>0.40152581544368982</v>
      </c>
      <c r="AE920">
        <f t="shared" si="101"/>
        <v>0.16122298046772005</v>
      </c>
      <c r="AF920">
        <f t="shared" si="102"/>
        <v>0.40152581544368982</v>
      </c>
      <c r="AG920">
        <f t="shared" si="103"/>
        <v>0</v>
      </c>
      <c r="AH920" t="b">
        <f t="shared" si="104"/>
        <v>1</v>
      </c>
    </row>
    <row r="921" spans="1:34" x14ac:dyDescent="0.25">
      <c r="A921">
        <v>5295</v>
      </c>
      <c r="B921">
        <v>0</v>
      </c>
      <c r="C921">
        <v>0</v>
      </c>
      <c r="D921">
        <v>0.33333333333333331</v>
      </c>
      <c r="E921">
        <v>0.66666666666666663</v>
      </c>
      <c r="F921">
        <v>0.10344827586206896</v>
      </c>
      <c r="G921">
        <v>0.2</v>
      </c>
      <c r="H921">
        <v>0.2</v>
      </c>
      <c r="I921">
        <v>0.2</v>
      </c>
      <c r="J921">
        <v>0.2</v>
      </c>
      <c r="K921">
        <v>0.2</v>
      </c>
      <c r="L921">
        <v>0.4</v>
      </c>
      <c r="M921">
        <v>0.16151265694532566</v>
      </c>
      <c r="N921">
        <v>7.4060365869861478E-2</v>
      </c>
      <c r="O921">
        <v>9.1424342233493452E-2</v>
      </c>
      <c r="P921">
        <v>0.1691714095702091</v>
      </c>
      <c r="Q921">
        <v>9.0691667369026424E-2</v>
      </c>
      <c r="R921">
        <v>0.26784280243793163</v>
      </c>
      <c r="S921">
        <v>2.6283495430151839E-3</v>
      </c>
      <c r="T921">
        <v>6.7626178634046187E-4</v>
      </c>
      <c r="U921">
        <v>5.3234230614704705E-4</v>
      </c>
      <c r="V921">
        <v>1.3365539452495974E-3</v>
      </c>
      <c r="W921">
        <v>0</v>
      </c>
      <c r="X921">
        <v>2.3474178403755869E-3</v>
      </c>
      <c r="Y921">
        <v>1</v>
      </c>
      <c r="Z921">
        <v>0.83323996228445596</v>
      </c>
      <c r="AA921">
        <v>1</v>
      </c>
      <c r="AB921">
        <f t="shared" si="98"/>
        <v>1</v>
      </c>
      <c r="AC921">
        <f t="shared" si="99"/>
        <v>0.25433867541339261</v>
      </c>
      <c r="AD921">
        <f t="shared" si="100"/>
        <v>-0.74566132458660739</v>
      </c>
      <c r="AE921">
        <f t="shared" si="101"/>
        <v>0.55601081098425387</v>
      </c>
      <c r="AF921">
        <f t="shared" si="102"/>
        <v>0.74566132458660739</v>
      </c>
      <c r="AG921">
        <f t="shared" si="103"/>
        <v>0</v>
      </c>
      <c r="AH921" t="b">
        <f t="shared" si="104"/>
        <v>0</v>
      </c>
    </row>
    <row r="922" spans="1:34" x14ac:dyDescent="0.25">
      <c r="A922">
        <v>13513</v>
      </c>
      <c r="B922">
        <v>4.0404040404040407E-2</v>
      </c>
      <c r="C922">
        <v>1</v>
      </c>
      <c r="D922">
        <v>0.33333333333333331</v>
      </c>
      <c r="E922">
        <v>0.33333333333333331</v>
      </c>
      <c r="F922">
        <v>0.58620689655172409</v>
      </c>
      <c r="G922">
        <v>0.2</v>
      </c>
      <c r="H922">
        <v>0.2</v>
      </c>
      <c r="I922">
        <v>0.2</v>
      </c>
      <c r="J922">
        <v>0.2</v>
      </c>
      <c r="K922">
        <v>0.2</v>
      </c>
      <c r="L922">
        <v>0.2</v>
      </c>
      <c r="M922">
        <v>0.18347902956487575</v>
      </c>
      <c r="N922">
        <v>0.10661207848853763</v>
      </c>
      <c r="O922">
        <v>0.10988259826623395</v>
      </c>
      <c r="P922">
        <v>0.1673025077572613</v>
      </c>
      <c r="Q922">
        <v>9.1820070302080808E-2</v>
      </c>
      <c r="R922">
        <v>0.27208559042840552</v>
      </c>
      <c r="S922">
        <v>2.3799384581570417E-3</v>
      </c>
      <c r="T922">
        <v>1.1880595561608992E-3</v>
      </c>
      <c r="U922">
        <v>5.5801080308914776E-4</v>
      </c>
      <c r="V922">
        <v>7.1223832528180351E-3</v>
      </c>
      <c r="W922">
        <v>9.3780258786624118E-3</v>
      </c>
      <c r="X922">
        <v>3.7831069143845074E-3</v>
      </c>
      <c r="Y922">
        <v>1</v>
      </c>
      <c r="Z922">
        <v>0.83324408786972892</v>
      </c>
      <c r="AA922">
        <v>1</v>
      </c>
      <c r="AB922">
        <f t="shared" si="98"/>
        <v>1</v>
      </c>
      <c r="AC922">
        <f t="shared" si="99"/>
        <v>0.27733113190753289</v>
      </c>
      <c r="AD922">
        <f t="shared" si="100"/>
        <v>-0.72266886809246711</v>
      </c>
      <c r="AE922">
        <f t="shared" si="101"/>
        <v>0.52225029291004765</v>
      </c>
      <c r="AF922">
        <f t="shared" si="102"/>
        <v>0.72266886809246711</v>
      </c>
      <c r="AG922">
        <f t="shared" si="103"/>
        <v>0</v>
      </c>
      <c r="AH922" t="b">
        <f t="shared" si="104"/>
        <v>0</v>
      </c>
    </row>
    <row r="923" spans="1:34" x14ac:dyDescent="0.25">
      <c r="A923">
        <v>12077</v>
      </c>
      <c r="B923">
        <v>0.14141414141414141</v>
      </c>
      <c r="C923">
        <v>1</v>
      </c>
      <c r="D923">
        <v>0.33333333333333331</v>
      </c>
      <c r="E923">
        <v>0.66666666666666663</v>
      </c>
      <c r="F923">
        <v>6.8965517241379309E-2</v>
      </c>
      <c r="G923">
        <v>0.2</v>
      </c>
      <c r="H923">
        <v>0.2</v>
      </c>
      <c r="I923">
        <v>0.2</v>
      </c>
      <c r="J923">
        <v>0.2</v>
      </c>
      <c r="K923">
        <v>0.2</v>
      </c>
      <c r="L923">
        <v>0.2</v>
      </c>
      <c r="M923">
        <v>0.23515362922100963</v>
      </c>
      <c r="N923">
        <v>0.16333177692491657</v>
      </c>
      <c r="O923">
        <v>0.14211193546775391</v>
      </c>
      <c r="P923">
        <v>0.2572207998221529</v>
      </c>
      <c r="Q923">
        <v>0.1635103445198586</v>
      </c>
      <c r="R923">
        <v>0.32637498683974925</v>
      </c>
      <c r="S923">
        <v>5.7237577156254004E-3</v>
      </c>
      <c r="T923">
        <v>2.0780651906862307E-3</v>
      </c>
      <c r="U923">
        <v>3.348064818534887E-3</v>
      </c>
      <c r="V923">
        <v>4.830917874396135E-3</v>
      </c>
      <c r="W923">
        <v>7.2679700559633697E-3</v>
      </c>
      <c r="X923">
        <v>5.8638157172959861E-3</v>
      </c>
      <c r="Y923">
        <v>1</v>
      </c>
      <c r="Z923">
        <v>0.83324932759625692</v>
      </c>
      <c r="AA923">
        <v>0</v>
      </c>
      <c r="AB923">
        <f t="shared" si="98"/>
        <v>0</v>
      </c>
      <c r="AC923">
        <f t="shared" si="99"/>
        <v>0.1825341677193982</v>
      </c>
      <c r="AD923">
        <f t="shared" si="100"/>
        <v>0.1825341677193982</v>
      </c>
      <c r="AE923">
        <f t="shared" si="101"/>
        <v>3.3318722385013391E-2</v>
      </c>
      <c r="AF923">
        <f t="shared" si="102"/>
        <v>0.1825341677193982</v>
      </c>
      <c r="AG923">
        <f t="shared" si="103"/>
        <v>0</v>
      </c>
      <c r="AH923" t="b">
        <f t="shared" si="104"/>
        <v>1</v>
      </c>
    </row>
    <row r="924" spans="1:34" x14ac:dyDescent="0.25">
      <c r="A924">
        <v>24375</v>
      </c>
      <c r="B924">
        <v>2.0202020202020204E-2</v>
      </c>
      <c r="C924">
        <v>0</v>
      </c>
      <c r="D924">
        <v>0.33333333333333331</v>
      </c>
      <c r="E924">
        <v>0.33333333333333331</v>
      </c>
      <c r="F924">
        <v>0.29310344827586204</v>
      </c>
      <c r="G924">
        <v>0.2</v>
      </c>
      <c r="H924">
        <v>0.2</v>
      </c>
      <c r="I924">
        <v>0.2</v>
      </c>
      <c r="J924">
        <v>0.2</v>
      </c>
      <c r="K924">
        <v>0.2</v>
      </c>
      <c r="L924">
        <v>0.2</v>
      </c>
      <c r="M924">
        <v>0.16163742565864164</v>
      </c>
      <c r="N924">
        <v>8.4918212635758675E-2</v>
      </c>
      <c r="O924">
        <v>9.8960498047330744E-2</v>
      </c>
      <c r="P924">
        <v>0.18187692754049131</v>
      </c>
      <c r="Q924">
        <v>0.10543130673620854</v>
      </c>
      <c r="R924">
        <v>0.28044436691316998</v>
      </c>
      <c r="S924">
        <v>5.7237577156254004E-3</v>
      </c>
      <c r="T924">
        <v>3.0874111404481141E-3</v>
      </c>
      <c r="U924">
        <v>3.4351145038167938E-3</v>
      </c>
      <c r="V924">
        <v>8.0515297906602248E-3</v>
      </c>
      <c r="W924">
        <v>7.0335194089968089E-3</v>
      </c>
      <c r="X924">
        <v>9.4577672859612692E-3</v>
      </c>
      <c r="Y924">
        <v>1</v>
      </c>
      <c r="Z924">
        <v>0.83326988444843819</v>
      </c>
      <c r="AA924">
        <v>0</v>
      </c>
      <c r="AB924">
        <f t="shared" si="98"/>
        <v>0</v>
      </c>
      <c r="AC924">
        <f t="shared" si="99"/>
        <v>0.28018455594920189</v>
      </c>
      <c r="AD924">
        <f t="shared" si="100"/>
        <v>0.28018455594920189</v>
      </c>
      <c r="AE924">
        <f t="shared" si="101"/>
        <v>7.8503385392451441E-2</v>
      </c>
      <c r="AF924">
        <f t="shared" si="102"/>
        <v>0.28018455594920189</v>
      </c>
      <c r="AG924">
        <f t="shared" si="103"/>
        <v>0</v>
      </c>
      <c r="AH924" t="b">
        <f t="shared" si="104"/>
        <v>1</v>
      </c>
    </row>
    <row r="925" spans="1:34" x14ac:dyDescent="0.25">
      <c r="A925">
        <v>18334</v>
      </c>
      <c r="B925">
        <v>5.0505050505050504E-2</v>
      </c>
      <c r="C925">
        <v>1</v>
      </c>
      <c r="D925">
        <v>0.33333333333333331</v>
      </c>
      <c r="E925">
        <v>0.66666666666666663</v>
      </c>
      <c r="F925">
        <v>5.1724137931034482E-2</v>
      </c>
      <c r="G925">
        <v>0.2</v>
      </c>
      <c r="H925">
        <v>0.2</v>
      </c>
      <c r="I925">
        <v>0.2</v>
      </c>
      <c r="J925">
        <v>0.2</v>
      </c>
      <c r="K925">
        <v>0.2</v>
      </c>
      <c r="L925">
        <v>0.2</v>
      </c>
      <c r="M925">
        <v>0.1944940717163485</v>
      </c>
      <c r="N925">
        <v>0.11871410295831483</v>
      </c>
      <c r="O925">
        <v>0.1171607041578431</v>
      </c>
      <c r="P925">
        <v>0.21397135983330601</v>
      </c>
      <c r="Q925">
        <v>0.13391604404539392</v>
      </c>
      <c r="R925">
        <v>0.30301698267918881</v>
      </c>
      <c r="S925">
        <v>2.2895030862501602E-3</v>
      </c>
      <c r="T925">
        <v>1.2468391144117384E-3</v>
      </c>
      <c r="U925">
        <v>2.232043212356591E-3</v>
      </c>
      <c r="V925">
        <v>3.3816425120772949E-3</v>
      </c>
      <c r="W925">
        <v>4.6890129393312059E-3</v>
      </c>
      <c r="X925">
        <v>4.0725145933349222E-3</v>
      </c>
      <c r="Y925">
        <v>1</v>
      </c>
      <c r="Z925">
        <v>0.83330059642727539</v>
      </c>
      <c r="AA925">
        <v>0</v>
      </c>
      <c r="AB925">
        <f t="shared" si="98"/>
        <v>0</v>
      </c>
      <c r="AC925">
        <f t="shared" si="99"/>
        <v>0.21344592635114784</v>
      </c>
      <c r="AD925">
        <f t="shared" si="100"/>
        <v>0.21344592635114784</v>
      </c>
      <c r="AE925">
        <f t="shared" si="101"/>
        <v>4.5559163475899625E-2</v>
      </c>
      <c r="AF925">
        <f t="shared" si="102"/>
        <v>0.21344592635114784</v>
      </c>
      <c r="AG925">
        <f t="shared" si="103"/>
        <v>0</v>
      </c>
      <c r="AH925" t="b">
        <f t="shared" si="104"/>
        <v>1</v>
      </c>
    </row>
    <row r="926" spans="1:34" x14ac:dyDescent="0.25">
      <c r="A926">
        <v>26052</v>
      </c>
      <c r="B926">
        <v>0.27272727272727271</v>
      </c>
      <c r="C926">
        <v>1</v>
      </c>
      <c r="D926">
        <v>0.5</v>
      </c>
      <c r="E926">
        <v>0.33333333333333331</v>
      </c>
      <c r="F926">
        <v>0.43103448275862066</v>
      </c>
      <c r="G926">
        <v>0.2</v>
      </c>
      <c r="H926">
        <v>0.2</v>
      </c>
      <c r="I926">
        <v>0.2</v>
      </c>
      <c r="J926">
        <v>0.2</v>
      </c>
      <c r="K926">
        <v>0.2</v>
      </c>
      <c r="L926">
        <v>0.2</v>
      </c>
      <c r="M926">
        <v>0.23576685417369045</v>
      </c>
      <c r="N926">
        <v>0.16849544655635149</v>
      </c>
      <c r="O926">
        <v>0.14775938546783626</v>
      </c>
      <c r="P926">
        <v>0.23872583097365641</v>
      </c>
      <c r="Q926">
        <v>0.1539328015230465</v>
      </c>
      <c r="R926">
        <v>0.32392352991353812</v>
      </c>
      <c r="S926">
        <v>8.8924299869956227E-3</v>
      </c>
      <c r="T926">
        <v>2.9686645581231863E-3</v>
      </c>
      <c r="U926">
        <v>1.1160216061782956E-2</v>
      </c>
      <c r="V926">
        <v>0</v>
      </c>
      <c r="W926">
        <v>1.8756051757324824E-2</v>
      </c>
      <c r="X926">
        <v>0</v>
      </c>
      <c r="Y926">
        <v>1</v>
      </c>
      <c r="Z926">
        <v>0.83330065392347696</v>
      </c>
      <c r="AA926">
        <v>0</v>
      </c>
      <c r="AB926">
        <f t="shared" si="98"/>
        <v>0</v>
      </c>
      <c r="AC926">
        <f t="shared" si="99"/>
        <v>0.20298077961097721</v>
      </c>
      <c r="AD926">
        <f t="shared" si="100"/>
        <v>0.20298077961097721</v>
      </c>
      <c r="AE926">
        <f t="shared" si="101"/>
        <v>4.1201196891480101E-2</v>
      </c>
      <c r="AF926">
        <f t="shared" si="102"/>
        <v>0.20298077961097721</v>
      </c>
      <c r="AG926">
        <f t="shared" si="103"/>
        <v>0</v>
      </c>
      <c r="AH926" t="b">
        <f t="shared" si="104"/>
        <v>1</v>
      </c>
    </row>
    <row r="927" spans="1:34" x14ac:dyDescent="0.25">
      <c r="A927">
        <v>21779</v>
      </c>
      <c r="B927">
        <v>0.21212121212121213</v>
      </c>
      <c r="C927">
        <v>1</v>
      </c>
      <c r="D927">
        <v>0.33333333333333331</v>
      </c>
      <c r="E927">
        <v>0.66666666666666663</v>
      </c>
      <c r="F927">
        <v>6.8965517241379309E-2</v>
      </c>
      <c r="G927">
        <v>0.2</v>
      </c>
      <c r="H927">
        <v>0.2</v>
      </c>
      <c r="I927">
        <v>0.2</v>
      </c>
      <c r="J927">
        <v>0.2</v>
      </c>
      <c r="K927">
        <v>0.2</v>
      </c>
      <c r="L927">
        <v>0.4</v>
      </c>
      <c r="M927">
        <v>0.18862905730600457</v>
      </c>
      <c r="N927">
        <v>0.1115090708241752</v>
      </c>
      <c r="O927">
        <v>0.10337974022608468</v>
      </c>
      <c r="P927">
        <v>0.19009953032538107</v>
      </c>
      <c r="Q927">
        <v>0.11432764339294302</v>
      </c>
      <c r="R927">
        <v>0.286559945038182</v>
      </c>
      <c r="S927">
        <v>1.6930875322819935E-3</v>
      </c>
      <c r="T927">
        <v>1.0805938991568398E-3</v>
      </c>
      <c r="U927">
        <v>1.785634569885273E-3</v>
      </c>
      <c r="V927">
        <v>4.3285024154589369E-3</v>
      </c>
      <c r="W927">
        <v>0</v>
      </c>
      <c r="X927">
        <v>2.8373301857883807E-3</v>
      </c>
      <c r="Y927">
        <v>1</v>
      </c>
      <c r="Z927">
        <v>0.83332441255500156</v>
      </c>
      <c r="AA927">
        <v>1</v>
      </c>
      <c r="AB927">
        <f t="shared" si="98"/>
        <v>1</v>
      </c>
      <c r="AC927">
        <f t="shared" si="99"/>
        <v>0.2072979536764763</v>
      </c>
      <c r="AD927">
        <f t="shared" si="100"/>
        <v>-0.7927020463235237</v>
      </c>
      <c r="AE927">
        <f t="shared" si="101"/>
        <v>0.62837653424550188</v>
      </c>
      <c r="AF927">
        <f t="shared" si="102"/>
        <v>0.7927020463235237</v>
      </c>
      <c r="AG927">
        <f t="shared" si="103"/>
        <v>0</v>
      </c>
      <c r="AH927" t="b">
        <f t="shared" si="104"/>
        <v>0</v>
      </c>
    </row>
    <row r="928" spans="1:34" x14ac:dyDescent="0.25">
      <c r="A928">
        <v>13524</v>
      </c>
      <c r="B928">
        <v>0.19191919191919191</v>
      </c>
      <c r="C928">
        <v>1</v>
      </c>
      <c r="D928">
        <v>0.33333333333333331</v>
      </c>
      <c r="E928">
        <v>0.33333333333333331</v>
      </c>
      <c r="F928">
        <v>0.32758620689655171</v>
      </c>
      <c r="G928">
        <v>0.1</v>
      </c>
      <c r="H928">
        <v>0.1</v>
      </c>
      <c r="I928">
        <v>0.1</v>
      </c>
      <c r="J928">
        <v>0</v>
      </c>
      <c r="K928">
        <v>0</v>
      </c>
      <c r="L928">
        <v>0</v>
      </c>
      <c r="M928">
        <v>0.15244701532885405</v>
      </c>
      <c r="N928">
        <v>7.0828920346054119E-2</v>
      </c>
      <c r="O928">
        <v>8.634295493514986E-2</v>
      </c>
      <c r="P928">
        <v>0.16013493018935818</v>
      </c>
      <c r="Q928">
        <v>8.06451133112875E-2</v>
      </c>
      <c r="R928">
        <v>0.2609764175991553</v>
      </c>
      <c r="S928">
        <v>5.586387530450391E-3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1</v>
      </c>
      <c r="Z928">
        <v>0.83333850518996866</v>
      </c>
      <c r="AA928">
        <v>0</v>
      </c>
      <c r="AB928">
        <f t="shared" si="98"/>
        <v>0</v>
      </c>
      <c r="AC928">
        <f t="shared" si="99"/>
        <v>0.11719118030830494</v>
      </c>
      <c r="AD928">
        <f t="shared" si="100"/>
        <v>0.11719118030830494</v>
      </c>
      <c r="AE928">
        <f t="shared" si="101"/>
        <v>1.3733772742053641E-2</v>
      </c>
      <c r="AF928">
        <f t="shared" si="102"/>
        <v>0.11719118030830494</v>
      </c>
      <c r="AG928">
        <f t="shared" si="103"/>
        <v>0</v>
      </c>
      <c r="AH928" t="b">
        <f t="shared" si="104"/>
        <v>1</v>
      </c>
    </row>
    <row r="929" spans="1:34" x14ac:dyDescent="0.25">
      <c r="A929">
        <v>2082</v>
      </c>
      <c r="B929">
        <v>0.15151515151515152</v>
      </c>
      <c r="C929">
        <v>1</v>
      </c>
      <c r="D929">
        <v>0.16666666666666666</v>
      </c>
      <c r="E929">
        <v>0.33333333333333331</v>
      </c>
      <c r="F929">
        <v>0.20689655172413793</v>
      </c>
      <c r="G929">
        <v>0.1</v>
      </c>
      <c r="H929">
        <v>0.1</v>
      </c>
      <c r="I929">
        <v>0.1</v>
      </c>
      <c r="J929">
        <v>0.1</v>
      </c>
      <c r="K929">
        <v>0.2</v>
      </c>
      <c r="L929">
        <v>0.2</v>
      </c>
      <c r="M929">
        <v>0.15309298100772414</v>
      </c>
      <c r="N929">
        <v>7.30202295132997E-2</v>
      </c>
      <c r="O929">
        <v>8.7359781437206296E-2</v>
      </c>
      <c r="P929">
        <v>0.16457922391591448</v>
      </c>
      <c r="Q929">
        <v>8.1440349824740577E-2</v>
      </c>
      <c r="R929">
        <v>0.26097872304454045</v>
      </c>
      <c r="S929">
        <v>9.158012345000641E-3</v>
      </c>
      <c r="T929">
        <v>1.1874658232492747E-3</v>
      </c>
      <c r="U929">
        <v>5.306682737377796E-3</v>
      </c>
      <c r="V929">
        <v>0</v>
      </c>
      <c r="W929">
        <v>0</v>
      </c>
      <c r="X929">
        <v>0</v>
      </c>
      <c r="Y929">
        <v>1</v>
      </c>
      <c r="Z929">
        <v>0.83334226883335805</v>
      </c>
      <c r="AA929">
        <v>0</v>
      </c>
      <c r="AB929">
        <f t="shared" si="98"/>
        <v>0</v>
      </c>
      <c r="AC929">
        <f t="shared" si="99"/>
        <v>0.13599474104749198</v>
      </c>
      <c r="AD929">
        <f t="shared" si="100"/>
        <v>0.13599474104749198</v>
      </c>
      <c r="AE929">
        <f t="shared" si="101"/>
        <v>1.8494569592574402E-2</v>
      </c>
      <c r="AF929">
        <f t="shared" si="102"/>
        <v>0.13599474104749198</v>
      </c>
      <c r="AG929">
        <f t="shared" si="103"/>
        <v>0</v>
      </c>
      <c r="AH929" t="b">
        <f t="shared" si="104"/>
        <v>1</v>
      </c>
    </row>
    <row r="930" spans="1:34" x14ac:dyDescent="0.25">
      <c r="A930">
        <v>28451</v>
      </c>
      <c r="B930">
        <v>0.31313131313131315</v>
      </c>
      <c r="C930">
        <v>1</v>
      </c>
      <c r="D930">
        <v>0.33333333333333331</v>
      </c>
      <c r="E930">
        <v>0.66666666666666663</v>
      </c>
      <c r="F930">
        <v>0.27586206896551724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.14147533251746983</v>
      </c>
      <c r="N930">
        <v>6.0810964707490117E-2</v>
      </c>
      <c r="O930">
        <v>8.3215060452312098E-2</v>
      </c>
      <c r="P930">
        <v>0.34599175196357146</v>
      </c>
      <c r="Q930">
        <v>7.8367484543953675E-2</v>
      </c>
      <c r="R930">
        <v>0.4360657728198748</v>
      </c>
      <c r="S930">
        <v>0</v>
      </c>
      <c r="T930">
        <v>0</v>
      </c>
      <c r="U930">
        <v>0.226552386054194</v>
      </c>
      <c r="V930">
        <v>6.4412238325281806E-4</v>
      </c>
      <c r="W930">
        <v>0.72711351396974178</v>
      </c>
      <c r="X930">
        <v>1.8915534571922537E-3</v>
      </c>
      <c r="Y930">
        <v>1</v>
      </c>
      <c r="Z930">
        <v>0.83336806810856201</v>
      </c>
      <c r="AA930">
        <v>0</v>
      </c>
      <c r="AB930">
        <f t="shared" si="98"/>
        <v>0</v>
      </c>
      <c r="AC930">
        <f t="shared" si="99"/>
        <v>-0.12421272478681736</v>
      </c>
      <c r="AD930">
        <f t="shared" si="100"/>
        <v>-0.12421272478681736</v>
      </c>
      <c r="AE930">
        <f t="shared" si="101"/>
        <v>1.5428800998965632E-2</v>
      </c>
      <c r="AF930">
        <f t="shared" si="102"/>
        <v>0.12421272478681736</v>
      </c>
      <c r="AG930">
        <f t="shared" si="103"/>
        <v>0</v>
      </c>
      <c r="AH930" t="b">
        <f t="shared" si="104"/>
        <v>1</v>
      </c>
    </row>
    <row r="931" spans="1:34" x14ac:dyDescent="0.25">
      <c r="A931">
        <v>6826</v>
      </c>
      <c r="B931">
        <v>0.23232323232323232</v>
      </c>
      <c r="C931">
        <v>1</v>
      </c>
      <c r="D931">
        <v>0.16666666666666666</v>
      </c>
      <c r="E931">
        <v>0.66666666666666663</v>
      </c>
      <c r="F931">
        <v>0.1206896551724138</v>
      </c>
      <c r="G931">
        <v>0.2</v>
      </c>
      <c r="H931">
        <v>0.2</v>
      </c>
      <c r="I931">
        <v>0.1</v>
      </c>
      <c r="J931">
        <v>0.1</v>
      </c>
      <c r="K931">
        <v>0.1</v>
      </c>
      <c r="L931">
        <v>0</v>
      </c>
      <c r="M931">
        <v>0.14853317122249446</v>
      </c>
      <c r="N931">
        <v>6.9245939102673612E-2</v>
      </c>
      <c r="O931">
        <v>8.6593867306337655E-2</v>
      </c>
      <c r="P931">
        <v>0.1624927231519632</v>
      </c>
      <c r="Q931">
        <v>8.0648088011462518E-2</v>
      </c>
      <c r="R931">
        <v>0.26097872304454045</v>
      </c>
      <c r="S931">
        <v>1.1447515431250801E-3</v>
      </c>
      <c r="T931">
        <v>2.6955474187758533E-4</v>
      </c>
      <c r="U931">
        <v>2.790054015445739E-3</v>
      </c>
      <c r="V931">
        <v>0</v>
      </c>
      <c r="W931">
        <v>0</v>
      </c>
      <c r="X931">
        <v>0</v>
      </c>
      <c r="Y931">
        <v>1</v>
      </c>
      <c r="Z931">
        <v>0.83340874914745988</v>
      </c>
      <c r="AA931">
        <v>0</v>
      </c>
      <c r="AB931">
        <f t="shared" si="98"/>
        <v>0</v>
      </c>
      <c r="AC931">
        <f t="shared" si="99"/>
        <v>0.2174677948184639</v>
      </c>
      <c r="AD931">
        <f t="shared" si="100"/>
        <v>0.2174677948184639</v>
      </c>
      <c r="AE931">
        <f t="shared" si="101"/>
        <v>4.7292241783205513E-2</v>
      </c>
      <c r="AF931">
        <f t="shared" si="102"/>
        <v>0.2174677948184639</v>
      </c>
      <c r="AG931">
        <f t="shared" si="103"/>
        <v>0</v>
      </c>
      <c r="AH931" t="b">
        <f t="shared" si="104"/>
        <v>1</v>
      </c>
    </row>
    <row r="932" spans="1:34" x14ac:dyDescent="0.25">
      <c r="A932">
        <v>4667</v>
      </c>
      <c r="B932">
        <v>7.0707070707070704E-2</v>
      </c>
      <c r="C932">
        <v>1</v>
      </c>
      <c r="D932">
        <v>0.5</v>
      </c>
      <c r="E932">
        <v>0.33333333333333331</v>
      </c>
      <c r="F932">
        <v>0.53448275862068961</v>
      </c>
      <c r="G932">
        <v>0.2</v>
      </c>
      <c r="H932">
        <v>0.2</v>
      </c>
      <c r="I932">
        <v>0.2</v>
      </c>
      <c r="J932">
        <v>0.2</v>
      </c>
      <c r="K932">
        <v>0.2</v>
      </c>
      <c r="L932">
        <v>0.2</v>
      </c>
      <c r="M932">
        <v>0.16253558341761859</v>
      </c>
      <c r="N932">
        <v>7.2698508505202583E-2</v>
      </c>
      <c r="O932">
        <v>9.0507441446001952E-2</v>
      </c>
      <c r="P932">
        <v>0.16775089347448063</v>
      </c>
      <c r="Q932">
        <v>8.8661930282943571E-2</v>
      </c>
      <c r="R932">
        <v>0.26718959291213873</v>
      </c>
      <c r="S932">
        <v>1.4240709196475998E-3</v>
      </c>
      <c r="T932">
        <v>5.9373291162463735E-4</v>
      </c>
      <c r="U932">
        <v>5.5801080308914776E-4</v>
      </c>
      <c r="V932">
        <v>0</v>
      </c>
      <c r="W932">
        <v>0</v>
      </c>
      <c r="X932">
        <v>0</v>
      </c>
      <c r="Y932">
        <v>1</v>
      </c>
      <c r="Z932">
        <v>0.83342042330369148</v>
      </c>
      <c r="AA932">
        <v>0</v>
      </c>
      <c r="AB932">
        <f t="shared" si="98"/>
        <v>0</v>
      </c>
      <c r="AC932">
        <f t="shared" si="99"/>
        <v>0.26842062775747877</v>
      </c>
      <c r="AD932">
        <f t="shared" si="100"/>
        <v>0.26842062775747877</v>
      </c>
      <c r="AE932">
        <f t="shared" si="101"/>
        <v>7.2049633405718988E-2</v>
      </c>
      <c r="AF932">
        <f t="shared" si="102"/>
        <v>0.26842062775747877</v>
      </c>
      <c r="AG932">
        <f t="shared" si="103"/>
        <v>0</v>
      </c>
      <c r="AH932" t="b">
        <f t="shared" si="104"/>
        <v>1</v>
      </c>
    </row>
    <row r="933" spans="1:34" x14ac:dyDescent="0.25">
      <c r="A933">
        <v>11639</v>
      </c>
      <c r="B933">
        <v>2.0202020202020204E-2</v>
      </c>
      <c r="C933">
        <v>1</v>
      </c>
      <c r="D933">
        <v>0.33333333333333331</v>
      </c>
      <c r="E933">
        <v>0.66666666666666663</v>
      </c>
      <c r="F933">
        <v>0</v>
      </c>
      <c r="G933">
        <v>0.2</v>
      </c>
      <c r="H933">
        <v>0.2</v>
      </c>
      <c r="I933">
        <v>0.2</v>
      </c>
      <c r="J933">
        <v>0.2</v>
      </c>
      <c r="K933">
        <v>0.2</v>
      </c>
      <c r="L933">
        <v>0</v>
      </c>
      <c r="M933">
        <v>0.15572728213922596</v>
      </c>
      <c r="N933">
        <v>7.1030114604805128E-2</v>
      </c>
      <c r="O933">
        <v>8.745531481266948E-2</v>
      </c>
      <c r="P933">
        <v>0.16123328679918536</v>
      </c>
      <c r="Q933">
        <v>8.0648088011462518E-2</v>
      </c>
      <c r="R933">
        <v>0.26097872304454045</v>
      </c>
      <c r="S933">
        <v>1.1447515431250801E-3</v>
      </c>
      <c r="T933">
        <v>5.9492037744788662E-4</v>
      </c>
      <c r="U933">
        <v>2.56684969421008E-5</v>
      </c>
      <c r="V933">
        <v>0</v>
      </c>
      <c r="W933">
        <v>0</v>
      </c>
      <c r="X933">
        <v>0</v>
      </c>
      <c r="Y933">
        <v>1</v>
      </c>
      <c r="Z933">
        <v>0.83342533499858629</v>
      </c>
      <c r="AA933">
        <v>0</v>
      </c>
      <c r="AB933">
        <f t="shared" si="98"/>
        <v>0</v>
      </c>
      <c r="AC933">
        <f t="shared" si="99"/>
        <v>0.22514872893298882</v>
      </c>
      <c r="AD933">
        <f t="shared" si="100"/>
        <v>0.22514872893298882</v>
      </c>
      <c r="AE933">
        <f t="shared" si="101"/>
        <v>5.0691950140140475E-2</v>
      </c>
      <c r="AF933">
        <f t="shared" si="102"/>
        <v>0.22514872893298882</v>
      </c>
      <c r="AG933">
        <f t="shared" si="103"/>
        <v>0</v>
      </c>
      <c r="AH933" t="b">
        <f t="shared" si="104"/>
        <v>1</v>
      </c>
    </row>
    <row r="934" spans="1:34" x14ac:dyDescent="0.25">
      <c r="A934">
        <v>1618</v>
      </c>
      <c r="B934">
        <v>0.35353535353535354</v>
      </c>
      <c r="C934">
        <v>0</v>
      </c>
      <c r="D934">
        <v>0.16666666666666666</v>
      </c>
      <c r="E934">
        <v>0.33333333333333331</v>
      </c>
      <c r="F934">
        <v>0.18965517241379309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.15601309983001369</v>
      </c>
      <c r="N934">
        <v>6.8614834470270697E-2</v>
      </c>
      <c r="O934">
        <v>8.6343503977537581E-2</v>
      </c>
      <c r="P934">
        <v>0.16013587217615907</v>
      </c>
      <c r="Q934">
        <v>8.0646104878012506E-2</v>
      </c>
      <c r="R934">
        <v>0.26097718608095033</v>
      </c>
      <c r="S934">
        <v>2.9019451618220783E-3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1</v>
      </c>
      <c r="Z934">
        <v>0.83342693789812727</v>
      </c>
      <c r="AA934">
        <v>0</v>
      </c>
      <c r="AB934">
        <f t="shared" si="98"/>
        <v>0</v>
      </c>
      <c r="AC934">
        <f t="shared" si="99"/>
        <v>-1.2575504280915389E-2</v>
      </c>
      <c r="AD934">
        <f t="shared" si="100"/>
        <v>-1.2575504280915389E-2</v>
      </c>
      <c r="AE934">
        <f t="shared" si="101"/>
        <v>1.5814330791932127E-4</v>
      </c>
      <c r="AF934">
        <f t="shared" si="102"/>
        <v>1.2575504280915389E-2</v>
      </c>
      <c r="AG934">
        <f t="shared" si="103"/>
        <v>0</v>
      </c>
      <c r="AH934" t="b">
        <f t="shared" si="104"/>
        <v>1</v>
      </c>
    </row>
    <row r="935" spans="1:34" x14ac:dyDescent="0.25">
      <c r="A935">
        <v>29627</v>
      </c>
      <c r="B935">
        <v>4.0404040404040407E-2</v>
      </c>
      <c r="C935">
        <v>0</v>
      </c>
      <c r="D935">
        <v>0.33333333333333331</v>
      </c>
      <c r="E935">
        <v>0.66666666666666663</v>
      </c>
      <c r="F935">
        <v>0.36206896551724138</v>
      </c>
      <c r="G935">
        <v>0.2</v>
      </c>
      <c r="H935">
        <v>0.2</v>
      </c>
      <c r="I935">
        <v>0.2</v>
      </c>
      <c r="J935">
        <v>0.2</v>
      </c>
      <c r="K935">
        <v>0.2</v>
      </c>
      <c r="L935">
        <v>0.2</v>
      </c>
      <c r="M935">
        <v>0.19002452014926233</v>
      </c>
      <c r="N935">
        <v>0.11031803877355016</v>
      </c>
      <c r="O935">
        <v>0.11222920543134692</v>
      </c>
      <c r="P935">
        <v>0.20503096310614496</v>
      </c>
      <c r="Q935">
        <v>0.12845052825717274</v>
      </c>
      <c r="R935">
        <v>0.29831080016629946</v>
      </c>
      <c r="S935">
        <v>2.0605527776251442E-3</v>
      </c>
      <c r="T935">
        <v>1.077031501687092E-3</v>
      </c>
      <c r="U935">
        <v>1.9162090978081337E-3</v>
      </c>
      <c r="V935">
        <v>2.6698872785829307E-3</v>
      </c>
      <c r="W935">
        <v>4.3560930206386905E-3</v>
      </c>
      <c r="X935">
        <v>3.7831069143845074E-3</v>
      </c>
      <c r="Y935">
        <v>1</v>
      </c>
      <c r="Z935">
        <v>0.83344708574238724</v>
      </c>
      <c r="AA935">
        <v>0</v>
      </c>
      <c r="AB935">
        <f t="shared" si="98"/>
        <v>0</v>
      </c>
      <c r="AC935">
        <f t="shared" si="99"/>
        <v>0.2524902685770013</v>
      </c>
      <c r="AD935">
        <f t="shared" si="100"/>
        <v>0.2524902685770013</v>
      </c>
      <c r="AE935">
        <f t="shared" si="101"/>
        <v>6.3751335726086253E-2</v>
      </c>
      <c r="AF935">
        <f t="shared" si="102"/>
        <v>0.2524902685770013</v>
      </c>
      <c r="AG935">
        <f t="shared" si="103"/>
        <v>0</v>
      </c>
      <c r="AH935" t="b">
        <f t="shared" si="104"/>
        <v>1</v>
      </c>
    </row>
    <row r="936" spans="1:34" x14ac:dyDescent="0.25">
      <c r="A936">
        <v>29821</v>
      </c>
      <c r="B936">
        <v>0.39393939393939392</v>
      </c>
      <c r="C936">
        <v>0</v>
      </c>
      <c r="D936">
        <v>0.33333333333333331</v>
      </c>
      <c r="E936">
        <v>0.66666666666666663</v>
      </c>
      <c r="F936">
        <v>0.27586206896551724</v>
      </c>
      <c r="G936">
        <v>0.3</v>
      </c>
      <c r="H936">
        <v>0.1</v>
      </c>
      <c r="I936">
        <v>0.2</v>
      </c>
      <c r="J936">
        <v>0.2</v>
      </c>
      <c r="K936">
        <v>0.2</v>
      </c>
      <c r="L936">
        <v>0.2</v>
      </c>
      <c r="M936">
        <v>0.49723694817496999</v>
      </c>
      <c r="N936">
        <v>0.4409523321451484</v>
      </c>
      <c r="O936">
        <v>0.30360945956110652</v>
      </c>
      <c r="P936">
        <v>0.52369473598935934</v>
      </c>
      <c r="Q936">
        <v>0.38361336830258652</v>
      </c>
      <c r="R936">
        <v>0.46953315499432474</v>
      </c>
      <c r="S936">
        <v>0.48526361338535084</v>
      </c>
      <c r="T936">
        <v>8.965366965532023E-3</v>
      </c>
      <c r="U936">
        <v>1.6293915450203117E-2</v>
      </c>
      <c r="V936">
        <v>2.0933977455716585E-2</v>
      </c>
      <c r="W936">
        <v>2.2272811461823229E-2</v>
      </c>
      <c r="X936">
        <v>1.7969757843326412E-2</v>
      </c>
      <c r="Y936">
        <v>1</v>
      </c>
      <c r="Z936">
        <v>0.83357030131395882</v>
      </c>
      <c r="AA936">
        <v>0</v>
      </c>
      <c r="AB936">
        <f t="shared" si="98"/>
        <v>0</v>
      </c>
      <c r="AC936">
        <f t="shared" si="99"/>
        <v>-0.14276975704879755</v>
      </c>
      <c r="AD936">
        <f t="shared" si="100"/>
        <v>-0.14276975704879755</v>
      </c>
      <c r="AE936">
        <f t="shared" si="101"/>
        <v>2.0383203527772675E-2</v>
      </c>
      <c r="AF936">
        <f t="shared" si="102"/>
        <v>0.14276975704879755</v>
      </c>
      <c r="AG936">
        <f t="shared" si="103"/>
        <v>0</v>
      </c>
      <c r="AH936" t="b">
        <f t="shared" si="104"/>
        <v>1</v>
      </c>
    </row>
    <row r="937" spans="1:34" x14ac:dyDescent="0.25">
      <c r="A937">
        <v>10029</v>
      </c>
      <c r="B937">
        <v>0.42424242424242425</v>
      </c>
      <c r="C937">
        <v>0</v>
      </c>
      <c r="D937">
        <v>0.33333333333333331</v>
      </c>
      <c r="E937">
        <v>0.66666666666666663</v>
      </c>
      <c r="F937">
        <v>0.36206896551724138</v>
      </c>
      <c r="G937">
        <v>0.2</v>
      </c>
      <c r="H937">
        <v>0.2</v>
      </c>
      <c r="I937">
        <v>0.2</v>
      </c>
      <c r="J937">
        <v>0.2</v>
      </c>
      <c r="K937">
        <v>0.2</v>
      </c>
      <c r="L937">
        <v>0.2</v>
      </c>
      <c r="M937">
        <v>0.19930076427473539</v>
      </c>
      <c r="N937">
        <v>0.11633963109324405</v>
      </c>
      <c r="O937">
        <v>0.11129363720267296</v>
      </c>
      <c r="P937">
        <v>0.197039147087471</v>
      </c>
      <c r="Q937">
        <v>0.1086707552267961</v>
      </c>
      <c r="R937">
        <v>0.28050661393856913</v>
      </c>
      <c r="S937">
        <v>2.3295693902595379E-3</v>
      </c>
      <c r="T937">
        <v>9.4225413074829935E-4</v>
      </c>
      <c r="U937">
        <v>1.2957010847730011E-3</v>
      </c>
      <c r="V937">
        <v>3.1288244766505637E-3</v>
      </c>
      <c r="W937">
        <v>2.3327839373172752E-3</v>
      </c>
      <c r="X937">
        <v>1.1462813950585057E-3</v>
      </c>
      <c r="Y937">
        <v>1</v>
      </c>
      <c r="Z937">
        <v>0.83358117455639757</v>
      </c>
      <c r="AA937">
        <v>0</v>
      </c>
      <c r="AB937">
        <f t="shared" si="98"/>
        <v>0</v>
      </c>
      <c r="AC937">
        <f t="shared" si="99"/>
        <v>0.20939675177241829</v>
      </c>
      <c r="AD937">
        <f t="shared" si="100"/>
        <v>0.20939675177241829</v>
      </c>
      <c r="AE937">
        <f t="shared" si="101"/>
        <v>4.3846999652839759E-2</v>
      </c>
      <c r="AF937">
        <f t="shared" si="102"/>
        <v>0.20939675177241829</v>
      </c>
      <c r="AG937">
        <f t="shared" si="103"/>
        <v>0</v>
      </c>
      <c r="AH937" t="b">
        <f t="shared" si="104"/>
        <v>1</v>
      </c>
    </row>
    <row r="938" spans="1:34" x14ac:dyDescent="0.25">
      <c r="A938">
        <v>12242</v>
      </c>
      <c r="B938">
        <v>0.39393939393939392</v>
      </c>
      <c r="C938">
        <v>1</v>
      </c>
      <c r="D938">
        <v>0.5</v>
      </c>
      <c r="E938">
        <v>0.33333333333333331</v>
      </c>
      <c r="F938">
        <v>0.36206896551724138</v>
      </c>
      <c r="G938">
        <v>0.1</v>
      </c>
      <c r="H938">
        <v>0.1</v>
      </c>
      <c r="I938">
        <v>0.1</v>
      </c>
      <c r="J938">
        <v>0.1</v>
      </c>
      <c r="K938">
        <v>0.1</v>
      </c>
      <c r="L938">
        <v>0.1</v>
      </c>
      <c r="M938">
        <v>0.15548482378852677</v>
      </c>
      <c r="N938">
        <v>8.2289400858681916E-2</v>
      </c>
      <c r="O938">
        <v>9.3530468832785291E-2</v>
      </c>
      <c r="P938">
        <v>0.18702205944690303</v>
      </c>
      <c r="Q938">
        <v>9.2408069370008075E-2</v>
      </c>
      <c r="R938">
        <v>0.2640357436252514</v>
      </c>
      <c r="S938">
        <v>1.9382933128193856E-2</v>
      </c>
      <c r="T938">
        <v>7.7707763473432532E-3</v>
      </c>
      <c r="U938">
        <v>3.1851256640328555E-2</v>
      </c>
      <c r="V938">
        <v>1.9098228663446053E-2</v>
      </c>
      <c r="W938">
        <v>9.3264467363297684E-3</v>
      </c>
      <c r="X938">
        <v>4.5208127626894861E-3</v>
      </c>
      <c r="Y938">
        <v>1</v>
      </c>
      <c r="Z938">
        <v>0.83363429538379463</v>
      </c>
      <c r="AA938">
        <v>0</v>
      </c>
      <c r="AB938">
        <f t="shared" si="98"/>
        <v>0</v>
      </c>
      <c r="AC938">
        <f t="shared" si="99"/>
        <v>7.6885398212849537E-2</v>
      </c>
      <c r="AD938">
        <f t="shared" si="100"/>
        <v>7.6885398212849537E-2</v>
      </c>
      <c r="AE938">
        <f t="shared" si="101"/>
        <v>5.9113644583484466E-3</v>
      </c>
      <c r="AF938">
        <f t="shared" si="102"/>
        <v>7.6885398212849537E-2</v>
      </c>
      <c r="AG938">
        <f t="shared" si="103"/>
        <v>0</v>
      </c>
      <c r="AH938" t="b">
        <f t="shared" si="104"/>
        <v>1</v>
      </c>
    </row>
    <row r="939" spans="1:34" x14ac:dyDescent="0.25">
      <c r="A939">
        <v>8667</v>
      </c>
      <c r="B939">
        <v>0.22222222222222221</v>
      </c>
      <c r="C939">
        <v>1</v>
      </c>
      <c r="D939">
        <v>0.16666666666666666</v>
      </c>
      <c r="E939">
        <v>0.66666666666666663</v>
      </c>
      <c r="F939">
        <v>0.17241379310344829</v>
      </c>
      <c r="G939">
        <v>0.3</v>
      </c>
      <c r="H939">
        <v>0.1</v>
      </c>
      <c r="I939">
        <v>0.1</v>
      </c>
      <c r="J939">
        <v>0.1</v>
      </c>
      <c r="K939">
        <v>0.2</v>
      </c>
      <c r="L939">
        <v>0.1</v>
      </c>
      <c r="M939">
        <v>0.14649970666079104</v>
      </c>
      <c r="N939">
        <v>6.6435862686816463E-2</v>
      </c>
      <c r="O939">
        <v>8.8255269571576728E-2</v>
      </c>
      <c r="P939">
        <v>0.16348651922689258</v>
      </c>
      <c r="Q939">
        <v>8.2482486452719619E-2</v>
      </c>
      <c r="R939">
        <v>0.26219292428072027</v>
      </c>
      <c r="S939">
        <v>2.8504313423814497E-4</v>
      </c>
      <c r="T939">
        <v>2.0661905324537377E-3</v>
      </c>
      <c r="U939">
        <v>3.9674568099638411E-3</v>
      </c>
      <c r="V939">
        <v>0</v>
      </c>
      <c r="W939">
        <v>3.7043202220716528E-3</v>
      </c>
      <c r="X939">
        <v>9.8360779773997201E-4</v>
      </c>
      <c r="Y939">
        <v>1</v>
      </c>
      <c r="Z939">
        <v>0.83364939918139147</v>
      </c>
      <c r="AA939">
        <v>1</v>
      </c>
      <c r="AB939">
        <f t="shared" si="98"/>
        <v>1</v>
      </c>
      <c r="AC939">
        <f t="shared" si="99"/>
        <v>0.30443039643578629</v>
      </c>
      <c r="AD939">
        <f t="shared" si="100"/>
        <v>-0.69556960356421371</v>
      </c>
      <c r="AE939">
        <f t="shared" si="101"/>
        <v>0.48381707340247743</v>
      </c>
      <c r="AF939">
        <f t="shared" si="102"/>
        <v>0.69556960356421371</v>
      </c>
      <c r="AG939">
        <f t="shared" si="103"/>
        <v>0</v>
      </c>
      <c r="AH939" t="b">
        <f t="shared" si="104"/>
        <v>0</v>
      </c>
    </row>
    <row r="940" spans="1:34" x14ac:dyDescent="0.25">
      <c r="A940">
        <v>4241</v>
      </c>
      <c r="B940">
        <v>0.19191919191919191</v>
      </c>
      <c r="C940">
        <v>0</v>
      </c>
      <c r="D940">
        <v>0.16666666666666666</v>
      </c>
      <c r="E940">
        <v>0.33333333333333331</v>
      </c>
      <c r="F940">
        <v>0.22413793103448276</v>
      </c>
      <c r="G940">
        <v>0.1</v>
      </c>
      <c r="H940">
        <v>0.1</v>
      </c>
      <c r="I940">
        <v>0.1</v>
      </c>
      <c r="J940">
        <v>0.1</v>
      </c>
      <c r="K940">
        <v>0.1</v>
      </c>
      <c r="L940">
        <v>0</v>
      </c>
      <c r="M940">
        <v>0.15172141004573969</v>
      </c>
      <c r="N940">
        <v>7.1804522695091993E-2</v>
      </c>
      <c r="O940">
        <v>8.9183700249210338E-2</v>
      </c>
      <c r="P940">
        <v>0.16446901146021142</v>
      </c>
      <c r="Q940">
        <v>8.0553889172587143E-2</v>
      </c>
      <c r="R940">
        <v>0.25930727514030555</v>
      </c>
      <c r="S940">
        <v>6.7357180797479712E-3</v>
      </c>
      <c r="T940">
        <v>3.0701928860109996E-3</v>
      </c>
      <c r="U940">
        <v>5.1314673452078031E-3</v>
      </c>
      <c r="V940">
        <v>0</v>
      </c>
      <c r="W940">
        <v>0</v>
      </c>
      <c r="X940">
        <v>0</v>
      </c>
      <c r="Y940">
        <v>1</v>
      </c>
      <c r="Z940">
        <v>0.83368784212453118</v>
      </c>
      <c r="AA940">
        <v>0</v>
      </c>
      <c r="AB940">
        <f t="shared" si="98"/>
        <v>0</v>
      </c>
      <c r="AC940">
        <f t="shared" si="99"/>
        <v>0.13870759183125181</v>
      </c>
      <c r="AD940">
        <f t="shared" si="100"/>
        <v>0.13870759183125181</v>
      </c>
      <c r="AE940">
        <f t="shared" si="101"/>
        <v>1.9239796031625154E-2</v>
      </c>
      <c r="AF940">
        <f t="shared" si="102"/>
        <v>0.13870759183125181</v>
      </c>
      <c r="AG940">
        <f t="shared" si="103"/>
        <v>0</v>
      </c>
      <c r="AH940" t="b">
        <f t="shared" si="104"/>
        <v>1</v>
      </c>
    </row>
    <row r="941" spans="1:34" x14ac:dyDescent="0.25">
      <c r="A941">
        <v>7074</v>
      </c>
      <c r="B941">
        <v>0.13131313131313133</v>
      </c>
      <c r="C941">
        <v>1</v>
      </c>
      <c r="D941">
        <v>0.33333333333333331</v>
      </c>
      <c r="E941">
        <v>0.66666666666666663</v>
      </c>
      <c r="F941">
        <v>0.17241379310344829</v>
      </c>
      <c r="G941">
        <v>0.5</v>
      </c>
      <c r="H941">
        <v>0.5</v>
      </c>
      <c r="I941">
        <v>0.4</v>
      </c>
      <c r="J941">
        <v>0.4</v>
      </c>
      <c r="K941">
        <v>0.4</v>
      </c>
      <c r="L941">
        <v>0.4</v>
      </c>
      <c r="M941">
        <v>0.25687842837435215</v>
      </c>
      <c r="N941">
        <v>0.18679178671890126</v>
      </c>
      <c r="O941">
        <v>0.15688501899412141</v>
      </c>
      <c r="P941">
        <v>0.28247263999336841</v>
      </c>
      <c r="Q941">
        <v>0.21207034174347178</v>
      </c>
      <c r="R941">
        <v>0.36487823021716526</v>
      </c>
      <c r="S941">
        <v>6.6395589501254647E-3</v>
      </c>
      <c r="T941">
        <v>2.9686645581231863E-3</v>
      </c>
      <c r="U941">
        <v>5.580108030891478E-3</v>
      </c>
      <c r="V941">
        <v>7.8904991948470209E-3</v>
      </c>
      <c r="W941">
        <v>1.1722532348328015E-2</v>
      </c>
      <c r="X941">
        <v>9.4577672859612692E-3</v>
      </c>
      <c r="Y941">
        <v>1</v>
      </c>
      <c r="Z941">
        <v>0.83369415105618927</v>
      </c>
      <c r="AA941">
        <v>1</v>
      </c>
      <c r="AB941">
        <f t="shared" si="98"/>
        <v>1</v>
      </c>
      <c r="AC941">
        <f t="shared" si="99"/>
        <v>0.57282121538214037</v>
      </c>
      <c r="AD941">
        <f t="shared" si="100"/>
        <v>-0.42717878461785963</v>
      </c>
      <c r="AE941">
        <f t="shared" si="101"/>
        <v>0.1824817140275917</v>
      </c>
      <c r="AF941">
        <f t="shared" si="102"/>
        <v>0.42717878461785963</v>
      </c>
      <c r="AG941">
        <f t="shared" si="103"/>
        <v>1</v>
      </c>
      <c r="AH941" t="b">
        <f t="shared" si="104"/>
        <v>1</v>
      </c>
    </row>
    <row r="942" spans="1:34" x14ac:dyDescent="0.25">
      <c r="A942">
        <v>9461</v>
      </c>
      <c r="B942">
        <v>6.0606060606060608E-2</v>
      </c>
      <c r="C942">
        <v>1</v>
      </c>
      <c r="D942">
        <v>0.33333333333333331</v>
      </c>
      <c r="E942">
        <v>0.66666666666666663</v>
      </c>
      <c r="F942">
        <v>6.8965517241379309E-2</v>
      </c>
      <c r="G942">
        <v>0.2</v>
      </c>
      <c r="H942">
        <v>0.2</v>
      </c>
      <c r="I942">
        <v>0.2</v>
      </c>
      <c r="J942">
        <v>0.2</v>
      </c>
      <c r="K942">
        <v>0.2</v>
      </c>
      <c r="L942">
        <v>0.2</v>
      </c>
      <c r="M942">
        <v>0.20507552046693586</v>
      </c>
      <c r="N942">
        <v>0.13033212237166275</v>
      </c>
      <c r="O942">
        <v>0.10010305525617494</v>
      </c>
      <c r="P942">
        <v>0.18541502996460013</v>
      </c>
      <c r="Q942">
        <v>9.4641077634716728E-2</v>
      </c>
      <c r="R942">
        <v>0.28264299332880954</v>
      </c>
      <c r="S942">
        <v>3.4342546293752406E-3</v>
      </c>
      <c r="T942">
        <v>1.1874658232492747E-3</v>
      </c>
      <c r="U942">
        <v>2.6784518548279095E-3</v>
      </c>
      <c r="V942">
        <v>3.2399355877616746E-3</v>
      </c>
      <c r="W942">
        <v>3.3995343810151242E-2</v>
      </c>
      <c r="X942">
        <v>5.6746603715767613E-3</v>
      </c>
      <c r="Y942">
        <v>1</v>
      </c>
      <c r="Z942">
        <v>0.83371637349248873</v>
      </c>
      <c r="AA942">
        <v>1</v>
      </c>
      <c r="AB942">
        <f t="shared" si="98"/>
        <v>1</v>
      </c>
      <c r="AC942">
        <f t="shared" si="99"/>
        <v>0.19884372904881586</v>
      </c>
      <c r="AD942">
        <f t="shared" si="100"/>
        <v>-0.80115627095118414</v>
      </c>
      <c r="AE942">
        <f t="shared" si="101"/>
        <v>0.64185137048440721</v>
      </c>
      <c r="AF942">
        <f t="shared" si="102"/>
        <v>0.80115627095118414</v>
      </c>
      <c r="AG942">
        <f t="shared" si="103"/>
        <v>0</v>
      </c>
      <c r="AH942" t="b">
        <f t="shared" si="104"/>
        <v>0</v>
      </c>
    </row>
    <row r="943" spans="1:34" x14ac:dyDescent="0.25">
      <c r="A943">
        <v>8312</v>
      </c>
      <c r="B943">
        <v>0.15151515151515152</v>
      </c>
      <c r="C943">
        <v>1</v>
      </c>
      <c r="D943">
        <v>0.33333333333333331</v>
      </c>
      <c r="E943">
        <v>0.33333333333333331</v>
      </c>
      <c r="F943">
        <v>0.17241379310344829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.15682630867779673</v>
      </c>
      <c r="N943">
        <v>6.69606760127094E-2</v>
      </c>
      <c r="O943">
        <v>8.6344602062313022E-2</v>
      </c>
      <c r="P943">
        <v>0.16494188883425365</v>
      </c>
      <c r="Q943">
        <v>8.0648088011462518E-2</v>
      </c>
      <c r="R943">
        <v>0.26097872304454045</v>
      </c>
      <c r="S943">
        <v>8.9290620363756249E-4</v>
      </c>
      <c r="T943">
        <v>0</v>
      </c>
      <c r="U943">
        <v>5.6917101915093075E-3</v>
      </c>
      <c r="V943">
        <v>0</v>
      </c>
      <c r="W943">
        <v>0</v>
      </c>
      <c r="X943">
        <v>0</v>
      </c>
      <c r="Y943">
        <v>1</v>
      </c>
      <c r="Z943">
        <v>0.83372362778055586</v>
      </c>
      <c r="AA943">
        <v>0</v>
      </c>
      <c r="AB943">
        <f t="shared" si="98"/>
        <v>0</v>
      </c>
      <c r="AC943">
        <f t="shared" si="99"/>
        <v>-2.2864362125098958E-2</v>
      </c>
      <c r="AD943">
        <f t="shared" si="100"/>
        <v>-2.2864362125098958E-2</v>
      </c>
      <c r="AE943">
        <f t="shared" si="101"/>
        <v>5.2277905538765975E-4</v>
      </c>
      <c r="AF943">
        <f t="shared" si="102"/>
        <v>2.2864362125098958E-2</v>
      </c>
      <c r="AG943">
        <f t="shared" si="103"/>
        <v>0</v>
      </c>
      <c r="AH943" t="b">
        <f t="shared" si="104"/>
        <v>1</v>
      </c>
    </row>
    <row r="944" spans="1:34" x14ac:dyDescent="0.25">
      <c r="A944">
        <v>13919</v>
      </c>
      <c r="B944">
        <v>0.12121212121212122</v>
      </c>
      <c r="C944">
        <v>0</v>
      </c>
      <c r="D944">
        <v>0.16666666666666666</v>
      </c>
      <c r="E944">
        <v>0.66666666666666663</v>
      </c>
      <c r="F944">
        <v>0.13793103448275862</v>
      </c>
      <c r="G944">
        <v>0.2</v>
      </c>
      <c r="H944">
        <v>0.2</v>
      </c>
      <c r="I944">
        <v>0.2</v>
      </c>
      <c r="J944">
        <v>0.2</v>
      </c>
      <c r="K944">
        <v>0.2</v>
      </c>
      <c r="L944">
        <v>0.2</v>
      </c>
      <c r="M944">
        <v>0.24432014766952395</v>
      </c>
      <c r="N944">
        <v>0.1689092234281224</v>
      </c>
      <c r="O944">
        <v>0.14113024767851151</v>
      </c>
      <c r="P944">
        <v>0.22744365505950531</v>
      </c>
      <c r="Q944">
        <v>0.14710685618812003</v>
      </c>
      <c r="R944">
        <v>0.30912794991343051</v>
      </c>
      <c r="S944">
        <v>1.1447515431250801E-2</v>
      </c>
      <c r="T944">
        <v>2.9686645581231863E-3</v>
      </c>
      <c r="U944">
        <v>4.4640864247131821E-3</v>
      </c>
      <c r="V944">
        <v>6.4412238325281803E-3</v>
      </c>
      <c r="W944">
        <v>1.7583798522492023E-2</v>
      </c>
      <c r="X944">
        <v>1.5510738348976481E-2</v>
      </c>
      <c r="Y944">
        <v>1</v>
      </c>
      <c r="Z944">
        <v>0.8337426330770894</v>
      </c>
      <c r="AA944">
        <v>0</v>
      </c>
      <c r="AB944">
        <f t="shared" si="98"/>
        <v>0</v>
      </c>
      <c r="AC944">
        <f t="shared" si="99"/>
        <v>0.2044098602140281</v>
      </c>
      <c r="AD944">
        <f t="shared" si="100"/>
        <v>0.2044098602140281</v>
      </c>
      <c r="AE944">
        <f t="shared" si="101"/>
        <v>4.1783390952718505E-2</v>
      </c>
      <c r="AF944">
        <f t="shared" si="102"/>
        <v>0.2044098602140281</v>
      </c>
      <c r="AG944">
        <f t="shared" si="103"/>
        <v>0</v>
      </c>
      <c r="AH944" t="b">
        <f t="shared" si="104"/>
        <v>1</v>
      </c>
    </row>
    <row r="945" spans="1:34" x14ac:dyDescent="0.25">
      <c r="A945">
        <v>15670</v>
      </c>
      <c r="B945">
        <v>0.20202020202020202</v>
      </c>
      <c r="C945">
        <v>0</v>
      </c>
      <c r="D945">
        <v>0.16666666666666666</v>
      </c>
      <c r="E945">
        <v>0.66666666666666663</v>
      </c>
      <c r="F945">
        <v>0.13793103448275862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.1465191741196063</v>
      </c>
      <c r="N945">
        <v>6.6220432985229311E-2</v>
      </c>
      <c r="O945">
        <v>8.7368566115409801E-2</v>
      </c>
      <c r="P945">
        <v>0.16013493018935818</v>
      </c>
      <c r="Q945">
        <v>8.06451133112875E-2</v>
      </c>
      <c r="R945">
        <v>0.26380443060494119</v>
      </c>
      <c r="S945">
        <v>0</v>
      </c>
      <c r="T945">
        <v>1.1073118801799486E-3</v>
      </c>
      <c r="U945">
        <v>0</v>
      </c>
      <c r="V945">
        <v>0</v>
      </c>
      <c r="W945">
        <v>8.62778380836942E-3</v>
      </c>
      <c r="X945">
        <v>0</v>
      </c>
      <c r="Y945">
        <v>1</v>
      </c>
      <c r="Z945">
        <v>0.83375261204552276</v>
      </c>
      <c r="AA945">
        <v>0</v>
      </c>
      <c r="AB945">
        <f t="shared" si="98"/>
        <v>0</v>
      </c>
      <c r="AC945">
        <f t="shared" si="99"/>
        <v>-1.5936709716777131E-2</v>
      </c>
      <c r="AD945">
        <f t="shared" si="100"/>
        <v>-1.5936709716777131E-2</v>
      </c>
      <c r="AE945">
        <f t="shared" si="101"/>
        <v>2.5397871659681864E-4</v>
      </c>
      <c r="AF945">
        <f t="shared" si="102"/>
        <v>1.5936709716777131E-2</v>
      </c>
      <c r="AG945">
        <f t="shared" si="103"/>
        <v>0</v>
      </c>
      <c r="AH945" t="b">
        <f t="shared" si="104"/>
        <v>1</v>
      </c>
    </row>
    <row r="946" spans="1:34" x14ac:dyDescent="0.25">
      <c r="A946">
        <v>27076</v>
      </c>
      <c r="B946">
        <v>0.19191919191919191</v>
      </c>
      <c r="C946">
        <v>0</v>
      </c>
      <c r="D946">
        <v>0.33333333333333331</v>
      </c>
      <c r="E946">
        <v>0.66666666666666663</v>
      </c>
      <c r="F946">
        <v>0.15517241379310345</v>
      </c>
      <c r="G946">
        <v>0.2</v>
      </c>
      <c r="H946">
        <v>0.2</v>
      </c>
      <c r="I946">
        <v>0.2</v>
      </c>
      <c r="J946">
        <v>0.2</v>
      </c>
      <c r="K946">
        <v>0.2</v>
      </c>
      <c r="L946">
        <v>0.2</v>
      </c>
      <c r="M946">
        <v>0.20433929656992225</v>
      </c>
      <c r="N946">
        <v>0.12621618133296891</v>
      </c>
      <c r="O946">
        <v>0.12180944605466376</v>
      </c>
      <c r="P946">
        <v>0.22143283728308399</v>
      </c>
      <c r="Q946">
        <v>0.10095339140609119</v>
      </c>
      <c r="R946">
        <v>0.27153535746314938</v>
      </c>
      <c r="S946">
        <v>3.269410407165229E-3</v>
      </c>
      <c r="T946">
        <v>1.7811987348739118E-3</v>
      </c>
      <c r="U946">
        <v>1.5256015356457302E-3</v>
      </c>
      <c r="V946">
        <v>7.6489533011272137E-4</v>
      </c>
      <c r="W946">
        <v>8.0651022556496739E-4</v>
      </c>
      <c r="X946">
        <v>1.0989925586286993E-3</v>
      </c>
      <c r="Y946">
        <v>1</v>
      </c>
      <c r="Z946">
        <v>0.83381792170699542</v>
      </c>
      <c r="AA946">
        <v>0</v>
      </c>
      <c r="AB946">
        <f t="shared" si="98"/>
        <v>0</v>
      </c>
      <c r="AC946">
        <f t="shared" si="99"/>
        <v>0.2102281968235605</v>
      </c>
      <c r="AD946">
        <f t="shared" si="100"/>
        <v>0.2102281968235605</v>
      </c>
      <c r="AE946">
        <f t="shared" si="101"/>
        <v>4.4195894739685694E-2</v>
      </c>
      <c r="AF946">
        <f t="shared" si="102"/>
        <v>0.2102281968235605</v>
      </c>
      <c r="AG946">
        <f t="shared" si="103"/>
        <v>0</v>
      </c>
      <c r="AH946" t="b">
        <f t="shared" si="104"/>
        <v>1</v>
      </c>
    </row>
    <row r="947" spans="1:34" x14ac:dyDescent="0.25">
      <c r="A947">
        <v>752</v>
      </c>
      <c r="B947">
        <v>8.0808080808080815E-2</v>
      </c>
      <c r="C947">
        <v>1</v>
      </c>
      <c r="D947">
        <v>0.16666666666666666</v>
      </c>
      <c r="E947">
        <v>0.66666666666666663</v>
      </c>
      <c r="F947">
        <v>6.8965517241379309E-2</v>
      </c>
      <c r="G947">
        <v>0.4</v>
      </c>
      <c r="H947">
        <v>0.2</v>
      </c>
      <c r="I947">
        <v>0.2</v>
      </c>
      <c r="J947">
        <v>0.2</v>
      </c>
      <c r="K947">
        <v>0.2</v>
      </c>
      <c r="L947">
        <v>0.1</v>
      </c>
      <c r="M947">
        <v>0.22147773940328699</v>
      </c>
      <c r="N947">
        <v>0.14910297729541772</v>
      </c>
      <c r="O947">
        <v>0.13458456433212013</v>
      </c>
      <c r="P947">
        <v>0.17793094483160102</v>
      </c>
      <c r="Q947">
        <v>7.98716912657845E-2</v>
      </c>
      <c r="R947">
        <v>0.31751439174281681</v>
      </c>
      <c r="S947">
        <v>4.5790061725003205E-3</v>
      </c>
      <c r="T947">
        <v>1.9343818260730682E-3</v>
      </c>
      <c r="U947">
        <v>1.1160216061782955E-3</v>
      </c>
      <c r="V947">
        <v>0</v>
      </c>
      <c r="W947">
        <v>0.18169925139908424</v>
      </c>
      <c r="X947">
        <v>0</v>
      </c>
      <c r="Y947">
        <v>1</v>
      </c>
      <c r="Z947">
        <v>0.83389796349636469</v>
      </c>
      <c r="AA947">
        <v>0</v>
      </c>
      <c r="AB947">
        <f t="shared" si="98"/>
        <v>0</v>
      </c>
      <c r="AC947">
        <f t="shared" si="99"/>
        <v>0.37883024700858525</v>
      </c>
      <c r="AD947">
        <f t="shared" si="100"/>
        <v>0.37883024700858525</v>
      </c>
      <c r="AE947">
        <f t="shared" si="101"/>
        <v>0.14351235604858573</v>
      </c>
      <c r="AF947">
        <f t="shared" si="102"/>
        <v>0.37883024700858525</v>
      </c>
      <c r="AG947">
        <f t="shared" si="103"/>
        <v>0</v>
      </c>
      <c r="AH947" t="b">
        <f t="shared" si="104"/>
        <v>1</v>
      </c>
    </row>
    <row r="948" spans="1:34" x14ac:dyDescent="0.25">
      <c r="A948">
        <v>29535</v>
      </c>
      <c r="B948">
        <v>0.14141414141414141</v>
      </c>
      <c r="C948">
        <v>0</v>
      </c>
      <c r="D948">
        <v>0.16666666666666666</v>
      </c>
      <c r="E948">
        <v>0.66666666666666663</v>
      </c>
      <c r="F948">
        <v>0.15517241379310345</v>
      </c>
      <c r="G948">
        <v>0.2</v>
      </c>
      <c r="H948">
        <v>0.2</v>
      </c>
      <c r="I948">
        <v>0.2</v>
      </c>
      <c r="J948">
        <v>0.2</v>
      </c>
      <c r="K948">
        <v>0.2</v>
      </c>
      <c r="L948">
        <v>0.2</v>
      </c>
      <c r="M948">
        <v>0.27669630144829044</v>
      </c>
      <c r="N948">
        <v>0.18215293041335931</v>
      </c>
      <c r="O948">
        <v>0.15523295044947355</v>
      </c>
      <c r="P948">
        <v>0.27224077936219959</v>
      </c>
      <c r="Q948">
        <v>0.18171650115765414</v>
      </c>
      <c r="R948">
        <v>0.34089237643004855</v>
      </c>
      <c r="S948">
        <v>5.1719874718391123E-3</v>
      </c>
      <c r="T948">
        <v>3.5623974697478237E-3</v>
      </c>
      <c r="U948">
        <v>4.5254676130529886E-3</v>
      </c>
      <c r="V948">
        <v>2.2512077294685989E-2</v>
      </c>
      <c r="W948">
        <v>9.3780258786624118E-3</v>
      </c>
      <c r="X948">
        <v>7.471636155909402E-3</v>
      </c>
      <c r="Y948">
        <v>1</v>
      </c>
      <c r="Z948">
        <v>0.83392256842331158</v>
      </c>
      <c r="AA948">
        <v>0</v>
      </c>
      <c r="AB948">
        <f t="shared" si="98"/>
        <v>0</v>
      </c>
      <c r="AC948">
        <f t="shared" si="99"/>
        <v>0.18510803414134164</v>
      </c>
      <c r="AD948">
        <f t="shared" si="100"/>
        <v>0.18510803414134164</v>
      </c>
      <c r="AE948">
        <f t="shared" si="101"/>
        <v>3.42649843036721E-2</v>
      </c>
      <c r="AF948">
        <f t="shared" si="102"/>
        <v>0.18510803414134164</v>
      </c>
      <c r="AG948">
        <f t="shared" si="103"/>
        <v>0</v>
      </c>
      <c r="AH948" t="b">
        <f t="shared" si="104"/>
        <v>1</v>
      </c>
    </row>
    <row r="949" spans="1:34" x14ac:dyDescent="0.25">
      <c r="A949">
        <v>27922</v>
      </c>
      <c r="B949">
        <v>0.21212121212121213</v>
      </c>
      <c r="C949">
        <v>1</v>
      </c>
      <c r="D949">
        <v>0.16666666666666666</v>
      </c>
      <c r="E949">
        <v>0.66666666666666663</v>
      </c>
      <c r="F949">
        <v>0.1206896551724138</v>
      </c>
      <c r="G949">
        <v>0.2</v>
      </c>
      <c r="H949">
        <v>0.2</v>
      </c>
      <c r="I949">
        <v>0.2</v>
      </c>
      <c r="J949">
        <v>0.2</v>
      </c>
      <c r="K949">
        <v>0.2</v>
      </c>
      <c r="L949">
        <v>0.2</v>
      </c>
      <c r="M949">
        <v>0.33745866483318598</v>
      </c>
      <c r="N949">
        <v>0.25251397920486512</v>
      </c>
      <c r="O949">
        <v>0.19757839364472454</v>
      </c>
      <c r="P949">
        <v>0.34744712157093255</v>
      </c>
      <c r="Q949">
        <v>0.27388956921383634</v>
      </c>
      <c r="R949">
        <v>0.33237452421370867</v>
      </c>
      <c r="S949">
        <v>9.8448632708756888E-3</v>
      </c>
      <c r="T949">
        <v>6.53106202787101E-3</v>
      </c>
      <c r="U949">
        <v>6.696129637069774E-3</v>
      </c>
      <c r="V949">
        <v>1.6235104669887278E-2</v>
      </c>
      <c r="W949">
        <v>7.9713219968630504E-3</v>
      </c>
      <c r="X949">
        <v>7.2351919737603703E-3</v>
      </c>
      <c r="Y949">
        <v>1</v>
      </c>
      <c r="Z949">
        <v>0.83398279571216172</v>
      </c>
      <c r="AA949">
        <v>0</v>
      </c>
      <c r="AB949">
        <f t="shared" si="98"/>
        <v>0</v>
      </c>
      <c r="AC949">
        <f t="shared" si="99"/>
        <v>0.13415070731780415</v>
      </c>
      <c r="AD949">
        <f t="shared" si="100"/>
        <v>0.13415070731780415</v>
      </c>
      <c r="AE949">
        <f t="shared" si="101"/>
        <v>1.7996412273867151E-2</v>
      </c>
      <c r="AF949">
        <f t="shared" si="102"/>
        <v>0.13415070731780415</v>
      </c>
      <c r="AG949">
        <f t="shared" si="103"/>
        <v>0</v>
      </c>
      <c r="AH949" t="b">
        <f t="shared" si="104"/>
        <v>1</v>
      </c>
    </row>
    <row r="950" spans="1:34" x14ac:dyDescent="0.25">
      <c r="A950">
        <v>27698</v>
      </c>
      <c r="B950">
        <v>0.13131313131313133</v>
      </c>
      <c r="C950">
        <v>1</v>
      </c>
      <c r="D950">
        <v>0.33333333333333331</v>
      </c>
      <c r="E950">
        <v>0.33333333333333331</v>
      </c>
      <c r="F950">
        <v>5.1724137931034482E-2</v>
      </c>
      <c r="G950">
        <v>0.2</v>
      </c>
      <c r="H950">
        <v>0.2</v>
      </c>
      <c r="I950">
        <v>0.2</v>
      </c>
      <c r="J950">
        <v>0.2</v>
      </c>
      <c r="K950">
        <v>0.2</v>
      </c>
      <c r="L950">
        <v>0.2</v>
      </c>
      <c r="M950">
        <v>0.20205010039014556</v>
      </c>
      <c r="N950">
        <v>0.12695927144901623</v>
      </c>
      <c r="O950">
        <v>0.1222195807182902</v>
      </c>
      <c r="P950">
        <v>0.22294378411169702</v>
      </c>
      <c r="Q950">
        <v>0.14807760001189879</v>
      </c>
      <c r="R950">
        <v>0.31432980318412745</v>
      </c>
      <c r="S950">
        <v>2.6157572760408081E-3</v>
      </c>
      <c r="T950">
        <v>1.4041783359922673E-3</v>
      </c>
      <c r="U950">
        <v>2.6929601357082275E-3</v>
      </c>
      <c r="V950">
        <v>3.9146537842190019E-3</v>
      </c>
      <c r="W950">
        <v>5.8940892647393259E-3</v>
      </c>
      <c r="X950">
        <v>5.6746603715767613E-3</v>
      </c>
      <c r="Y950">
        <v>1</v>
      </c>
      <c r="Z950">
        <v>0.83421427528619307</v>
      </c>
      <c r="AA950">
        <v>0</v>
      </c>
      <c r="AB950">
        <f t="shared" si="98"/>
        <v>0</v>
      </c>
      <c r="AC950">
        <f t="shared" si="99"/>
        <v>0.22335895234336806</v>
      </c>
      <c r="AD950">
        <f t="shared" si="100"/>
        <v>0.22335895234336806</v>
      </c>
      <c r="AE950">
        <f t="shared" si="101"/>
        <v>4.9889221591926963E-2</v>
      </c>
      <c r="AF950">
        <f t="shared" si="102"/>
        <v>0.22335895234336806</v>
      </c>
      <c r="AG950">
        <f t="shared" si="103"/>
        <v>0</v>
      </c>
      <c r="AH950" t="b">
        <f t="shared" si="104"/>
        <v>1</v>
      </c>
    </row>
    <row r="951" spans="1:34" x14ac:dyDescent="0.25">
      <c r="A951">
        <v>91</v>
      </c>
      <c r="B951">
        <v>0.19191919191919191</v>
      </c>
      <c r="C951">
        <v>0</v>
      </c>
      <c r="D951">
        <v>0.16666666666666666</v>
      </c>
      <c r="E951">
        <v>0.33333333333333331</v>
      </c>
      <c r="F951">
        <v>0.55172413793103448</v>
      </c>
      <c r="G951">
        <v>0.4</v>
      </c>
      <c r="H951">
        <v>0.4</v>
      </c>
      <c r="I951">
        <v>0.4</v>
      </c>
      <c r="J951">
        <v>0.4</v>
      </c>
      <c r="K951">
        <v>0.4</v>
      </c>
      <c r="L951">
        <v>0.4</v>
      </c>
      <c r="M951">
        <v>0.26879251316929342</v>
      </c>
      <c r="N951">
        <v>0.19981911497302859</v>
      </c>
      <c r="O951">
        <v>0.16456118061682717</v>
      </c>
      <c r="P951">
        <v>0.29587617018310342</v>
      </c>
      <c r="Q951">
        <v>0.22653135086092782</v>
      </c>
      <c r="R951">
        <v>0.37589057434023915</v>
      </c>
      <c r="S951">
        <v>7.2119347216880051E-3</v>
      </c>
      <c r="T951">
        <v>3.265531013935505E-3</v>
      </c>
      <c r="U951">
        <v>6.1381188339806256E-3</v>
      </c>
      <c r="V951">
        <v>8.8566827697262474E-3</v>
      </c>
      <c r="W951">
        <v>1.1722532348328015E-2</v>
      </c>
      <c r="X951">
        <v>9.4577672859612692E-3</v>
      </c>
      <c r="Y951">
        <v>1</v>
      </c>
      <c r="Z951">
        <v>0.83428226998949162</v>
      </c>
      <c r="AA951">
        <v>1</v>
      </c>
      <c r="AB951">
        <f t="shared" si="98"/>
        <v>1</v>
      </c>
      <c r="AC951">
        <f t="shared" si="99"/>
        <v>0.52047906933428745</v>
      </c>
      <c r="AD951">
        <f t="shared" si="100"/>
        <v>-0.47952093066571255</v>
      </c>
      <c r="AE951">
        <f t="shared" si="101"/>
        <v>0.22994032294651109</v>
      </c>
      <c r="AF951">
        <f t="shared" si="102"/>
        <v>0.47952093066571255</v>
      </c>
      <c r="AG951">
        <f t="shared" si="103"/>
        <v>1</v>
      </c>
      <c r="AH951" t="b">
        <f t="shared" si="104"/>
        <v>1</v>
      </c>
    </row>
    <row r="952" spans="1:34" x14ac:dyDescent="0.25">
      <c r="A952">
        <v>19442</v>
      </c>
      <c r="B952">
        <v>2.0202020202020204E-2</v>
      </c>
      <c r="C952">
        <v>1</v>
      </c>
      <c r="D952">
        <v>0.16666666666666666</v>
      </c>
      <c r="E952">
        <v>0.66666666666666663</v>
      </c>
      <c r="F952">
        <v>0.41379310344827586</v>
      </c>
      <c r="G952">
        <v>0.3</v>
      </c>
      <c r="H952">
        <v>0.4</v>
      </c>
      <c r="I952">
        <v>0.1</v>
      </c>
      <c r="J952">
        <v>0.1</v>
      </c>
      <c r="K952">
        <v>0.1</v>
      </c>
      <c r="L952">
        <v>0.1</v>
      </c>
      <c r="M952">
        <v>0.15167805070565113</v>
      </c>
      <c r="N952">
        <v>6.7482642250035113E-2</v>
      </c>
      <c r="O952">
        <v>8.6843681592750008E-2</v>
      </c>
      <c r="P952">
        <v>0.1605051310021044</v>
      </c>
      <c r="Q952">
        <v>0.10996871606982613</v>
      </c>
      <c r="R952">
        <v>0.26170109593188789</v>
      </c>
      <c r="S952">
        <v>0</v>
      </c>
      <c r="T952">
        <v>5.3970321666679528E-4</v>
      </c>
      <c r="U952">
        <v>4.3524842640953529E-4</v>
      </c>
      <c r="V952">
        <v>4.7616747181964576E-2</v>
      </c>
      <c r="W952">
        <v>2.203836081485667E-3</v>
      </c>
      <c r="X952">
        <v>6.5863891379434273E-3</v>
      </c>
      <c r="Y952">
        <v>1</v>
      </c>
      <c r="Z952">
        <v>0.8343583194034816</v>
      </c>
      <c r="AA952">
        <v>0</v>
      </c>
      <c r="AB952">
        <f t="shared" si="98"/>
        <v>0</v>
      </c>
      <c r="AC952">
        <f t="shared" si="99"/>
        <v>0.39072749474058266</v>
      </c>
      <c r="AD952">
        <f t="shared" si="100"/>
        <v>0.39072749474058266</v>
      </c>
      <c r="AE952">
        <f t="shared" si="101"/>
        <v>0.15266797514625205</v>
      </c>
      <c r="AF952">
        <f t="shared" si="102"/>
        <v>0.39072749474058266</v>
      </c>
      <c r="AG952">
        <f t="shared" si="103"/>
        <v>0</v>
      </c>
      <c r="AH952" t="b">
        <f t="shared" si="104"/>
        <v>1</v>
      </c>
    </row>
    <row r="953" spans="1:34" x14ac:dyDescent="0.25">
      <c r="A953">
        <v>4484</v>
      </c>
      <c r="B953">
        <v>0.27272727272727271</v>
      </c>
      <c r="C953">
        <v>1</v>
      </c>
      <c r="D953">
        <v>0.16666666666666666</v>
      </c>
      <c r="E953">
        <v>0.66666666666666663</v>
      </c>
      <c r="F953">
        <v>0.31034482758620691</v>
      </c>
      <c r="G953">
        <v>0.1</v>
      </c>
      <c r="H953">
        <v>0.1</v>
      </c>
      <c r="I953">
        <v>0.1</v>
      </c>
      <c r="J953">
        <v>0.1</v>
      </c>
      <c r="K953">
        <v>0.1</v>
      </c>
      <c r="L953">
        <v>0.1</v>
      </c>
      <c r="M953">
        <v>0.14804648475211288</v>
      </c>
      <c r="N953">
        <v>6.6528867580012682E-2</v>
      </c>
      <c r="O953">
        <v>8.744323588013965E-2</v>
      </c>
      <c r="P953">
        <v>0.16142262614616243</v>
      </c>
      <c r="Q953">
        <v>8.195001512139255E-2</v>
      </c>
      <c r="R953">
        <v>0.26193317743399319</v>
      </c>
      <c r="S953">
        <v>4.0066304009377807E-4</v>
      </c>
      <c r="T953">
        <v>1.1880595561608992E-3</v>
      </c>
      <c r="U953">
        <v>1.5624302486496138E-3</v>
      </c>
      <c r="V953">
        <v>2.1256038647342996E-3</v>
      </c>
      <c r="W953">
        <v>3.0478584105652841E-3</v>
      </c>
      <c r="X953">
        <v>2.8373301857883807E-3</v>
      </c>
      <c r="Y953">
        <v>1</v>
      </c>
      <c r="Z953">
        <v>0.83439452619738363</v>
      </c>
      <c r="AA953">
        <v>0</v>
      </c>
      <c r="AB953">
        <f t="shared" si="98"/>
        <v>0</v>
      </c>
      <c r="AC953">
        <f t="shared" si="99"/>
        <v>0.11335118330830531</v>
      </c>
      <c r="AD953">
        <f t="shared" si="100"/>
        <v>0.11335118330830531</v>
      </c>
      <c r="AE953">
        <f t="shared" si="101"/>
        <v>1.2848490757393031E-2</v>
      </c>
      <c r="AF953">
        <f t="shared" si="102"/>
        <v>0.11335118330830531</v>
      </c>
      <c r="AG953">
        <f t="shared" si="103"/>
        <v>0</v>
      </c>
      <c r="AH953" t="b">
        <f t="shared" si="104"/>
        <v>1</v>
      </c>
    </row>
    <row r="954" spans="1:34" x14ac:dyDescent="0.25">
      <c r="A954">
        <v>23005</v>
      </c>
      <c r="B954">
        <v>0.44444444444444442</v>
      </c>
      <c r="C954">
        <v>1</v>
      </c>
      <c r="D954">
        <v>0.16666666666666666</v>
      </c>
      <c r="E954">
        <v>0.66666666666666663</v>
      </c>
      <c r="F954">
        <v>0.43103448275862066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.14886942732930358</v>
      </c>
      <c r="N954">
        <v>6.7986576926435033E-2</v>
      </c>
      <c r="O954">
        <v>8.632813079068144E-2</v>
      </c>
      <c r="P954">
        <v>0.16327645617029615</v>
      </c>
      <c r="Q954">
        <v>8.1513725762390868E-2</v>
      </c>
      <c r="R954">
        <v>0.2618317378370465</v>
      </c>
      <c r="S954">
        <v>2.1303826217557741E-3</v>
      </c>
      <c r="T954">
        <v>0</v>
      </c>
      <c r="U954">
        <v>3.7520646399714298E-3</v>
      </c>
      <c r="V954">
        <v>1.4057971014492753E-3</v>
      </c>
      <c r="W954">
        <v>2.6024021813288193E-3</v>
      </c>
      <c r="X954">
        <v>8.8676026073172855E-3</v>
      </c>
      <c r="Y954">
        <v>1</v>
      </c>
      <c r="Z954">
        <v>0.83445406057142735</v>
      </c>
      <c r="AA954">
        <v>0</v>
      </c>
      <c r="AB954">
        <f t="shared" si="98"/>
        <v>0</v>
      </c>
      <c r="AC954">
        <f t="shared" si="99"/>
        <v>-3.0944476746879002E-2</v>
      </c>
      <c r="AD954">
        <f t="shared" si="100"/>
        <v>-3.0944476746879002E-2</v>
      </c>
      <c r="AE954">
        <f t="shared" si="101"/>
        <v>9.5756064113813519E-4</v>
      </c>
      <c r="AF954">
        <f t="shared" si="102"/>
        <v>3.0944476746879002E-2</v>
      </c>
      <c r="AG954">
        <f t="shared" si="103"/>
        <v>0</v>
      </c>
      <c r="AH954" t="b">
        <f t="shared" si="104"/>
        <v>1</v>
      </c>
    </row>
    <row r="955" spans="1:34" x14ac:dyDescent="0.25">
      <c r="A955">
        <v>18623</v>
      </c>
      <c r="B955">
        <v>4.0404040404040407E-2</v>
      </c>
      <c r="C955">
        <v>1</v>
      </c>
      <c r="D955">
        <v>0.33333333333333331</v>
      </c>
      <c r="E955">
        <v>0.66666666666666663</v>
      </c>
      <c r="F955">
        <v>0.10344827586206896</v>
      </c>
      <c r="G955">
        <v>0.4</v>
      </c>
      <c r="H955">
        <v>0.4</v>
      </c>
      <c r="I955">
        <v>0.4</v>
      </c>
      <c r="J955">
        <v>0.4</v>
      </c>
      <c r="K955">
        <v>0.4</v>
      </c>
      <c r="L955">
        <v>0.4</v>
      </c>
      <c r="M955">
        <v>0.18291093372126668</v>
      </c>
      <c r="N955">
        <v>0.10631123612993353</v>
      </c>
      <c r="O955">
        <v>0.1100983719246077</v>
      </c>
      <c r="P955">
        <v>0.20135062067510309</v>
      </c>
      <c r="Q955">
        <v>0.12500185918760939</v>
      </c>
      <c r="R955">
        <v>0.29615213480400254</v>
      </c>
      <c r="S955">
        <v>2.4039782405626681E-3</v>
      </c>
      <c r="T955">
        <v>1.1874658232492747E-3</v>
      </c>
      <c r="U955">
        <v>1.6740324092674435E-3</v>
      </c>
      <c r="V955">
        <v>3.2206119162640902E-3</v>
      </c>
      <c r="W955">
        <v>4.454562292364646E-3</v>
      </c>
      <c r="X955">
        <v>3.5939515686652821E-3</v>
      </c>
      <c r="Y955">
        <v>1</v>
      </c>
      <c r="Z955">
        <v>0.83449493107098904</v>
      </c>
      <c r="AA955">
        <v>1</v>
      </c>
      <c r="AB955">
        <f t="shared" si="98"/>
        <v>1</v>
      </c>
      <c r="AC955">
        <f t="shared" si="99"/>
        <v>0.49790863866247104</v>
      </c>
      <c r="AD955">
        <f t="shared" si="100"/>
        <v>-0.50209136133752896</v>
      </c>
      <c r="AE955">
        <f t="shared" si="101"/>
        <v>0.25209573512977307</v>
      </c>
      <c r="AF955">
        <f t="shared" si="102"/>
        <v>0.50209136133752896</v>
      </c>
      <c r="AG955">
        <f t="shared" si="103"/>
        <v>0</v>
      </c>
      <c r="AH955" t="b">
        <f t="shared" si="104"/>
        <v>0</v>
      </c>
    </row>
    <row r="956" spans="1:34" x14ac:dyDescent="0.25">
      <c r="A956">
        <v>13600</v>
      </c>
      <c r="B956">
        <v>0.1111111111111111</v>
      </c>
      <c r="C956">
        <v>1</v>
      </c>
      <c r="D956">
        <v>0.33333333333333331</v>
      </c>
      <c r="E956">
        <v>0.33333333333333331</v>
      </c>
      <c r="F956">
        <v>0.34482758620689657</v>
      </c>
      <c r="G956">
        <v>0.2</v>
      </c>
      <c r="H956">
        <v>0.2</v>
      </c>
      <c r="I956">
        <v>0.2</v>
      </c>
      <c r="J956">
        <v>0.1</v>
      </c>
      <c r="K956">
        <v>0.4</v>
      </c>
      <c r="L956">
        <v>0.2</v>
      </c>
      <c r="M956">
        <v>0.15960838551939621</v>
      </c>
      <c r="N956">
        <v>8.5280741913319441E-2</v>
      </c>
      <c r="O956">
        <v>8.6344602062313022E-2</v>
      </c>
      <c r="P956">
        <v>0.16658942374899444</v>
      </c>
      <c r="Q956">
        <v>8.7190445263037861E-2</v>
      </c>
      <c r="R956">
        <v>0.27343197053333407</v>
      </c>
      <c r="S956">
        <v>1.1447515431250801E-2</v>
      </c>
      <c r="T956">
        <v>0</v>
      </c>
      <c r="U956">
        <v>7.6436319807151468E-3</v>
      </c>
      <c r="V956">
        <v>0</v>
      </c>
      <c r="W956">
        <v>2.344506469665603E-2</v>
      </c>
      <c r="X956">
        <v>3.7831069143845074E-3</v>
      </c>
      <c r="Y956">
        <v>1</v>
      </c>
      <c r="Z956">
        <v>0.83450577823439098</v>
      </c>
      <c r="AA956">
        <v>0</v>
      </c>
      <c r="AB956">
        <f t="shared" si="98"/>
        <v>0</v>
      </c>
      <c r="AC956">
        <f t="shared" si="99"/>
        <v>0.26759747677517032</v>
      </c>
      <c r="AD956">
        <f t="shared" si="100"/>
        <v>0.26759747677517032</v>
      </c>
      <c r="AE956">
        <f t="shared" si="101"/>
        <v>7.1608409576437812E-2</v>
      </c>
      <c r="AF956">
        <f t="shared" si="102"/>
        <v>0.26759747677517032</v>
      </c>
      <c r="AG956">
        <f t="shared" si="103"/>
        <v>0</v>
      </c>
      <c r="AH956" t="b">
        <f t="shared" si="104"/>
        <v>1</v>
      </c>
    </row>
    <row r="957" spans="1:34" x14ac:dyDescent="0.25">
      <c r="A957">
        <v>5138</v>
      </c>
      <c r="B957">
        <v>0.19191919191919191</v>
      </c>
      <c r="C957">
        <v>0</v>
      </c>
      <c r="D957">
        <v>0.5</v>
      </c>
      <c r="E957">
        <v>0.33333333333333331</v>
      </c>
      <c r="F957">
        <v>0.37931034482758619</v>
      </c>
      <c r="G957">
        <v>0.2</v>
      </c>
      <c r="H957">
        <v>0.2</v>
      </c>
      <c r="I957">
        <v>0.2</v>
      </c>
      <c r="J957">
        <v>0.2</v>
      </c>
      <c r="K957">
        <v>0.2</v>
      </c>
      <c r="L957">
        <v>0.2</v>
      </c>
      <c r="M957">
        <v>0.27589459609889821</v>
      </c>
      <c r="N957">
        <v>0.20895826927384056</v>
      </c>
      <c r="O957">
        <v>0.17143354418391163</v>
      </c>
      <c r="P957">
        <v>0.30818605369701557</v>
      </c>
      <c r="Q957">
        <v>0.24016142706283061</v>
      </c>
      <c r="R957">
        <v>0.3870873540941252</v>
      </c>
      <c r="S957">
        <v>6.1862373390479328E-3</v>
      </c>
      <c r="T957">
        <v>3.4757124646506267E-3</v>
      </c>
      <c r="U957">
        <v>5.580108030891478E-3</v>
      </c>
      <c r="V957">
        <v>8.0515297906602248E-3</v>
      </c>
      <c r="W957">
        <v>1.0784729760461773E-2</v>
      </c>
      <c r="X957">
        <v>9.4577672859612692E-3</v>
      </c>
      <c r="Y957">
        <v>1</v>
      </c>
      <c r="Z957">
        <v>0.83452921788362133</v>
      </c>
      <c r="AA957">
        <v>0</v>
      </c>
      <c r="AB957">
        <f t="shared" si="98"/>
        <v>0</v>
      </c>
      <c r="AC957">
        <f t="shared" si="99"/>
        <v>0.20385320350597436</v>
      </c>
      <c r="AD957">
        <f t="shared" si="100"/>
        <v>0.20385320350597436</v>
      </c>
      <c r="AE957">
        <f t="shared" si="101"/>
        <v>4.1556128579648195E-2</v>
      </c>
      <c r="AF957">
        <f t="shared" si="102"/>
        <v>0.20385320350597436</v>
      </c>
      <c r="AG957">
        <f t="shared" si="103"/>
        <v>0</v>
      </c>
      <c r="AH957" t="b">
        <f t="shared" si="104"/>
        <v>1</v>
      </c>
    </row>
    <row r="958" spans="1:34" x14ac:dyDescent="0.25">
      <c r="A958">
        <v>12563</v>
      </c>
      <c r="B958">
        <v>0.26262626262626265</v>
      </c>
      <c r="C958">
        <v>1</v>
      </c>
      <c r="D958">
        <v>0.5</v>
      </c>
      <c r="E958">
        <v>0.33333333333333331</v>
      </c>
      <c r="F958">
        <v>0.27586206896551724</v>
      </c>
      <c r="G958">
        <v>0.1</v>
      </c>
      <c r="H958">
        <v>0.1</v>
      </c>
      <c r="I958">
        <v>0.1</v>
      </c>
      <c r="J958">
        <v>0.1</v>
      </c>
      <c r="K958">
        <v>0.1</v>
      </c>
      <c r="L958">
        <v>0.1</v>
      </c>
      <c r="M958">
        <v>0.14685896976438181</v>
      </c>
      <c r="N958">
        <v>6.8305450845964913E-2</v>
      </c>
      <c r="O958">
        <v>8.6446723946428841E-2</v>
      </c>
      <c r="P958">
        <v>0.16013775614976083</v>
      </c>
      <c r="Q958">
        <v>8.0819629054888181E-2</v>
      </c>
      <c r="R958">
        <v>0.26097872304454045</v>
      </c>
      <c r="S958">
        <v>2.5150191402458009E-3</v>
      </c>
      <c r="T958">
        <v>1.1043432156218254E-4</v>
      </c>
      <c r="U958">
        <v>0</v>
      </c>
      <c r="V958">
        <v>2.7858293075684381E-4</v>
      </c>
      <c r="W958">
        <v>0</v>
      </c>
      <c r="X958">
        <v>8.1904264696424582E-4</v>
      </c>
      <c r="Y958">
        <v>1</v>
      </c>
      <c r="Z958">
        <v>0.83454882135567088</v>
      </c>
      <c r="AA958">
        <v>1</v>
      </c>
      <c r="AB958">
        <f t="shared" si="98"/>
        <v>1</v>
      </c>
      <c r="AC958">
        <f t="shared" si="99"/>
        <v>0.10494021680935492</v>
      </c>
      <c r="AD958">
        <f t="shared" si="100"/>
        <v>-0.89505978319064505</v>
      </c>
      <c r="AE958">
        <f t="shared" si="101"/>
        <v>0.80113201548528457</v>
      </c>
      <c r="AF958">
        <f t="shared" si="102"/>
        <v>0.89505978319064505</v>
      </c>
      <c r="AG958">
        <f t="shared" si="103"/>
        <v>0</v>
      </c>
      <c r="AH958" t="b">
        <f t="shared" si="104"/>
        <v>0</v>
      </c>
    </row>
    <row r="959" spans="1:34" x14ac:dyDescent="0.25">
      <c r="A959">
        <v>22356</v>
      </c>
      <c r="B959">
        <v>1.0101010101010102E-2</v>
      </c>
      <c r="C959">
        <v>1</v>
      </c>
      <c r="D959">
        <v>0.33333333333333331</v>
      </c>
      <c r="E959">
        <v>0.33333333333333331</v>
      </c>
      <c r="F959">
        <v>0.17241379310344829</v>
      </c>
      <c r="G959">
        <v>0.3</v>
      </c>
      <c r="H959">
        <v>0.1</v>
      </c>
      <c r="I959">
        <v>0.1</v>
      </c>
      <c r="J959">
        <v>0.1</v>
      </c>
      <c r="K959">
        <v>0.1</v>
      </c>
      <c r="L959">
        <v>0.1</v>
      </c>
      <c r="M959">
        <v>0.14650236131426583</v>
      </c>
      <c r="N959">
        <v>6.9399681885304085E-2</v>
      </c>
      <c r="O959">
        <v>8.6829406490669295E-2</v>
      </c>
      <c r="P959">
        <v>0.16058048994617488</v>
      </c>
      <c r="Q959">
        <v>8.0886064025463431E-2</v>
      </c>
      <c r="R959">
        <v>0.26097872304454045</v>
      </c>
      <c r="S959">
        <v>5.197172005787864E-3</v>
      </c>
      <c r="T959">
        <v>5.2426616096455474E-4</v>
      </c>
      <c r="U959">
        <v>5.2453015490379893E-4</v>
      </c>
      <c r="V959">
        <v>3.8647342995169081E-4</v>
      </c>
      <c r="W959">
        <v>0</v>
      </c>
      <c r="X959">
        <v>0</v>
      </c>
      <c r="Y959">
        <v>1</v>
      </c>
      <c r="Z959">
        <v>0.83461852948852877</v>
      </c>
      <c r="AA959">
        <v>0</v>
      </c>
      <c r="AB959">
        <f t="shared" si="98"/>
        <v>0</v>
      </c>
      <c r="AC959">
        <f t="shared" si="99"/>
        <v>0.32496746399702719</v>
      </c>
      <c r="AD959">
        <f t="shared" si="100"/>
        <v>0.32496746399702719</v>
      </c>
      <c r="AE959">
        <f t="shared" si="101"/>
        <v>0.10560385265665917</v>
      </c>
      <c r="AF959">
        <f t="shared" si="102"/>
        <v>0.32496746399702719</v>
      </c>
      <c r="AG959">
        <f t="shared" si="103"/>
        <v>0</v>
      </c>
      <c r="AH959" t="b">
        <f t="shared" si="104"/>
        <v>1</v>
      </c>
    </row>
    <row r="960" spans="1:34" x14ac:dyDescent="0.25">
      <c r="A960">
        <v>17126</v>
      </c>
      <c r="B960">
        <v>5.0505050505050504E-2</v>
      </c>
      <c r="C960">
        <v>1</v>
      </c>
      <c r="D960">
        <v>0.33333333333333331</v>
      </c>
      <c r="E960">
        <v>0.66666666666666663</v>
      </c>
      <c r="F960">
        <v>8.6206896551724144E-2</v>
      </c>
      <c r="G960">
        <v>0.3</v>
      </c>
      <c r="H960">
        <v>0</v>
      </c>
      <c r="I960">
        <v>0</v>
      </c>
      <c r="J960">
        <v>0.1</v>
      </c>
      <c r="K960">
        <v>0.1</v>
      </c>
      <c r="L960">
        <v>0.2</v>
      </c>
      <c r="M960">
        <v>0.14649705200731622</v>
      </c>
      <c r="N960">
        <v>6.6196707247169043E-2</v>
      </c>
      <c r="O960">
        <v>8.633087600262003E-2</v>
      </c>
      <c r="P960">
        <v>0.16192847305823552</v>
      </c>
      <c r="Q960">
        <v>0.11906733233846138</v>
      </c>
      <c r="R960">
        <v>0.29108630281102954</v>
      </c>
      <c r="S960">
        <v>0</v>
      </c>
      <c r="T960">
        <v>0</v>
      </c>
      <c r="U960">
        <v>2.5735458238471498E-3</v>
      </c>
      <c r="V960">
        <v>6.5003220611916268E-2</v>
      </c>
      <c r="W960">
        <v>3.319821161046494E-3</v>
      </c>
      <c r="X960">
        <v>2.6841143557558081E-3</v>
      </c>
      <c r="Y960">
        <v>1</v>
      </c>
      <c r="Z960">
        <v>0.8346263686915657</v>
      </c>
      <c r="AA960">
        <v>0</v>
      </c>
      <c r="AB960">
        <f t="shared" si="98"/>
        <v>0</v>
      </c>
      <c r="AC960">
        <f t="shared" si="99"/>
        <v>0.2574679451205929</v>
      </c>
      <c r="AD960">
        <f t="shared" si="100"/>
        <v>0.2574679451205929</v>
      </c>
      <c r="AE960">
        <f t="shared" si="101"/>
        <v>6.6289742764620643E-2</v>
      </c>
      <c r="AF960">
        <f t="shared" si="102"/>
        <v>0.2574679451205929</v>
      </c>
      <c r="AG960">
        <f t="shared" si="103"/>
        <v>0</v>
      </c>
      <c r="AH960" t="b">
        <f t="shared" si="104"/>
        <v>1</v>
      </c>
    </row>
    <row r="961" spans="1:34" x14ac:dyDescent="0.25">
      <c r="A961">
        <v>8695</v>
      </c>
      <c r="B961">
        <v>0.39393939393939392</v>
      </c>
      <c r="C961">
        <v>1</v>
      </c>
      <c r="D961">
        <v>0.16666666666666666</v>
      </c>
      <c r="E961">
        <v>0.66666666666666663</v>
      </c>
      <c r="F961">
        <v>8.6206896551724144E-2</v>
      </c>
      <c r="G961">
        <v>0.1</v>
      </c>
      <c r="H961">
        <v>0.1</v>
      </c>
      <c r="I961">
        <v>0.1</v>
      </c>
      <c r="J961">
        <v>0.1</v>
      </c>
      <c r="K961">
        <v>0.1</v>
      </c>
      <c r="L961">
        <v>0.1</v>
      </c>
      <c r="M961">
        <v>0.14752794244003359</v>
      </c>
      <c r="N961">
        <v>6.7109673647727838E-2</v>
      </c>
      <c r="O961">
        <v>8.7257659553090477E-2</v>
      </c>
      <c r="P961">
        <v>0.16486558790338229</v>
      </c>
      <c r="Q961">
        <v>9.0106643001274161E-2</v>
      </c>
      <c r="R961">
        <v>0.26228283665074115</v>
      </c>
      <c r="S961">
        <v>1.0760664505375752E-3</v>
      </c>
      <c r="T961">
        <v>9.8975276367827035E-4</v>
      </c>
      <c r="U961">
        <v>5.6236328735324312E-3</v>
      </c>
      <c r="V961">
        <v>1.542512077294686E-2</v>
      </c>
      <c r="W961">
        <v>3.992694517840522E-3</v>
      </c>
      <c r="X961">
        <v>2.4317811245663613E-2</v>
      </c>
      <c r="Y961">
        <v>1</v>
      </c>
      <c r="Z961">
        <v>0.83464835626410483</v>
      </c>
      <c r="AA961">
        <v>0</v>
      </c>
      <c r="AB961">
        <f t="shared" si="98"/>
        <v>0</v>
      </c>
      <c r="AC961">
        <f t="shared" si="99"/>
        <v>8.2784036706436109E-2</v>
      </c>
      <c r="AD961">
        <f t="shared" si="100"/>
        <v>8.2784036706436109E-2</v>
      </c>
      <c r="AE961">
        <f t="shared" si="101"/>
        <v>6.8531967334125614E-3</v>
      </c>
      <c r="AF961">
        <f t="shared" si="102"/>
        <v>8.2784036706436109E-2</v>
      </c>
      <c r="AG961">
        <f t="shared" si="103"/>
        <v>0</v>
      </c>
      <c r="AH961" t="b">
        <f t="shared" si="104"/>
        <v>1</v>
      </c>
    </row>
    <row r="962" spans="1:34" x14ac:dyDescent="0.25">
      <c r="A962">
        <v>4285</v>
      </c>
      <c r="B962">
        <v>7.0707070707070704E-2</v>
      </c>
      <c r="C962">
        <v>1</v>
      </c>
      <c r="D962">
        <v>0.5</v>
      </c>
      <c r="E962">
        <v>0.33333333333333331</v>
      </c>
      <c r="F962">
        <v>0.39655172413793105</v>
      </c>
      <c r="G962">
        <v>0.2</v>
      </c>
      <c r="H962">
        <v>0.2</v>
      </c>
      <c r="I962">
        <v>0.2</v>
      </c>
      <c r="J962">
        <v>0.2</v>
      </c>
      <c r="K962">
        <v>0.2</v>
      </c>
      <c r="L962">
        <v>0.2</v>
      </c>
      <c r="M962">
        <v>0.18264104395132782</v>
      </c>
      <c r="N962">
        <v>0.1065000930048932</v>
      </c>
      <c r="O962">
        <v>0.10971898363469355</v>
      </c>
      <c r="P962">
        <v>0.20100679549278155</v>
      </c>
      <c r="Q962">
        <v>9.4047129166439439E-2</v>
      </c>
      <c r="R962">
        <v>0.2715691706621316</v>
      </c>
      <c r="S962">
        <v>2.6111782698683078E-3</v>
      </c>
      <c r="T962">
        <v>8.3775713830236322E-4</v>
      </c>
      <c r="U962">
        <v>1.3660104459622339E-3</v>
      </c>
      <c r="V962">
        <v>7.906602254428341E-4</v>
      </c>
      <c r="W962">
        <v>1.1558416895451422E-3</v>
      </c>
      <c r="X962">
        <v>1.2522083886612719E-3</v>
      </c>
      <c r="Y962">
        <v>1</v>
      </c>
      <c r="Z962">
        <v>0.83470495264600697</v>
      </c>
      <c r="AA962">
        <v>1</v>
      </c>
      <c r="AB962">
        <f t="shared" si="98"/>
        <v>1</v>
      </c>
      <c r="AC962">
        <f t="shared" si="99"/>
        <v>0.24689192795040266</v>
      </c>
      <c r="AD962">
        <f t="shared" si="100"/>
        <v>-0.75310807204959729</v>
      </c>
      <c r="AE962">
        <f t="shared" si="101"/>
        <v>0.56717176818626147</v>
      </c>
      <c r="AF962">
        <f t="shared" si="102"/>
        <v>0.75310807204959729</v>
      </c>
      <c r="AG962">
        <f t="shared" si="103"/>
        <v>0</v>
      </c>
      <c r="AH962" t="b">
        <f t="shared" si="104"/>
        <v>0</v>
      </c>
    </row>
    <row r="963" spans="1:34" x14ac:dyDescent="0.25">
      <c r="A963">
        <v>21281</v>
      </c>
      <c r="B963">
        <v>7.0707070707070704E-2</v>
      </c>
      <c r="C963">
        <v>0</v>
      </c>
      <c r="D963">
        <v>0.33333333333333331</v>
      </c>
      <c r="E963">
        <v>0.33333333333333331</v>
      </c>
      <c r="F963">
        <v>0.68965517241379315</v>
      </c>
      <c r="G963">
        <v>0.2</v>
      </c>
      <c r="H963">
        <v>0.2</v>
      </c>
      <c r="I963">
        <v>0.2</v>
      </c>
      <c r="J963">
        <v>0.2</v>
      </c>
      <c r="K963">
        <v>0.2</v>
      </c>
      <c r="L963">
        <v>0.2</v>
      </c>
      <c r="M963">
        <v>0.21876733820550734</v>
      </c>
      <c r="N963">
        <v>0.1283533958174371</v>
      </c>
      <c r="O963">
        <v>0.12689412760733368</v>
      </c>
      <c r="P963">
        <v>0.19876204094628225</v>
      </c>
      <c r="Q963">
        <v>0.1100877040768266</v>
      </c>
      <c r="R963">
        <v>0.28218574666075447</v>
      </c>
      <c r="S963">
        <v>6.2961334871879408E-3</v>
      </c>
      <c r="T963">
        <v>5.9373291162463726E-3</v>
      </c>
      <c r="U963">
        <v>7.8154993080666035E-3</v>
      </c>
      <c r="V963">
        <v>7.5684380032206115E-3</v>
      </c>
      <c r="W963">
        <v>8.4402232907961703E-3</v>
      </c>
      <c r="X963">
        <v>6.6204371001728881E-3</v>
      </c>
      <c r="Y963">
        <v>1</v>
      </c>
      <c r="Z963">
        <v>0.83474030282651457</v>
      </c>
      <c r="AA963">
        <v>1</v>
      </c>
      <c r="AB963">
        <f t="shared" ref="AB963:AB1026" si="105">AA963 - $AI$5</f>
        <v>1</v>
      </c>
      <c r="AC963">
        <f t="shared" si="99"/>
        <v>0.26825812805399474</v>
      </c>
      <c r="AD963">
        <f t="shared" si="100"/>
        <v>-0.73174187194600526</v>
      </c>
      <c r="AE963">
        <f t="shared" si="101"/>
        <v>0.53544616715904392</v>
      </c>
      <c r="AF963">
        <f t="shared" si="102"/>
        <v>0.73174187194600526</v>
      </c>
      <c r="AG963">
        <f t="shared" si="103"/>
        <v>0</v>
      </c>
      <c r="AH963" t="b">
        <f t="shared" si="104"/>
        <v>0</v>
      </c>
    </row>
    <row r="964" spans="1:34" x14ac:dyDescent="0.25">
      <c r="A964">
        <v>4255</v>
      </c>
      <c r="B964">
        <v>5.0505050505050504E-2</v>
      </c>
      <c r="C964">
        <v>1</v>
      </c>
      <c r="D964">
        <v>0.33333333333333331</v>
      </c>
      <c r="E964">
        <v>0.33333333333333331</v>
      </c>
      <c r="F964">
        <v>6.8965517241379309E-2</v>
      </c>
      <c r="G964">
        <v>0.2</v>
      </c>
      <c r="H964">
        <v>0.2</v>
      </c>
      <c r="I964">
        <v>0.2</v>
      </c>
      <c r="J964">
        <v>0.2</v>
      </c>
      <c r="K964">
        <v>0.2</v>
      </c>
      <c r="L964">
        <v>0.2</v>
      </c>
      <c r="M964">
        <v>0.18176500830464096</v>
      </c>
      <c r="N964">
        <v>9.7677914564566273E-2</v>
      </c>
      <c r="O964">
        <v>0.10404517960000066</v>
      </c>
      <c r="P964">
        <v>0.18850097872428612</v>
      </c>
      <c r="Q964">
        <v>0.11085616828870457</v>
      </c>
      <c r="R964">
        <v>0.2844251026115317</v>
      </c>
      <c r="S964">
        <v>5.1513819440628609E-3</v>
      </c>
      <c r="T964">
        <v>2.6717981023108681E-3</v>
      </c>
      <c r="U964">
        <v>2.232043212356591E-3</v>
      </c>
      <c r="V964">
        <v>2.0950080515297906E-3</v>
      </c>
      <c r="W964">
        <v>2.6446032977828003E-3</v>
      </c>
      <c r="X964">
        <v>1.9350591867076756E-3</v>
      </c>
      <c r="Y964">
        <v>1</v>
      </c>
      <c r="Z964">
        <v>0.8347545186485571</v>
      </c>
      <c r="AA964">
        <v>0</v>
      </c>
      <c r="AB964">
        <f t="shared" si="105"/>
        <v>0</v>
      </c>
      <c r="AC964">
        <f t="shared" ref="AC964:AC1027" si="106">SUMPRODUCT($B$2:$Y$2, B964:Y964)</f>
        <v>0.23732290930369832</v>
      </c>
      <c r="AD964">
        <f t="shared" ref="AD964:AD1027" si="107" xml:space="preserve"> AC964 - AA964</f>
        <v>0.23732290930369832</v>
      </c>
      <c r="AE964">
        <f t="shared" ref="AE964:AE1027" si="108">AD964 * AD964</f>
        <v>5.6322163280371415E-2</v>
      </c>
      <c r="AF964">
        <f t="shared" ref="AF964:AF1027" si="109">ABS(AD964)</f>
        <v>0.23732290930369832</v>
      </c>
      <c r="AG964">
        <f t="shared" ref="AG964:AG1027" si="110">IF(AC964 &gt;= 0.5, 1, 0)</f>
        <v>0</v>
      </c>
      <c r="AH964" t="b">
        <f t="shared" ref="AH964:AH1027" si="111">IF(AA964=AG964, TRUE, FALSE)</f>
        <v>1</v>
      </c>
    </row>
    <row r="965" spans="1:34" x14ac:dyDescent="0.25">
      <c r="A965">
        <v>24520</v>
      </c>
      <c r="B965">
        <v>0.46464646464646464</v>
      </c>
      <c r="C965">
        <v>0</v>
      </c>
      <c r="D965">
        <v>0.33333333333333331</v>
      </c>
      <c r="E965">
        <v>0.33333333333333331</v>
      </c>
      <c r="F965">
        <v>0.32758620689655171</v>
      </c>
      <c r="G965">
        <v>0.1</v>
      </c>
      <c r="H965">
        <v>0.1</v>
      </c>
      <c r="I965">
        <v>0.1</v>
      </c>
      <c r="J965">
        <v>0.1</v>
      </c>
      <c r="K965">
        <v>0</v>
      </c>
      <c r="L965">
        <v>0</v>
      </c>
      <c r="M965">
        <v>0.16476018302950823</v>
      </c>
      <c r="N965">
        <v>0.10208520766664009</v>
      </c>
      <c r="O965">
        <v>0.10258582493344234</v>
      </c>
      <c r="P965">
        <v>0.18414146380980909</v>
      </c>
      <c r="Q965">
        <v>7.7907397583551891E-2</v>
      </c>
      <c r="R965">
        <v>0.25248776769102727</v>
      </c>
      <c r="S965">
        <v>4.3475374104804294E-2</v>
      </c>
      <c r="T965">
        <v>1.7654054394246967E-2</v>
      </c>
      <c r="U965">
        <v>2.8603633766349716E-2</v>
      </c>
      <c r="V965">
        <v>4.782608695652174E-4</v>
      </c>
      <c r="W965">
        <v>6.5646181150636891E-5</v>
      </c>
      <c r="X965">
        <v>5.6636893615250462E-2</v>
      </c>
      <c r="Y965">
        <v>1</v>
      </c>
      <c r="Z965">
        <v>0.83479594026386161</v>
      </c>
      <c r="AA965">
        <v>0</v>
      </c>
      <c r="AB965">
        <f t="shared" si="105"/>
        <v>0</v>
      </c>
      <c r="AC965">
        <f t="shared" si="106"/>
        <v>6.7831023210533914E-2</v>
      </c>
      <c r="AD965">
        <f t="shared" si="107"/>
        <v>6.7831023210533914E-2</v>
      </c>
      <c r="AE965">
        <f t="shared" si="108"/>
        <v>4.6010477097879901E-3</v>
      </c>
      <c r="AF965">
        <f t="shared" si="109"/>
        <v>6.7831023210533914E-2</v>
      </c>
      <c r="AG965">
        <f t="shared" si="110"/>
        <v>0</v>
      </c>
      <c r="AH965" t="b">
        <f t="shared" si="111"/>
        <v>1</v>
      </c>
    </row>
    <row r="966" spans="1:34" x14ac:dyDescent="0.25">
      <c r="A966">
        <v>8303</v>
      </c>
      <c r="B966">
        <v>2.0202020202020204E-2</v>
      </c>
      <c r="C966">
        <v>1</v>
      </c>
      <c r="D966">
        <v>0.5</v>
      </c>
      <c r="E966">
        <v>0.66666666666666663</v>
      </c>
      <c r="F966">
        <v>5.1724137931034482E-2</v>
      </c>
      <c r="G966">
        <v>0.3</v>
      </c>
      <c r="H966">
        <v>0.5</v>
      </c>
      <c r="I966">
        <v>0.4</v>
      </c>
      <c r="J966">
        <v>0.4</v>
      </c>
      <c r="K966">
        <v>0.4</v>
      </c>
      <c r="L966">
        <v>0.2</v>
      </c>
      <c r="M966">
        <v>0.16689894884571244</v>
      </c>
      <c r="N966">
        <v>8.7472051080565008E-2</v>
      </c>
      <c r="O966">
        <v>9.8278587401783177E-2</v>
      </c>
      <c r="P966">
        <v>0.18198431403579174</v>
      </c>
      <c r="Q966">
        <v>0.10315764423577474</v>
      </c>
      <c r="R966">
        <v>0.27861845416812997</v>
      </c>
      <c r="S966">
        <v>0</v>
      </c>
      <c r="T966">
        <v>0</v>
      </c>
      <c r="U966">
        <v>2.008838891120932E-3</v>
      </c>
      <c r="V966">
        <v>0</v>
      </c>
      <c r="W966">
        <v>2.344506469665603E-3</v>
      </c>
      <c r="X966">
        <v>1.8915534571922537E-3</v>
      </c>
      <c r="Y966">
        <v>1</v>
      </c>
      <c r="Z966">
        <v>0.83481750641957286</v>
      </c>
      <c r="AA966">
        <v>0</v>
      </c>
      <c r="AB966">
        <f t="shared" si="105"/>
        <v>0</v>
      </c>
      <c r="AC966">
        <f t="shared" si="106"/>
        <v>0.41049108285496738</v>
      </c>
      <c r="AD966">
        <f t="shared" si="107"/>
        <v>0.41049108285496738</v>
      </c>
      <c r="AE966">
        <f t="shared" si="108"/>
        <v>0.16850292910344369</v>
      </c>
      <c r="AF966">
        <f t="shared" si="109"/>
        <v>0.41049108285496738</v>
      </c>
      <c r="AG966">
        <f t="shared" si="110"/>
        <v>0</v>
      </c>
      <c r="AH966" t="b">
        <f t="shared" si="111"/>
        <v>1</v>
      </c>
    </row>
    <row r="967" spans="1:34" x14ac:dyDescent="0.25">
      <c r="A967">
        <v>15135</v>
      </c>
      <c r="B967">
        <v>4.0404040404040407E-2</v>
      </c>
      <c r="C967">
        <v>0</v>
      </c>
      <c r="D967">
        <v>0.33333333333333331</v>
      </c>
      <c r="E967">
        <v>0.66666666666666663</v>
      </c>
      <c r="F967">
        <v>0.51724137931034486</v>
      </c>
      <c r="G967">
        <v>0.2</v>
      </c>
      <c r="H967">
        <v>0.2</v>
      </c>
      <c r="I967">
        <v>0.2</v>
      </c>
      <c r="J967">
        <v>0.2</v>
      </c>
      <c r="K967">
        <v>0.2</v>
      </c>
      <c r="L967">
        <v>0.2</v>
      </c>
      <c r="M967">
        <v>0.18341885741944675</v>
      </c>
      <c r="N967">
        <v>0.10689394025669351</v>
      </c>
      <c r="O967">
        <v>0.11057439167476046</v>
      </c>
      <c r="P967">
        <v>0.17355353216790725</v>
      </c>
      <c r="Q967">
        <v>9.5050594692143317E-2</v>
      </c>
      <c r="R967">
        <v>0.2723753080651396</v>
      </c>
      <c r="S967">
        <v>2.1212246094107737E-3</v>
      </c>
      <c r="T967">
        <v>1.262276170113979E-3</v>
      </c>
      <c r="U967">
        <v>1.3805187268425517E-3</v>
      </c>
      <c r="V967">
        <v>8.3735909822866346E-4</v>
      </c>
      <c r="W967">
        <v>1.2636889871497599E-3</v>
      </c>
      <c r="X967">
        <v>1.0252219737982016E-3</v>
      </c>
      <c r="Y967">
        <v>1</v>
      </c>
      <c r="Z967">
        <v>0.83486560995534431</v>
      </c>
      <c r="AA967">
        <v>0</v>
      </c>
      <c r="AB967">
        <f t="shared" si="105"/>
        <v>0</v>
      </c>
      <c r="AC967">
        <f t="shared" si="106"/>
        <v>0.26681307217603795</v>
      </c>
      <c r="AD967">
        <f t="shared" si="107"/>
        <v>0.26681307217603795</v>
      </c>
      <c r="AE967">
        <f t="shared" si="108"/>
        <v>7.1189215484015633E-2</v>
      </c>
      <c r="AF967">
        <f t="shared" si="109"/>
        <v>0.26681307217603795</v>
      </c>
      <c r="AG967">
        <f t="shared" si="110"/>
        <v>0</v>
      </c>
      <c r="AH967" t="b">
        <f t="shared" si="111"/>
        <v>1</v>
      </c>
    </row>
    <row r="968" spans="1:34" x14ac:dyDescent="0.25">
      <c r="A968">
        <v>8548</v>
      </c>
      <c r="B968">
        <v>0.25252525252525254</v>
      </c>
      <c r="C968">
        <v>1</v>
      </c>
      <c r="D968">
        <v>0.5</v>
      </c>
      <c r="E968">
        <v>0.33333333333333331</v>
      </c>
      <c r="F968">
        <v>0.25862068965517243</v>
      </c>
      <c r="G968">
        <v>0.2</v>
      </c>
      <c r="H968">
        <v>0.2</v>
      </c>
      <c r="I968">
        <v>0.2</v>
      </c>
      <c r="J968">
        <v>0.2</v>
      </c>
      <c r="K968">
        <v>0.2</v>
      </c>
      <c r="L968">
        <v>0.2</v>
      </c>
      <c r="M968">
        <v>0.25096032089451203</v>
      </c>
      <c r="N968">
        <v>0.17404062605579534</v>
      </c>
      <c r="O968">
        <v>0.14556047070501985</v>
      </c>
      <c r="P968">
        <v>0.25719159823132559</v>
      </c>
      <c r="Q968">
        <v>0.17830452005691594</v>
      </c>
      <c r="R968">
        <v>0.32075354250895471</v>
      </c>
      <c r="S968">
        <v>5.0128670073447262E-3</v>
      </c>
      <c r="T968">
        <v>2.1789997856624188E-3</v>
      </c>
      <c r="U968">
        <v>4.4640864247131821E-3</v>
      </c>
      <c r="V968">
        <v>6.4412238325281803E-3</v>
      </c>
      <c r="W968">
        <v>7.0335194089968089E-3</v>
      </c>
      <c r="X968">
        <v>5.6746603715767613E-3</v>
      </c>
      <c r="Y968">
        <v>1</v>
      </c>
      <c r="Z968">
        <v>0.83491127050896619</v>
      </c>
      <c r="AA968">
        <v>0</v>
      </c>
      <c r="AB968">
        <f t="shared" si="105"/>
        <v>0</v>
      </c>
      <c r="AC968">
        <f t="shared" si="106"/>
        <v>0.18447695437904957</v>
      </c>
      <c r="AD968">
        <f t="shared" si="107"/>
        <v>0.18447695437904957</v>
      </c>
      <c r="AE968">
        <f t="shared" si="108"/>
        <v>3.4031746696969935E-2</v>
      </c>
      <c r="AF968">
        <f t="shared" si="109"/>
        <v>0.18447695437904957</v>
      </c>
      <c r="AG968">
        <f t="shared" si="110"/>
        <v>0</v>
      </c>
      <c r="AH968" t="b">
        <f t="shared" si="111"/>
        <v>1</v>
      </c>
    </row>
    <row r="969" spans="1:34" x14ac:dyDescent="0.25">
      <c r="A969">
        <v>26000</v>
      </c>
      <c r="B969">
        <v>1.0101010101010102E-2</v>
      </c>
      <c r="C969">
        <v>1</v>
      </c>
      <c r="D969">
        <v>0.33333333333333331</v>
      </c>
      <c r="E969">
        <v>0.33333333333333331</v>
      </c>
      <c r="F969">
        <v>0.20689655172413793</v>
      </c>
      <c r="G969">
        <v>0.2</v>
      </c>
      <c r="H969">
        <v>0.2</v>
      </c>
      <c r="I969">
        <v>0.2</v>
      </c>
      <c r="J969">
        <v>0.2</v>
      </c>
      <c r="K969">
        <v>0.2</v>
      </c>
      <c r="L969">
        <v>0.2</v>
      </c>
      <c r="M969">
        <v>0.15536890392012678</v>
      </c>
      <c r="N969">
        <v>8.6002004350351324E-2</v>
      </c>
      <c r="O969">
        <v>8.9507086215577097E-2</v>
      </c>
      <c r="P969">
        <v>0.16328681802510583</v>
      </c>
      <c r="Q969">
        <v>8.2145353766218315E-2</v>
      </c>
      <c r="R969">
        <v>0.26097872304454045</v>
      </c>
      <c r="S969">
        <v>2.2895030862501602E-3</v>
      </c>
      <c r="T969">
        <v>8.9059936743695592E-4</v>
      </c>
      <c r="U969">
        <v>1.1238337574215438E-3</v>
      </c>
      <c r="V969">
        <v>1.1272141706924315E-5</v>
      </c>
      <c r="W969">
        <v>0</v>
      </c>
      <c r="X969">
        <v>0</v>
      </c>
      <c r="Y969">
        <v>1</v>
      </c>
      <c r="Z969">
        <v>0.83495095471702963</v>
      </c>
      <c r="AA969">
        <v>0</v>
      </c>
      <c r="AB969">
        <f t="shared" si="105"/>
        <v>0</v>
      </c>
      <c r="AC969">
        <f t="shared" si="106"/>
        <v>0.26964566575591348</v>
      </c>
      <c r="AD969">
        <f t="shared" si="107"/>
        <v>0.26964566575591348</v>
      </c>
      <c r="AE969">
        <f t="shared" si="108"/>
        <v>7.2708785060949813E-2</v>
      </c>
      <c r="AF969">
        <f t="shared" si="109"/>
        <v>0.26964566575591348</v>
      </c>
      <c r="AG969">
        <f t="shared" si="110"/>
        <v>0</v>
      </c>
      <c r="AH969" t="b">
        <f t="shared" si="111"/>
        <v>1</v>
      </c>
    </row>
    <row r="970" spans="1:34" x14ac:dyDescent="0.25">
      <c r="A970">
        <v>3862</v>
      </c>
      <c r="B970">
        <v>0.16161616161616163</v>
      </c>
      <c r="C970">
        <v>1</v>
      </c>
      <c r="D970">
        <v>0.33333333333333331</v>
      </c>
      <c r="E970">
        <v>0.33333333333333331</v>
      </c>
      <c r="F970">
        <v>0.31034482758620691</v>
      </c>
      <c r="G970">
        <v>0.2</v>
      </c>
      <c r="H970">
        <v>0.2</v>
      </c>
      <c r="I970">
        <v>0.2</v>
      </c>
      <c r="J970">
        <v>0.4</v>
      </c>
      <c r="K970">
        <v>0.2</v>
      </c>
      <c r="L970">
        <v>0.2</v>
      </c>
      <c r="M970">
        <v>0.24740220035377683</v>
      </c>
      <c r="N970">
        <v>0.17789938009391595</v>
      </c>
      <c r="O970">
        <v>0.15477504909811551</v>
      </c>
      <c r="P970">
        <v>0.27433669999415966</v>
      </c>
      <c r="Q970">
        <v>0.20379968369021473</v>
      </c>
      <c r="R970">
        <v>0.36037876930714452</v>
      </c>
      <c r="S970">
        <v>8.0132608018755602E-3</v>
      </c>
      <c r="T970">
        <v>6.2341955720586918E-3</v>
      </c>
      <c r="U970">
        <v>0</v>
      </c>
      <c r="V970">
        <v>8.0515297906602248E-3</v>
      </c>
      <c r="W970">
        <v>2.5789571166321634E-2</v>
      </c>
      <c r="X970">
        <v>8.5119905573651424E-3</v>
      </c>
      <c r="Y970">
        <v>1</v>
      </c>
      <c r="Z970">
        <v>0.83495596736592037</v>
      </c>
      <c r="AA970">
        <v>1</v>
      </c>
      <c r="AB970">
        <f t="shared" si="105"/>
        <v>1</v>
      </c>
      <c r="AC970">
        <f t="shared" si="106"/>
        <v>0.21272269773666705</v>
      </c>
      <c r="AD970">
        <f t="shared" si="107"/>
        <v>-0.78727730226333292</v>
      </c>
      <c r="AE970">
        <f t="shared" si="108"/>
        <v>0.61980555065903131</v>
      </c>
      <c r="AF970">
        <f t="shared" si="109"/>
        <v>0.78727730226333292</v>
      </c>
      <c r="AG970">
        <f t="shared" si="110"/>
        <v>0</v>
      </c>
      <c r="AH970" t="b">
        <f t="shared" si="111"/>
        <v>0</v>
      </c>
    </row>
    <row r="971" spans="1:34" x14ac:dyDescent="0.25">
      <c r="A971">
        <v>6814</v>
      </c>
      <c r="B971">
        <v>6.0606060606060608E-2</v>
      </c>
      <c r="C971">
        <v>1</v>
      </c>
      <c r="D971">
        <v>0.16666666666666666</v>
      </c>
      <c r="E971">
        <v>0.66666666666666663</v>
      </c>
      <c r="F971">
        <v>0.13793103448275862</v>
      </c>
      <c r="G971">
        <v>0.2</v>
      </c>
      <c r="H971">
        <v>0.2</v>
      </c>
      <c r="I971">
        <v>0.2</v>
      </c>
      <c r="J971">
        <v>0.2</v>
      </c>
      <c r="K971">
        <v>0.2</v>
      </c>
      <c r="L971">
        <v>0.2</v>
      </c>
      <c r="M971">
        <v>0.2021518621066799</v>
      </c>
      <c r="N971">
        <v>0.12695073018331454</v>
      </c>
      <c r="O971">
        <v>0.12187862539551642</v>
      </c>
      <c r="P971">
        <v>0.22233808659873058</v>
      </c>
      <c r="Q971">
        <v>0.14753818771349672</v>
      </c>
      <c r="R971">
        <v>0.3141353772899797</v>
      </c>
      <c r="S971">
        <v>2.4428997930289209E-3</v>
      </c>
      <c r="T971">
        <v>9.4997265859941967E-4</v>
      </c>
      <c r="U971">
        <v>1.7711262890049552E-3</v>
      </c>
      <c r="V971">
        <v>2.7375201288244765E-3</v>
      </c>
      <c r="W971">
        <v>4.6890129393312059E-3</v>
      </c>
      <c r="X971">
        <v>3.5939515686652821E-3</v>
      </c>
      <c r="Y971">
        <v>1</v>
      </c>
      <c r="Z971">
        <v>0.83499281069475972</v>
      </c>
      <c r="AA971">
        <v>0</v>
      </c>
      <c r="AB971">
        <f t="shared" si="105"/>
        <v>0</v>
      </c>
      <c r="AC971">
        <f t="shared" si="106"/>
        <v>0.23059044011695412</v>
      </c>
      <c r="AD971">
        <f t="shared" si="107"/>
        <v>0.23059044011695412</v>
      </c>
      <c r="AE971">
        <f t="shared" si="108"/>
        <v>5.3171951073330607E-2</v>
      </c>
      <c r="AF971">
        <f t="shared" si="109"/>
        <v>0.23059044011695412</v>
      </c>
      <c r="AG971">
        <f t="shared" si="110"/>
        <v>0</v>
      </c>
      <c r="AH971" t="b">
        <f t="shared" si="111"/>
        <v>1</v>
      </c>
    </row>
    <row r="972" spans="1:34" x14ac:dyDescent="0.25">
      <c r="A972">
        <v>9319</v>
      </c>
      <c r="B972">
        <v>0.19191919191919191</v>
      </c>
      <c r="C972">
        <v>1</v>
      </c>
      <c r="D972">
        <v>0.5</v>
      </c>
      <c r="E972">
        <v>0.33333333333333331</v>
      </c>
      <c r="F972">
        <v>0.34482758620689657</v>
      </c>
      <c r="G972">
        <v>0.4</v>
      </c>
      <c r="H972">
        <v>0.2</v>
      </c>
      <c r="I972">
        <v>0.2</v>
      </c>
      <c r="J972">
        <v>0.2</v>
      </c>
      <c r="K972">
        <v>0.2</v>
      </c>
      <c r="L972">
        <v>0.2</v>
      </c>
      <c r="M972">
        <v>0.32332086531084664</v>
      </c>
      <c r="N972">
        <v>0.25131725297710561</v>
      </c>
      <c r="O972">
        <v>0.15739892266902683</v>
      </c>
      <c r="P972">
        <v>0.2436750296254849</v>
      </c>
      <c r="Q972">
        <v>0.15415491246944735</v>
      </c>
      <c r="R972">
        <v>0.31575687387753626</v>
      </c>
      <c r="S972">
        <v>1.0567201494587614E-2</v>
      </c>
      <c r="T972">
        <v>2.892666745435233E-3</v>
      </c>
      <c r="U972">
        <v>3.2297665282799877E-3</v>
      </c>
      <c r="V972">
        <v>4.2463768115942029E-3</v>
      </c>
      <c r="W972">
        <v>6.0746162629035771E-3</v>
      </c>
      <c r="X972">
        <v>4.5586438318333316E-3</v>
      </c>
      <c r="Y972">
        <v>1</v>
      </c>
      <c r="Z972">
        <v>0.83505695628271981</v>
      </c>
      <c r="AA972">
        <v>0</v>
      </c>
      <c r="AB972">
        <f t="shared" si="105"/>
        <v>0</v>
      </c>
      <c r="AC972">
        <f t="shared" si="106"/>
        <v>0.34044857757055991</v>
      </c>
      <c r="AD972">
        <f t="shared" si="107"/>
        <v>0.34044857757055991</v>
      </c>
      <c r="AE972">
        <f t="shared" si="108"/>
        <v>0.11590523396981754</v>
      </c>
      <c r="AF972">
        <f t="shared" si="109"/>
        <v>0.34044857757055991</v>
      </c>
      <c r="AG972">
        <f t="shared" si="110"/>
        <v>0</v>
      </c>
      <c r="AH972" t="b">
        <f t="shared" si="111"/>
        <v>1</v>
      </c>
    </row>
    <row r="973" spans="1:34" x14ac:dyDescent="0.25">
      <c r="A973">
        <v>20671</v>
      </c>
      <c r="B973">
        <v>6.0606060606060608E-2</v>
      </c>
      <c r="C973">
        <v>0</v>
      </c>
      <c r="D973">
        <v>0.16666666666666666</v>
      </c>
      <c r="E973">
        <v>0.66666666666666663</v>
      </c>
      <c r="F973">
        <v>0.48275862068965519</v>
      </c>
      <c r="G973">
        <v>0.3</v>
      </c>
      <c r="H973">
        <v>0.4</v>
      </c>
      <c r="I973">
        <v>0.2</v>
      </c>
      <c r="J973">
        <v>0.2</v>
      </c>
      <c r="K973">
        <v>0.4</v>
      </c>
      <c r="L973">
        <v>0.4</v>
      </c>
      <c r="M973">
        <v>0.18034653846460152</v>
      </c>
      <c r="N973">
        <v>0.10163631670253999</v>
      </c>
      <c r="O973">
        <v>0.10724170438130334</v>
      </c>
      <c r="P973">
        <v>0.20021458459324068</v>
      </c>
      <c r="Q973">
        <v>0.12362853927347905</v>
      </c>
      <c r="R973">
        <v>0.29487261261524345</v>
      </c>
      <c r="S973">
        <v>0</v>
      </c>
      <c r="T973">
        <v>9.7906557126902698E-4</v>
      </c>
      <c r="U973">
        <v>5.7285389045131909E-3</v>
      </c>
      <c r="V973">
        <v>2.8985507246376812E-3</v>
      </c>
      <c r="W973">
        <v>3.7512103514649648E-3</v>
      </c>
      <c r="X973">
        <v>3.5939515686652821E-3</v>
      </c>
      <c r="Y973">
        <v>1</v>
      </c>
      <c r="Z973">
        <v>0.83507609452983578</v>
      </c>
      <c r="AA973">
        <v>1</v>
      </c>
      <c r="AB973">
        <f t="shared" si="105"/>
        <v>1</v>
      </c>
      <c r="AC973">
        <f t="shared" si="106"/>
        <v>0.43092159733417412</v>
      </c>
      <c r="AD973">
        <f t="shared" si="107"/>
        <v>-0.56907840266582588</v>
      </c>
      <c r="AE973">
        <f t="shared" si="108"/>
        <v>0.32385022838068783</v>
      </c>
      <c r="AF973">
        <f t="shared" si="109"/>
        <v>0.56907840266582588</v>
      </c>
      <c r="AG973">
        <f t="shared" si="110"/>
        <v>0</v>
      </c>
      <c r="AH973" t="b">
        <f t="shared" si="111"/>
        <v>0</v>
      </c>
    </row>
    <row r="974" spans="1:34" x14ac:dyDescent="0.25">
      <c r="A974">
        <v>27029</v>
      </c>
      <c r="B974">
        <v>2.0202020202020204E-2</v>
      </c>
      <c r="C974">
        <v>0</v>
      </c>
      <c r="D974">
        <v>0.33333333333333331</v>
      </c>
      <c r="E974">
        <v>0.33333333333333331</v>
      </c>
      <c r="F974">
        <v>0.20689655172413793</v>
      </c>
      <c r="G974">
        <v>0.2</v>
      </c>
      <c r="H974">
        <v>0.2</v>
      </c>
      <c r="I974">
        <v>0.2</v>
      </c>
      <c r="J974">
        <v>0.2</v>
      </c>
      <c r="K974">
        <v>0.2</v>
      </c>
      <c r="L974">
        <v>0.2</v>
      </c>
      <c r="M974">
        <v>0.19949455397839644</v>
      </c>
      <c r="N974">
        <v>9.3132063152220543E-2</v>
      </c>
      <c r="O974">
        <v>0.1024381325311458</v>
      </c>
      <c r="P974">
        <v>0.18500997564022134</v>
      </c>
      <c r="Q974">
        <v>0.10623645891691166</v>
      </c>
      <c r="R974">
        <v>0.28120900629924528</v>
      </c>
      <c r="S974">
        <v>1.7171273146876203E-3</v>
      </c>
      <c r="T974">
        <v>8.5081926235810524E-4</v>
      </c>
      <c r="U974">
        <v>1.6740324092674435E-3</v>
      </c>
      <c r="V974">
        <v>1.4814814814814814E-3</v>
      </c>
      <c r="W974">
        <v>2.1780465103193453E-3</v>
      </c>
      <c r="X974">
        <v>0</v>
      </c>
      <c r="Y974">
        <v>1</v>
      </c>
      <c r="Z974">
        <v>0.83508315196703764</v>
      </c>
      <c r="AA974">
        <v>1</v>
      </c>
      <c r="AB974">
        <f t="shared" si="105"/>
        <v>1</v>
      </c>
      <c r="AC974">
        <f t="shared" si="106"/>
        <v>0.25120291700644592</v>
      </c>
      <c r="AD974">
        <f t="shared" si="107"/>
        <v>-0.74879708299355408</v>
      </c>
      <c r="AE974">
        <f t="shared" si="108"/>
        <v>0.56069707149965553</v>
      </c>
      <c r="AF974">
        <f t="shared" si="109"/>
        <v>0.74879708299355408</v>
      </c>
      <c r="AG974">
        <f t="shared" si="110"/>
        <v>0</v>
      </c>
      <c r="AH974" t="b">
        <f t="shared" si="111"/>
        <v>0</v>
      </c>
    </row>
    <row r="975" spans="1:34" x14ac:dyDescent="0.25">
      <c r="A975">
        <v>22107</v>
      </c>
      <c r="B975">
        <v>0.22222222222222221</v>
      </c>
      <c r="C975">
        <v>1</v>
      </c>
      <c r="D975">
        <v>0.16666666666666666</v>
      </c>
      <c r="E975">
        <v>0.66666666666666663</v>
      </c>
      <c r="F975">
        <v>0.13793103448275862</v>
      </c>
      <c r="G975">
        <v>0.2</v>
      </c>
      <c r="H975">
        <v>0.2</v>
      </c>
      <c r="I975">
        <v>0.2</v>
      </c>
      <c r="J975">
        <v>0.2</v>
      </c>
      <c r="K975">
        <v>0.2</v>
      </c>
      <c r="L975">
        <v>0.2</v>
      </c>
      <c r="M975">
        <v>0.15079051156057344</v>
      </c>
      <c r="N975">
        <v>7.1539743458339508E-2</v>
      </c>
      <c r="O975">
        <v>9.0582660253119521E-2</v>
      </c>
      <c r="P975">
        <v>0.16729779782325691</v>
      </c>
      <c r="Q975">
        <v>9.2685708053009158E-2</v>
      </c>
      <c r="R975">
        <v>0.273385861625631</v>
      </c>
      <c r="S975">
        <v>2.2895030862501602E-3</v>
      </c>
      <c r="T975">
        <v>1.8108853804551439E-3</v>
      </c>
      <c r="U975">
        <v>5.580108030891478E-3</v>
      </c>
      <c r="V975">
        <v>8.0515297906602248E-3</v>
      </c>
      <c r="W975">
        <v>1.1722532348328015E-2</v>
      </c>
      <c r="X975">
        <v>9.4577672859612692E-3</v>
      </c>
      <c r="Y975">
        <v>1</v>
      </c>
      <c r="Z975">
        <v>0.83518028027519187</v>
      </c>
      <c r="AA975">
        <v>0</v>
      </c>
      <c r="AB975">
        <f t="shared" si="105"/>
        <v>0</v>
      </c>
      <c r="AC975">
        <f t="shared" si="106"/>
        <v>0.23805885980084984</v>
      </c>
      <c r="AD975">
        <f t="shared" si="107"/>
        <v>0.23805885980084984</v>
      </c>
      <c r="AE975">
        <f t="shared" si="108"/>
        <v>5.667202072968068E-2</v>
      </c>
      <c r="AF975">
        <f t="shared" si="109"/>
        <v>0.23805885980084984</v>
      </c>
      <c r="AG975">
        <f t="shared" si="110"/>
        <v>0</v>
      </c>
      <c r="AH975" t="b">
        <f t="shared" si="111"/>
        <v>1</v>
      </c>
    </row>
    <row r="976" spans="1:34" x14ac:dyDescent="0.25">
      <c r="A976">
        <v>8435</v>
      </c>
      <c r="B976">
        <v>0.15151515151515152</v>
      </c>
      <c r="C976">
        <v>1</v>
      </c>
      <c r="D976">
        <v>0.16666666666666666</v>
      </c>
      <c r="E976">
        <v>0.33333333333333331</v>
      </c>
      <c r="F976">
        <v>0.22413793103448276</v>
      </c>
      <c r="G976">
        <v>0.1</v>
      </c>
      <c r="H976">
        <v>0.1</v>
      </c>
      <c r="I976">
        <v>0.1</v>
      </c>
      <c r="J976">
        <v>0.1</v>
      </c>
      <c r="K976">
        <v>0.1</v>
      </c>
      <c r="L976">
        <v>0.1</v>
      </c>
      <c r="M976">
        <v>0.14689967445099553</v>
      </c>
      <c r="N976">
        <v>6.6628515679865774E-2</v>
      </c>
      <c r="O976">
        <v>8.6580690289032383E-2</v>
      </c>
      <c r="P976">
        <v>0.16093844493050963</v>
      </c>
      <c r="Q976">
        <v>8.3969836540225384E-2</v>
      </c>
      <c r="R976">
        <v>0.26472430331361663</v>
      </c>
      <c r="S976">
        <v>4.9224316354378448E-4</v>
      </c>
      <c r="T976">
        <v>2.5530515199859405E-4</v>
      </c>
      <c r="U976">
        <v>9.4861836525155126E-4</v>
      </c>
      <c r="V976">
        <v>5.3945249597423511E-3</v>
      </c>
      <c r="W976">
        <v>1.1427124533150149E-2</v>
      </c>
      <c r="X976">
        <v>1.8646933981001236E-2</v>
      </c>
      <c r="Y976">
        <v>1</v>
      </c>
      <c r="Z976">
        <v>0.83520372295960299</v>
      </c>
      <c r="AA976">
        <v>0</v>
      </c>
      <c r="AB976">
        <f t="shared" si="105"/>
        <v>0</v>
      </c>
      <c r="AC976">
        <f t="shared" si="106"/>
        <v>0.13771342442117035</v>
      </c>
      <c r="AD976">
        <f t="shared" si="107"/>
        <v>0.13771342442117035</v>
      </c>
      <c r="AE976">
        <f t="shared" si="108"/>
        <v>1.8964987265805398E-2</v>
      </c>
      <c r="AF976">
        <f t="shared" si="109"/>
        <v>0.13771342442117035</v>
      </c>
      <c r="AG976">
        <f t="shared" si="110"/>
        <v>0</v>
      </c>
      <c r="AH976" t="b">
        <f t="shared" si="111"/>
        <v>1</v>
      </c>
    </row>
    <row r="977" spans="1:34" x14ac:dyDescent="0.25">
      <c r="A977">
        <v>26651</v>
      </c>
      <c r="B977">
        <v>2.0202020202020204E-2</v>
      </c>
      <c r="C977">
        <v>0</v>
      </c>
      <c r="D977">
        <v>0.33333333333333331</v>
      </c>
      <c r="E977">
        <v>0.66666666666666663</v>
      </c>
      <c r="F977">
        <v>6.8965517241379309E-2</v>
      </c>
      <c r="G977">
        <v>0.4</v>
      </c>
      <c r="H977">
        <v>0.2</v>
      </c>
      <c r="I977">
        <v>0.2</v>
      </c>
      <c r="J977">
        <v>0.2</v>
      </c>
      <c r="K977">
        <v>0.2</v>
      </c>
      <c r="L977">
        <v>0.2</v>
      </c>
      <c r="M977">
        <v>0.17271883414698463</v>
      </c>
      <c r="N977">
        <v>9.2291222995364935E-2</v>
      </c>
      <c r="O977">
        <v>0.10230800948525628</v>
      </c>
      <c r="P977">
        <v>0.18463977482747512</v>
      </c>
      <c r="Q977">
        <v>9.4430865489015914E-2</v>
      </c>
      <c r="R977">
        <v>0.26097872304454045</v>
      </c>
      <c r="S977">
        <v>1.8316024690001281E-3</v>
      </c>
      <c r="T977">
        <v>1.7811987348739118E-3</v>
      </c>
      <c r="U977">
        <v>1.3392259274139548E-3</v>
      </c>
      <c r="V977">
        <v>2.2383252818035428E-4</v>
      </c>
      <c r="W977">
        <v>0</v>
      </c>
      <c r="X977">
        <v>0</v>
      </c>
      <c r="Y977">
        <v>1</v>
      </c>
      <c r="Z977">
        <v>0.8352714089179093</v>
      </c>
      <c r="AA977">
        <v>0</v>
      </c>
      <c r="AB977">
        <f t="shared" si="105"/>
        <v>0</v>
      </c>
      <c r="AC977">
        <f t="shared" si="106"/>
        <v>0.43120912704814163</v>
      </c>
      <c r="AD977">
        <f t="shared" si="107"/>
        <v>0.43120912704814163</v>
      </c>
      <c r="AE977">
        <f t="shared" si="108"/>
        <v>0.18594131124962035</v>
      </c>
      <c r="AF977">
        <f t="shared" si="109"/>
        <v>0.43120912704814163</v>
      </c>
      <c r="AG977">
        <f t="shared" si="110"/>
        <v>0</v>
      </c>
      <c r="AH977" t="b">
        <f t="shared" si="111"/>
        <v>1</v>
      </c>
    </row>
    <row r="978" spans="1:34" x14ac:dyDescent="0.25">
      <c r="A978">
        <v>24581</v>
      </c>
      <c r="B978">
        <v>0.22222222222222221</v>
      </c>
      <c r="C978">
        <v>0</v>
      </c>
      <c r="D978">
        <v>0.16666666666666666</v>
      </c>
      <c r="E978">
        <v>0.33333333333333331</v>
      </c>
      <c r="F978">
        <v>0.34482758620689657</v>
      </c>
      <c r="G978">
        <v>0.3</v>
      </c>
      <c r="H978">
        <v>0.1</v>
      </c>
      <c r="I978">
        <v>0.1</v>
      </c>
      <c r="J978">
        <v>0.1</v>
      </c>
      <c r="K978">
        <v>0.1</v>
      </c>
      <c r="L978">
        <v>0.1</v>
      </c>
      <c r="M978">
        <v>0.1465191741196063</v>
      </c>
      <c r="N978">
        <v>6.762689473744149E-2</v>
      </c>
      <c r="O978">
        <v>8.751955277203266E-2</v>
      </c>
      <c r="P978">
        <v>0.16236084499983985</v>
      </c>
      <c r="Q978">
        <v>8.3245992830972573E-2</v>
      </c>
      <c r="R978">
        <v>0.26097872304454045</v>
      </c>
      <c r="S978">
        <v>1.6965217869113688E-3</v>
      </c>
      <c r="T978">
        <v>1.2705884308767239E-3</v>
      </c>
      <c r="U978">
        <v>2.8570153118164369E-3</v>
      </c>
      <c r="V978">
        <v>4.2190016103059585E-3</v>
      </c>
      <c r="W978">
        <v>0</v>
      </c>
      <c r="X978">
        <v>0</v>
      </c>
      <c r="Y978">
        <v>1</v>
      </c>
      <c r="Z978">
        <v>0.83531198979938404</v>
      </c>
      <c r="AA978">
        <v>1</v>
      </c>
      <c r="AB978">
        <f t="shared" si="105"/>
        <v>1</v>
      </c>
      <c r="AC978">
        <f t="shared" si="106"/>
        <v>0.34653955078933341</v>
      </c>
      <c r="AD978">
        <f t="shared" si="107"/>
        <v>-0.65346044921066659</v>
      </c>
      <c r="AE978">
        <f t="shared" si="108"/>
        <v>0.42701055868260618</v>
      </c>
      <c r="AF978">
        <f t="shared" si="109"/>
        <v>0.65346044921066659</v>
      </c>
      <c r="AG978">
        <f t="shared" si="110"/>
        <v>0</v>
      </c>
      <c r="AH978" t="b">
        <f t="shared" si="111"/>
        <v>0</v>
      </c>
    </row>
    <row r="979" spans="1:34" x14ac:dyDescent="0.25">
      <c r="A979">
        <v>15204</v>
      </c>
      <c r="B979">
        <v>0.17171717171717171</v>
      </c>
      <c r="C979">
        <v>1</v>
      </c>
      <c r="D979">
        <v>0.16666666666666666</v>
      </c>
      <c r="E979">
        <v>0.66666666666666663</v>
      </c>
      <c r="F979">
        <v>8.6206896551724144E-2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.14660766256876659</v>
      </c>
      <c r="N979">
        <v>6.631533593747034E-2</v>
      </c>
      <c r="O979">
        <v>8.6399506301084963E-2</v>
      </c>
      <c r="P979">
        <v>0.16023195482984892</v>
      </c>
      <c r="Q979">
        <v>8.0747244683962896E-2</v>
      </c>
      <c r="R979">
        <v>0.26105557122404549</v>
      </c>
      <c r="S979">
        <v>1.1447515431250801E-4</v>
      </c>
      <c r="T979">
        <v>5.937329116246373E-5</v>
      </c>
      <c r="U979">
        <v>1.1160216061782956E-4</v>
      </c>
      <c r="V979">
        <v>1.6103059581320451E-4</v>
      </c>
      <c r="W979">
        <v>2.344506469665603E-4</v>
      </c>
      <c r="X979">
        <v>1.8915534571922537E-4</v>
      </c>
      <c r="Y979">
        <v>1</v>
      </c>
      <c r="Z979">
        <v>0.83532500810461752</v>
      </c>
      <c r="AA979">
        <v>0</v>
      </c>
      <c r="AB979">
        <f t="shared" si="105"/>
        <v>0</v>
      </c>
      <c r="AC979">
        <f t="shared" si="106"/>
        <v>-2.8834012148090782E-2</v>
      </c>
      <c r="AD979">
        <f t="shared" si="107"/>
        <v>-2.8834012148090782E-2</v>
      </c>
      <c r="AE979">
        <f t="shared" si="108"/>
        <v>8.3140025655624678E-4</v>
      </c>
      <c r="AF979">
        <f t="shared" si="109"/>
        <v>2.8834012148090782E-2</v>
      </c>
      <c r="AG979">
        <f t="shared" si="110"/>
        <v>0</v>
      </c>
      <c r="AH979" t="b">
        <f t="shared" si="111"/>
        <v>1</v>
      </c>
    </row>
    <row r="980" spans="1:34" x14ac:dyDescent="0.25">
      <c r="A980">
        <v>8732</v>
      </c>
      <c r="B980">
        <v>0.19191919191919191</v>
      </c>
      <c r="C980">
        <v>1</v>
      </c>
      <c r="D980">
        <v>0.33333333333333331</v>
      </c>
      <c r="E980">
        <v>0.66666666666666663</v>
      </c>
      <c r="F980">
        <v>8.6206896551724144E-2</v>
      </c>
      <c r="G980">
        <v>0.2</v>
      </c>
      <c r="H980">
        <v>0.2</v>
      </c>
      <c r="I980">
        <v>0.2</v>
      </c>
      <c r="J980">
        <v>0.2</v>
      </c>
      <c r="K980">
        <v>0.2</v>
      </c>
      <c r="L980">
        <v>0.2</v>
      </c>
      <c r="M980">
        <v>0.16968456522527831</v>
      </c>
      <c r="N980">
        <v>9.1505426550809149E-2</v>
      </c>
      <c r="O980">
        <v>9.9260275191025579E-2</v>
      </c>
      <c r="P980">
        <v>0.18254573816911676</v>
      </c>
      <c r="Q980">
        <v>0.10651707230008775</v>
      </c>
      <c r="R980">
        <v>0.28088854939070923</v>
      </c>
      <c r="S980">
        <v>4.6041907064490722E-3</v>
      </c>
      <c r="T980">
        <v>1.7811987348739118E-3</v>
      </c>
      <c r="U980">
        <v>3.348064818534887E-3</v>
      </c>
      <c r="V980">
        <v>6.5893719806763285E-3</v>
      </c>
      <c r="W980">
        <v>2.344506469665603E-3</v>
      </c>
      <c r="X980">
        <v>5.6746603715767613E-3</v>
      </c>
      <c r="Y980">
        <v>1</v>
      </c>
      <c r="Z980">
        <v>0.83533026890204243</v>
      </c>
      <c r="AA980">
        <v>0</v>
      </c>
      <c r="AB980">
        <f t="shared" si="105"/>
        <v>0</v>
      </c>
      <c r="AC980">
        <f t="shared" si="106"/>
        <v>0.21290246892574841</v>
      </c>
      <c r="AD980">
        <f t="shared" si="107"/>
        <v>0.21290246892574841</v>
      </c>
      <c r="AE980">
        <f t="shared" si="108"/>
        <v>4.5327461274679265E-2</v>
      </c>
      <c r="AF980">
        <f t="shared" si="109"/>
        <v>0.21290246892574841</v>
      </c>
      <c r="AG980">
        <f t="shared" si="110"/>
        <v>0</v>
      </c>
      <c r="AH980" t="b">
        <f t="shared" si="111"/>
        <v>1</v>
      </c>
    </row>
    <row r="981" spans="1:34" x14ac:dyDescent="0.25">
      <c r="A981">
        <v>26803</v>
      </c>
      <c r="B981">
        <v>0.22222222222222221</v>
      </c>
      <c r="C981">
        <v>0</v>
      </c>
      <c r="D981">
        <v>0.33333333333333331</v>
      </c>
      <c r="E981">
        <v>0.66666666666666663</v>
      </c>
      <c r="F981">
        <v>0.1206896551724138</v>
      </c>
      <c r="G981">
        <v>0.2</v>
      </c>
      <c r="H981">
        <v>0.2</v>
      </c>
      <c r="I981">
        <v>0.4</v>
      </c>
      <c r="J981">
        <v>0.4</v>
      </c>
      <c r="K981">
        <v>0.2</v>
      </c>
      <c r="L981">
        <v>0.2</v>
      </c>
      <c r="M981">
        <v>0.15655641890785787</v>
      </c>
      <c r="N981">
        <v>8.2489646087910498E-2</v>
      </c>
      <c r="O981">
        <v>9.5760679011701738E-2</v>
      </c>
      <c r="P981">
        <v>0.17454827022963754</v>
      </c>
      <c r="Q981">
        <v>9.8871101283583132E-2</v>
      </c>
      <c r="R981">
        <v>0.27502733873985891</v>
      </c>
      <c r="S981">
        <v>8.0132608018755602E-3</v>
      </c>
      <c r="T981">
        <v>7.4157240661917195E-4</v>
      </c>
      <c r="U981">
        <v>0</v>
      </c>
      <c r="V981">
        <v>6.4412238325281803E-3</v>
      </c>
      <c r="W981">
        <v>2.344506469665603E-3</v>
      </c>
      <c r="X981">
        <v>5.6746603715767613E-3</v>
      </c>
      <c r="Y981">
        <v>1</v>
      </c>
      <c r="Z981">
        <v>0.83533706777940053</v>
      </c>
      <c r="AA981">
        <v>0</v>
      </c>
      <c r="AB981">
        <f t="shared" si="105"/>
        <v>0</v>
      </c>
      <c r="AC981">
        <f t="shared" si="106"/>
        <v>0.25934159887329344</v>
      </c>
      <c r="AD981">
        <f t="shared" si="107"/>
        <v>0.25934159887329344</v>
      </c>
      <c r="AE981">
        <f t="shared" si="108"/>
        <v>6.725806490615624E-2</v>
      </c>
      <c r="AF981">
        <f t="shared" si="109"/>
        <v>0.25934159887329344</v>
      </c>
      <c r="AG981">
        <f t="shared" si="110"/>
        <v>0</v>
      </c>
      <c r="AH981" t="b">
        <f t="shared" si="111"/>
        <v>1</v>
      </c>
    </row>
    <row r="982" spans="1:34" x14ac:dyDescent="0.25">
      <c r="A982">
        <v>28107</v>
      </c>
      <c r="B982">
        <v>0.49494949494949497</v>
      </c>
      <c r="C982">
        <v>1</v>
      </c>
      <c r="D982">
        <v>0.16666666666666666</v>
      </c>
      <c r="E982">
        <v>0.66666666666666663</v>
      </c>
      <c r="F982">
        <v>0.39655172413793105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.17306216932972654</v>
      </c>
      <c r="N982">
        <v>7.6303871660839628E-2</v>
      </c>
      <c r="O982">
        <v>9.4342502524222382E-2</v>
      </c>
      <c r="P982">
        <v>0.16013775614976083</v>
      </c>
      <c r="Q982">
        <v>8.4423974100277147E-2</v>
      </c>
      <c r="R982">
        <v>0.26616674364292647</v>
      </c>
      <c r="S982">
        <v>1.2162985145703976E-2</v>
      </c>
      <c r="T982">
        <v>8.6524697211058394E-3</v>
      </c>
      <c r="U982">
        <v>0</v>
      </c>
      <c r="V982">
        <v>6.1320450885668275E-3</v>
      </c>
      <c r="W982">
        <v>1.5827763176712487E-2</v>
      </c>
      <c r="X982">
        <v>0</v>
      </c>
      <c r="Y982">
        <v>1</v>
      </c>
      <c r="Z982">
        <v>0.83536573756836552</v>
      </c>
      <c r="AA982">
        <v>0</v>
      </c>
      <c r="AB982">
        <f t="shared" si="105"/>
        <v>0</v>
      </c>
      <c r="AC982">
        <f t="shared" si="106"/>
        <v>-6.5947060706511462E-2</v>
      </c>
      <c r="AD982">
        <f t="shared" si="107"/>
        <v>-6.5947060706511462E-2</v>
      </c>
      <c r="AE982">
        <f t="shared" si="108"/>
        <v>4.3490148158283077E-3</v>
      </c>
      <c r="AF982">
        <f t="shared" si="109"/>
        <v>6.5947060706511462E-2</v>
      </c>
      <c r="AG982">
        <f t="shared" si="110"/>
        <v>0</v>
      </c>
      <c r="AH982" t="b">
        <f t="shared" si="111"/>
        <v>1</v>
      </c>
    </row>
    <row r="983" spans="1:34" x14ac:dyDescent="0.25">
      <c r="A983">
        <v>6683</v>
      </c>
      <c r="B983">
        <v>1.0101010101010102E-2</v>
      </c>
      <c r="C983">
        <v>0</v>
      </c>
      <c r="D983">
        <v>0.33333333333333331</v>
      </c>
      <c r="E983">
        <v>0.33333333333333331</v>
      </c>
      <c r="F983">
        <v>0.25862068965517243</v>
      </c>
      <c r="G983">
        <v>0.3</v>
      </c>
      <c r="H983">
        <v>0.4</v>
      </c>
      <c r="I983">
        <v>0.2</v>
      </c>
      <c r="J983">
        <v>0.2</v>
      </c>
      <c r="K983">
        <v>0.2</v>
      </c>
      <c r="L983">
        <v>0.2</v>
      </c>
      <c r="M983">
        <v>0.15763686287210499</v>
      </c>
      <c r="N983">
        <v>7.7681862527379505E-2</v>
      </c>
      <c r="O983">
        <v>9.336081473497998E-2</v>
      </c>
      <c r="P983">
        <v>0.17241467012564221</v>
      </c>
      <c r="Q983">
        <v>9.3843857987813639E-2</v>
      </c>
      <c r="R983">
        <v>0.27172594094832192</v>
      </c>
      <c r="S983">
        <v>0</v>
      </c>
      <c r="T983">
        <v>7.1960428888906045E-4</v>
      </c>
      <c r="U983">
        <v>5.200660684790857E-4</v>
      </c>
      <c r="V983">
        <v>7.8099838969404188E-4</v>
      </c>
      <c r="W983">
        <v>2.1100558226990426E-3</v>
      </c>
      <c r="X983">
        <v>1.8915534571922537E-3</v>
      </c>
      <c r="Y983">
        <v>1</v>
      </c>
      <c r="Z983">
        <v>0.83537623927000715</v>
      </c>
      <c r="AA983">
        <v>1</v>
      </c>
      <c r="AB983">
        <f t="shared" si="105"/>
        <v>1</v>
      </c>
      <c r="AC983">
        <f t="shared" si="106"/>
        <v>0.42338569997906761</v>
      </c>
      <c r="AD983">
        <f t="shared" si="107"/>
        <v>-0.57661430002093239</v>
      </c>
      <c r="AE983">
        <f t="shared" si="108"/>
        <v>0.33248405098862982</v>
      </c>
      <c r="AF983">
        <f t="shared" si="109"/>
        <v>0.57661430002093239</v>
      </c>
      <c r="AG983">
        <f t="shared" si="110"/>
        <v>0</v>
      </c>
      <c r="AH983" t="b">
        <f t="shared" si="111"/>
        <v>0</v>
      </c>
    </row>
    <row r="984" spans="1:34" x14ac:dyDescent="0.25">
      <c r="A984">
        <v>4603</v>
      </c>
      <c r="B984">
        <v>0.14141414141414141</v>
      </c>
      <c r="C984">
        <v>0</v>
      </c>
      <c r="D984">
        <v>0.5</v>
      </c>
      <c r="E984">
        <v>0.33333333333333331</v>
      </c>
      <c r="F984">
        <v>0.48275862068965519</v>
      </c>
      <c r="G984">
        <v>0.2</v>
      </c>
      <c r="H984">
        <v>0.1</v>
      </c>
      <c r="I984">
        <v>0.1</v>
      </c>
      <c r="J984">
        <v>0.1</v>
      </c>
      <c r="K984">
        <v>0.1</v>
      </c>
      <c r="L984">
        <v>0.1</v>
      </c>
      <c r="M984">
        <v>0.15008437373627434</v>
      </c>
      <c r="N984">
        <v>7.0062104491946539E-2</v>
      </c>
      <c r="O984">
        <v>8.7904980528211718E-2</v>
      </c>
      <c r="P984">
        <v>0.16382092454120534</v>
      </c>
      <c r="Q984">
        <v>8.5305476918805564E-2</v>
      </c>
      <c r="R984">
        <v>0.26229974325023225</v>
      </c>
      <c r="S984">
        <v>4.6408227558290749E-3</v>
      </c>
      <c r="T984">
        <v>1.7016385247162105E-3</v>
      </c>
      <c r="U984">
        <v>4.5556001964198031E-3</v>
      </c>
      <c r="V984">
        <v>7.5636070853462162E-3</v>
      </c>
      <c r="W984">
        <v>4.067718724869821E-3</v>
      </c>
      <c r="X984">
        <v>0</v>
      </c>
      <c r="Y984">
        <v>1</v>
      </c>
      <c r="Z984">
        <v>0.83539116011179626</v>
      </c>
      <c r="AA984">
        <v>0</v>
      </c>
      <c r="AB984">
        <f t="shared" si="105"/>
        <v>0</v>
      </c>
      <c r="AC984">
        <f t="shared" si="106"/>
        <v>0.23465929267303662</v>
      </c>
      <c r="AD984">
        <f t="shared" si="107"/>
        <v>0.23465929267303662</v>
      </c>
      <c r="AE984">
        <f t="shared" si="108"/>
        <v>5.5064983637809858E-2</v>
      </c>
      <c r="AF984">
        <f t="shared" si="109"/>
        <v>0.23465929267303662</v>
      </c>
      <c r="AG984">
        <f t="shared" si="110"/>
        <v>0</v>
      </c>
      <c r="AH984" t="b">
        <f t="shared" si="111"/>
        <v>1</v>
      </c>
    </row>
    <row r="985" spans="1:34" x14ac:dyDescent="0.25">
      <c r="A985">
        <v>23392</v>
      </c>
      <c r="B985">
        <v>0.17171717171717171</v>
      </c>
      <c r="C985">
        <v>1</v>
      </c>
      <c r="D985">
        <v>0.5</v>
      </c>
      <c r="E985">
        <v>0.66666666666666663</v>
      </c>
      <c r="F985">
        <v>0.22413793103448276</v>
      </c>
      <c r="G985">
        <v>0.3</v>
      </c>
      <c r="H985">
        <v>0</v>
      </c>
      <c r="I985">
        <v>0</v>
      </c>
      <c r="J985">
        <v>0</v>
      </c>
      <c r="K985">
        <v>0.1</v>
      </c>
      <c r="L985">
        <v>0.1</v>
      </c>
      <c r="M985">
        <v>0.14979324673853697</v>
      </c>
      <c r="N985">
        <v>7.0677075622468458E-2</v>
      </c>
      <c r="O985">
        <v>8.8410648567301339E-2</v>
      </c>
      <c r="P985">
        <v>0.16013493018935818</v>
      </c>
      <c r="Q985">
        <v>8.4284163192051606E-2</v>
      </c>
      <c r="R985">
        <v>0.26220675695303114</v>
      </c>
      <c r="S985">
        <v>5.3757532465153763E-3</v>
      </c>
      <c r="T985">
        <v>2.2342169464435102E-3</v>
      </c>
      <c r="U985">
        <v>3.3480648185348867E-6</v>
      </c>
      <c r="V985">
        <v>5.9098228663446058E-3</v>
      </c>
      <c r="W985">
        <v>4.2177671389284199E-3</v>
      </c>
      <c r="X985">
        <v>0</v>
      </c>
      <c r="Y985">
        <v>1</v>
      </c>
      <c r="Z985">
        <v>0.83544506227548676</v>
      </c>
      <c r="AA985">
        <v>0</v>
      </c>
      <c r="AB985">
        <f t="shared" si="105"/>
        <v>0</v>
      </c>
      <c r="AC985">
        <f t="shared" si="106"/>
        <v>0.24100688615557309</v>
      </c>
      <c r="AD985">
        <f t="shared" si="107"/>
        <v>0.24100688615557309</v>
      </c>
      <c r="AE985">
        <f t="shared" si="108"/>
        <v>5.8084319174405367E-2</v>
      </c>
      <c r="AF985">
        <f t="shared" si="109"/>
        <v>0.24100688615557309</v>
      </c>
      <c r="AG985">
        <f t="shared" si="110"/>
        <v>0</v>
      </c>
      <c r="AH985" t="b">
        <f t="shared" si="111"/>
        <v>1</v>
      </c>
    </row>
    <row r="986" spans="1:34" x14ac:dyDescent="0.25">
      <c r="A986">
        <v>11170</v>
      </c>
      <c r="B986">
        <v>0.28282828282828282</v>
      </c>
      <c r="C986">
        <v>0</v>
      </c>
      <c r="D986">
        <v>0.33333333333333331</v>
      </c>
      <c r="E986">
        <v>0.33333333333333331</v>
      </c>
      <c r="F986">
        <v>0.25862068965517243</v>
      </c>
      <c r="G986">
        <v>0.1</v>
      </c>
      <c r="H986">
        <v>0.1</v>
      </c>
      <c r="I986">
        <v>0.1</v>
      </c>
      <c r="J986">
        <v>0.1</v>
      </c>
      <c r="K986">
        <v>0.1</v>
      </c>
      <c r="L986">
        <v>0.1</v>
      </c>
      <c r="M986">
        <v>0.16074988651356395</v>
      </c>
      <c r="N986">
        <v>9.2138429242256861E-2</v>
      </c>
      <c r="O986">
        <v>9.3378384091387004E-2</v>
      </c>
      <c r="P986">
        <v>0.17060417149434903</v>
      </c>
      <c r="Q986">
        <v>0.10502674751240698</v>
      </c>
      <c r="R986">
        <v>0.27019435673078623</v>
      </c>
      <c r="S986">
        <v>3.1378784548601574E-2</v>
      </c>
      <c r="T986">
        <v>7.6122496599394752E-3</v>
      </c>
      <c r="U986">
        <v>1.2400116066247042E-2</v>
      </c>
      <c r="V986">
        <v>3.9590982286634463E-2</v>
      </c>
      <c r="W986">
        <v>2.8115321584229913E-2</v>
      </c>
      <c r="X986">
        <v>2.4158920755259463E-2</v>
      </c>
      <c r="Y986">
        <v>1</v>
      </c>
      <c r="Z986">
        <v>0.83546390323193676</v>
      </c>
      <c r="AA986">
        <v>0</v>
      </c>
      <c r="AB986">
        <f t="shared" si="105"/>
        <v>0</v>
      </c>
      <c r="AC986">
        <f t="shared" si="106"/>
        <v>9.3307786047577529E-2</v>
      </c>
      <c r="AD986">
        <f t="shared" si="107"/>
        <v>9.3307786047577529E-2</v>
      </c>
      <c r="AE986">
        <f t="shared" si="108"/>
        <v>8.7063429371005037E-3</v>
      </c>
      <c r="AF986">
        <f t="shared" si="109"/>
        <v>9.3307786047577529E-2</v>
      </c>
      <c r="AG986">
        <f t="shared" si="110"/>
        <v>0</v>
      </c>
      <c r="AH986" t="b">
        <f t="shared" si="111"/>
        <v>1</v>
      </c>
    </row>
    <row r="987" spans="1:34" x14ac:dyDescent="0.25">
      <c r="A987">
        <v>17259</v>
      </c>
      <c r="B987">
        <v>9.0909090909090912E-2</v>
      </c>
      <c r="C987">
        <v>1</v>
      </c>
      <c r="D987">
        <v>0.5</v>
      </c>
      <c r="E987">
        <v>0.33333333333333331</v>
      </c>
      <c r="F987">
        <v>0.34482758620689657</v>
      </c>
      <c r="G987">
        <v>0.3</v>
      </c>
      <c r="H987">
        <v>0.4</v>
      </c>
      <c r="I987">
        <v>0.2</v>
      </c>
      <c r="J987">
        <v>0.2</v>
      </c>
      <c r="K987">
        <v>0.2</v>
      </c>
      <c r="L987">
        <v>0.2</v>
      </c>
      <c r="M987">
        <v>0.21483933594728213</v>
      </c>
      <c r="N987">
        <v>0.13775543129595674</v>
      </c>
      <c r="O987">
        <v>0.12864502378177103</v>
      </c>
      <c r="P987">
        <v>0.23392640822316799</v>
      </c>
      <c r="Q987">
        <v>0.1581191962360127</v>
      </c>
      <c r="R987">
        <v>0.32073663590946361</v>
      </c>
      <c r="S987">
        <v>0</v>
      </c>
      <c r="T987">
        <v>2.0632218678956148E-3</v>
      </c>
      <c r="U987">
        <v>3.6415785009597788E-3</v>
      </c>
      <c r="V987">
        <v>4.5169082125603869E-3</v>
      </c>
      <c r="W987">
        <v>6.7709346843942619E-3</v>
      </c>
      <c r="X987">
        <v>5.0693632652752396E-3</v>
      </c>
      <c r="Y987">
        <v>1</v>
      </c>
      <c r="Z987">
        <v>0.83548120382090463</v>
      </c>
      <c r="AA987">
        <v>0</v>
      </c>
      <c r="AB987">
        <f t="shared" si="105"/>
        <v>0</v>
      </c>
      <c r="AC987">
        <f t="shared" si="106"/>
        <v>0.36659248484271778</v>
      </c>
      <c r="AD987">
        <f t="shared" si="107"/>
        <v>0.36659248484271778</v>
      </c>
      <c r="AE987">
        <f t="shared" si="108"/>
        <v>0.13439004994315826</v>
      </c>
      <c r="AF987">
        <f t="shared" si="109"/>
        <v>0.36659248484271778</v>
      </c>
      <c r="AG987">
        <f t="shared" si="110"/>
        <v>0</v>
      </c>
      <c r="AH987" t="b">
        <f t="shared" si="111"/>
        <v>1</v>
      </c>
    </row>
    <row r="988" spans="1:34" x14ac:dyDescent="0.25">
      <c r="A988">
        <v>28184</v>
      </c>
      <c r="B988">
        <v>4.0404040404040407E-2</v>
      </c>
      <c r="C988">
        <v>1</v>
      </c>
      <c r="D988">
        <v>0.33333333333333331</v>
      </c>
      <c r="E988">
        <v>0.33333333333333331</v>
      </c>
      <c r="F988">
        <v>0.20689655172413793</v>
      </c>
      <c r="G988">
        <v>0.2</v>
      </c>
      <c r="H988">
        <v>0.2</v>
      </c>
      <c r="I988">
        <v>0.2</v>
      </c>
      <c r="J988">
        <v>0.2</v>
      </c>
      <c r="K988">
        <v>0.2</v>
      </c>
      <c r="L988">
        <v>0.2</v>
      </c>
      <c r="M988">
        <v>0.17973862281887035</v>
      </c>
      <c r="N988">
        <v>0.10086380667129793</v>
      </c>
      <c r="O988">
        <v>0.10111439133435418</v>
      </c>
      <c r="P988">
        <v>0.18464919469548394</v>
      </c>
      <c r="Q988">
        <v>9.9922162012087201E-2</v>
      </c>
      <c r="R988">
        <v>0.27035266398056662</v>
      </c>
      <c r="S988">
        <v>1.6415737128413648E-3</v>
      </c>
      <c r="T988">
        <v>9.2325467757631101E-4</v>
      </c>
      <c r="U988">
        <v>1.2811928038926833E-3</v>
      </c>
      <c r="V988">
        <v>1.6103059581320451E-3</v>
      </c>
      <c r="W988">
        <v>9.8938173019888455E-4</v>
      </c>
      <c r="X988">
        <v>7.0365788607551841E-4</v>
      </c>
      <c r="Y988">
        <v>1</v>
      </c>
      <c r="Z988">
        <v>0.83549319935300848</v>
      </c>
      <c r="AA988">
        <v>0</v>
      </c>
      <c r="AB988">
        <f t="shared" si="105"/>
        <v>0</v>
      </c>
      <c r="AC988">
        <f t="shared" si="106"/>
        <v>0.25217922440435631</v>
      </c>
      <c r="AD988">
        <f t="shared" si="107"/>
        <v>0.25217922440435631</v>
      </c>
      <c r="AE988">
        <f t="shared" si="108"/>
        <v>6.3594361221182699E-2</v>
      </c>
      <c r="AF988">
        <f t="shared" si="109"/>
        <v>0.25217922440435631</v>
      </c>
      <c r="AG988">
        <f t="shared" si="110"/>
        <v>0</v>
      </c>
      <c r="AH988" t="b">
        <f t="shared" si="111"/>
        <v>1</v>
      </c>
    </row>
    <row r="989" spans="1:34" x14ac:dyDescent="0.25">
      <c r="A989">
        <v>26778</v>
      </c>
      <c r="B989">
        <v>0.25252525252525254</v>
      </c>
      <c r="C989">
        <v>0</v>
      </c>
      <c r="D989">
        <v>0.16666666666666666</v>
      </c>
      <c r="E989">
        <v>0.66666666666666663</v>
      </c>
      <c r="F989">
        <v>0.13793103448275862</v>
      </c>
      <c r="G989">
        <v>0.1</v>
      </c>
      <c r="H989">
        <v>0.1</v>
      </c>
      <c r="I989">
        <v>0.1</v>
      </c>
      <c r="J989">
        <v>0.1</v>
      </c>
      <c r="K989">
        <v>0.1</v>
      </c>
      <c r="L989">
        <v>0.1</v>
      </c>
      <c r="M989">
        <v>0.14686958837828104</v>
      </c>
      <c r="N989">
        <v>6.6972064366978334E-2</v>
      </c>
      <c r="O989">
        <v>8.9073342729278734E-2</v>
      </c>
      <c r="P989">
        <v>0.16391700719489519</v>
      </c>
      <c r="Q989">
        <v>8.4268298124451538E-2</v>
      </c>
      <c r="R989">
        <v>0.26528222109682331</v>
      </c>
      <c r="S989">
        <v>9.066432221550635E-4</v>
      </c>
      <c r="T989">
        <v>2.9508525707744476E-3</v>
      </c>
      <c r="U989">
        <v>4.4774786839873217E-3</v>
      </c>
      <c r="V989">
        <v>5.8792270531400964E-3</v>
      </c>
      <c r="W989">
        <v>1.3129236230127376E-2</v>
      </c>
      <c r="X989">
        <v>7.4905516904813247E-4</v>
      </c>
      <c r="Y989">
        <v>1</v>
      </c>
      <c r="Z989">
        <v>0.83549523456789954</v>
      </c>
      <c r="AA989">
        <v>1</v>
      </c>
      <c r="AB989">
        <f t="shared" si="105"/>
        <v>1</v>
      </c>
      <c r="AC989">
        <f t="shared" si="106"/>
        <v>0.11337207587049952</v>
      </c>
      <c r="AD989">
        <f t="shared" si="107"/>
        <v>-0.88662792412950053</v>
      </c>
      <c r="AE989">
        <f t="shared" si="108"/>
        <v>0.78610907584618739</v>
      </c>
      <c r="AF989">
        <f t="shared" si="109"/>
        <v>0.88662792412950053</v>
      </c>
      <c r="AG989">
        <f t="shared" si="110"/>
        <v>0</v>
      </c>
      <c r="AH989" t="b">
        <f t="shared" si="111"/>
        <v>0</v>
      </c>
    </row>
    <row r="990" spans="1:34" x14ac:dyDescent="0.25">
      <c r="A990">
        <v>18465</v>
      </c>
      <c r="B990">
        <v>7.0707070707070704E-2</v>
      </c>
      <c r="C990">
        <v>1</v>
      </c>
      <c r="D990">
        <v>0.16666666666666666</v>
      </c>
      <c r="E990">
        <v>0.66666666666666663</v>
      </c>
      <c r="F990">
        <v>3.4482758620689655E-2</v>
      </c>
      <c r="G990">
        <v>0.1</v>
      </c>
      <c r="H990">
        <v>0.1</v>
      </c>
      <c r="I990">
        <v>0</v>
      </c>
      <c r="J990">
        <v>0</v>
      </c>
      <c r="K990">
        <v>0.1</v>
      </c>
      <c r="L990">
        <v>0.1</v>
      </c>
      <c r="M990">
        <v>0.14756156805071449</v>
      </c>
      <c r="N990">
        <v>6.8640458267375776E-2</v>
      </c>
      <c r="O990">
        <v>8.6444527776877958E-2</v>
      </c>
      <c r="P990">
        <v>0.15807103710862802</v>
      </c>
      <c r="Q990">
        <v>8.2817636005770912E-2</v>
      </c>
      <c r="R990">
        <v>0.26591545009594497</v>
      </c>
      <c r="S990">
        <v>2.9191164349689543E-3</v>
      </c>
      <c r="T990">
        <v>6.091699673268779E-4</v>
      </c>
      <c r="U990">
        <v>1.506629168340699E-3</v>
      </c>
      <c r="V990">
        <v>7.0563607085346218E-3</v>
      </c>
      <c r="W990">
        <v>1.510565518405548E-2</v>
      </c>
      <c r="X990">
        <v>1.0286267700211476E-2</v>
      </c>
      <c r="Y990">
        <v>1</v>
      </c>
      <c r="Z990">
        <v>0.83549721499089269</v>
      </c>
      <c r="AA990">
        <v>0</v>
      </c>
      <c r="AB990">
        <f t="shared" si="105"/>
        <v>0</v>
      </c>
      <c r="AC990">
        <f t="shared" si="106"/>
        <v>9.4625895433622251E-2</v>
      </c>
      <c r="AD990">
        <f t="shared" si="107"/>
        <v>9.4625895433622251E-2</v>
      </c>
      <c r="AE990">
        <f t="shared" si="108"/>
        <v>8.9540600866148123E-3</v>
      </c>
      <c r="AF990">
        <f t="shared" si="109"/>
        <v>9.4625895433622251E-2</v>
      </c>
      <c r="AG990">
        <f t="shared" si="110"/>
        <v>0</v>
      </c>
      <c r="AH990" t="b">
        <f t="shared" si="111"/>
        <v>1</v>
      </c>
    </row>
    <row r="991" spans="1:34" x14ac:dyDescent="0.25">
      <c r="A991">
        <v>10737</v>
      </c>
      <c r="B991">
        <v>0.29292929292929293</v>
      </c>
      <c r="C991">
        <v>1</v>
      </c>
      <c r="D991">
        <v>0.16666666666666666</v>
      </c>
      <c r="E991">
        <v>0.33333333333333331</v>
      </c>
      <c r="F991">
        <v>0.25862068965517243</v>
      </c>
      <c r="G991">
        <v>0.3</v>
      </c>
      <c r="H991">
        <v>0.4</v>
      </c>
      <c r="I991">
        <v>0.1</v>
      </c>
      <c r="J991">
        <v>0.2</v>
      </c>
      <c r="K991">
        <v>0.2</v>
      </c>
      <c r="L991">
        <v>0.1</v>
      </c>
      <c r="M991">
        <v>0.15147629704156568</v>
      </c>
      <c r="N991">
        <v>6.8782812695737341E-2</v>
      </c>
      <c r="O991">
        <v>8.9803569104945608E-2</v>
      </c>
      <c r="P991">
        <v>0.1677678492368965</v>
      </c>
      <c r="Q991">
        <v>8.6002548326483255E-2</v>
      </c>
      <c r="R991">
        <v>0.26305362389117681</v>
      </c>
      <c r="S991">
        <v>0</v>
      </c>
      <c r="T991">
        <v>3.7405173432352151E-3</v>
      </c>
      <c r="U991">
        <v>6.0265166733627961E-3</v>
      </c>
      <c r="V991">
        <v>0</v>
      </c>
      <c r="W991">
        <v>6.3301674680971282E-3</v>
      </c>
      <c r="X991">
        <v>1.3524607218924614E-2</v>
      </c>
      <c r="Y991">
        <v>1</v>
      </c>
      <c r="Z991">
        <v>0.83555766989468339</v>
      </c>
      <c r="AA991">
        <v>0</v>
      </c>
      <c r="AB991">
        <f t="shared" si="105"/>
        <v>0</v>
      </c>
      <c r="AC991">
        <f t="shared" si="106"/>
        <v>0.38329626262568528</v>
      </c>
      <c r="AD991">
        <f t="shared" si="107"/>
        <v>0.38329626262568528</v>
      </c>
      <c r="AE991">
        <f t="shared" si="108"/>
        <v>0.1469160249428183</v>
      </c>
      <c r="AF991">
        <f t="shared" si="109"/>
        <v>0.38329626262568528</v>
      </c>
      <c r="AG991">
        <f t="shared" si="110"/>
        <v>0</v>
      </c>
      <c r="AH991" t="b">
        <f t="shared" si="111"/>
        <v>1</v>
      </c>
    </row>
    <row r="992" spans="1:34" x14ac:dyDescent="0.25">
      <c r="A992">
        <v>22557</v>
      </c>
      <c r="B992">
        <v>0.22222222222222221</v>
      </c>
      <c r="C992">
        <v>1</v>
      </c>
      <c r="D992">
        <v>0.33333333333333331</v>
      </c>
      <c r="E992">
        <v>0.33333333333333331</v>
      </c>
      <c r="F992">
        <v>0.22413793103448276</v>
      </c>
      <c r="G992">
        <v>0</v>
      </c>
      <c r="H992">
        <v>0.1</v>
      </c>
      <c r="I992">
        <v>0.1</v>
      </c>
      <c r="J992">
        <v>0.1</v>
      </c>
      <c r="K992">
        <v>0.1</v>
      </c>
      <c r="L992">
        <v>0.1</v>
      </c>
      <c r="M992">
        <v>0.1494003580242653</v>
      </c>
      <c r="N992">
        <v>6.7550023346126253E-2</v>
      </c>
      <c r="O992">
        <v>8.7236246899969422E-2</v>
      </c>
      <c r="P992">
        <v>0.16407526097744318</v>
      </c>
      <c r="Q992">
        <v>8.3290613333597746E-2</v>
      </c>
      <c r="R992">
        <v>0.26398732927216323</v>
      </c>
      <c r="S992">
        <v>1.6037969119182373E-3</v>
      </c>
      <c r="T992">
        <v>9.7075331050628202E-4</v>
      </c>
      <c r="U992">
        <v>4.6649703138252757E-3</v>
      </c>
      <c r="V992">
        <v>4.2946859903381642E-3</v>
      </c>
      <c r="W992">
        <v>9.1787428287408365E-3</v>
      </c>
      <c r="X992">
        <v>3.9552382789890027E-3</v>
      </c>
      <c r="Y992">
        <v>1</v>
      </c>
      <c r="Z992">
        <v>0.83557855021344074</v>
      </c>
      <c r="AA992">
        <v>0</v>
      </c>
      <c r="AB992">
        <f t="shared" si="105"/>
        <v>0</v>
      </c>
      <c r="AC992">
        <f t="shared" si="106"/>
        <v>1.9034590329223527E-2</v>
      </c>
      <c r="AD992">
        <f t="shared" si="107"/>
        <v>1.9034590329223527E-2</v>
      </c>
      <c r="AE992">
        <f t="shared" si="108"/>
        <v>3.6231562900136986E-4</v>
      </c>
      <c r="AF992">
        <f t="shared" si="109"/>
        <v>1.9034590329223527E-2</v>
      </c>
      <c r="AG992">
        <f t="shared" si="110"/>
        <v>0</v>
      </c>
      <c r="AH992" t="b">
        <f t="shared" si="111"/>
        <v>1</v>
      </c>
    </row>
    <row r="993" spans="1:34" x14ac:dyDescent="0.25">
      <c r="A993">
        <v>25348</v>
      </c>
      <c r="B993">
        <v>9.0909090909090912E-2</v>
      </c>
      <c r="C993">
        <v>1</v>
      </c>
      <c r="D993">
        <v>0.16666666666666666</v>
      </c>
      <c r="E993">
        <v>0.66666666666666663</v>
      </c>
      <c r="F993">
        <v>8.6206896551724144E-2</v>
      </c>
      <c r="G993">
        <v>0.2</v>
      </c>
      <c r="H993">
        <v>0.2</v>
      </c>
      <c r="I993">
        <v>0.2</v>
      </c>
      <c r="J993">
        <v>0.2</v>
      </c>
      <c r="K993">
        <v>0.2</v>
      </c>
      <c r="L993">
        <v>0.4</v>
      </c>
      <c r="M993">
        <v>0.14864732132191125</v>
      </c>
      <c r="N993">
        <v>6.9466113951872813E-2</v>
      </c>
      <c r="O993">
        <v>8.8697797736078623E-2</v>
      </c>
      <c r="P993">
        <v>0.16513217016803161</v>
      </c>
      <c r="Q993">
        <v>8.7419497176513747E-2</v>
      </c>
      <c r="R993">
        <v>0.26603072236520253</v>
      </c>
      <c r="S993">
        <v>1.3897283733538472E-3</v>
      </c>
      <c r="T993">
        <v>6.4123154455460825E-4</v>
      </c>
      <c r="U993">
        <v>1.2231596803714119E-3</v>
      </c>
      <c r="V993">
        <v>2.613526570048309E-3</v>
      </c>
      <c r="W993">
        <v>0</v>
      </c>
      <c r="X993">
        <v>7.4527206213374796E-4</v>
      </c>
      <c r="Y993">
        <v>1</v>
      </c>
      <c r="Z993">
        <v>0.8355875215465548</v>
      </c>
      <c r="AA993">
        <v>0</v>
      </c>
      <c r="AB993">
        <f t="shared" si="105"/>
        <v>0</v>
      </c>
      <c r="AC993">
        <f t="shared" si="106"/>
        <v>0.2556566947096563</v>
      </c>
      <c r="AD993">
        <f t="shared" si="107"/>
        <v>0.2556566947096563</v>
      </c>
      <c r="AE993">
        <f t="shared" si="108"/>
        <v>6.5360345549866403E-2</v>
      </c>
      <c r="AF993">
        <f t="shared" si="109"/>
        <v>0.2556566947096563</v>
      </c>
      <c r="AG993">
        <f t="shared" si="110"/>
        <v>0</v>
      </c>
      <c r="AH993" t="b">
        <f t="shared" si="111"/>
        <v>1</v>
      </c>
    </row>
    <row r="994" spans="1:34" x14ac:dyDescent="0.25">
      <c r="A994">
        <v>1368</v>
      </c>
      <c r="B994">
        <v>4.0404040404040407E-2</v>
      </c>
      <c r="C994">
        <v>0</v>
      </c>
      <c r="D994">
        <v>0.5</v>
      </c>
      <c r="E994">
        <v>0.66666666666666663</v>
      </c>
      <c r="F994">
        <v>1.7241379310344827E-2</v>
      </c>
      <c r="G994">
        <v>0.2</v>
      </c>
      <c r="H994">
        <v>0.2</v>
      </c>
      <c r="I994">
        <v>0.2</v>
      </c>
      <c r="J994">
        <v>0.2</v>
      </c>
      <c r="K994">
        <v>0.2</v>
      </c>
      <c r="L994">
        <v>0.2</v>
      </c>
      <c r="M994">
        <v>0.18428427445223439</v>
      </c>
      <c r="N994">
        <v>0.10251037289267995</v>
      </c>
      <c r="O994">
        <v>9.8802922882055264E-2</v>
      </c>
      <c r="P994">
        <v>0.16843383390511932</v>
      </c>
      <c r="Q994">
        <v>8.7730849128164951E-2</v>
      </c>
      <c r="R994">
        <v>0.26633273571065741</v>
      </c>
      <c r="S994">
        <v>1.7171273146876203E-3</v>
      </c>
      <c r="T994">
        <v>6.53106202787101E-4</v>
      </c>
      <c r="U994">
        <v>1.1160216061782955E-3</v>
      </c>
      <c r="V994">
        <v>8.0515297906602254E-4</v>
      </c>
      <c r="W994">
        <v>1.1722532348328015E-3</v>
      </c>
      <c r="X994">
        <v>1.8915534571922537E-3</v>
      </c>
      <c r="Y994">
        <v>1</v>
      </c>
      <c r="Z994">
        <v>0.83559468944473436</v>
      </c>
      <c r="AA994">
        <v>1</v>
      </c>
      <c r="AB994">
        <f t="shared" si="105"/>
        <v>1</v>
      </c>
      <c r="AC994">
        <f t="shared" si="106"/>
        <v>0.21216298916428139</v>
      </c>
      <c r="AD994">
        <f t="shared" si="107"/>
        <v>-0.78783701083571867</v>
      </c>
      <c r="AE994">
        <f t="shared" si="108"/>
        <v>0.62068715564256027</v>
      </c>
      <c r="AF994">
        <f t="shared" si="109"/>
        <v>0.78783701083571867</v>
      </c>
      <c r="AG994">
        <f t="shared" si="110"/>
        <v>0</v>
      </c>
      <c r="AH994" t="b">
        <f t="shared" si="111"/>
        <v>0</v>
      </c>
    </row>
    <row r="995" spans="1:34" x14ac:dyDescent="0.25">
      <c r="A995">
        <v>15435</v>
      </c>
      <c r="B995">
        <v>4.0404040404040407E-2</v>
      </c>
      <c r="C995">
        <v>0</v>
      </c>
      <c r="D995">
        <v>0.33333333333333331</v>
      </c>
      <c r="E995">
        <v>0.66666666666666663</v>
      </c>
      <c r="F995">
        <v>6.8965517241379309E-2</v>
      </c>
      <c r="G995">
        <v>0.2</v>
      </c>
      <c r="H995">
        <v>0.2</v>
      </c>
      <c r="I995">
        <v>0.1</v>
      </c>
      <c r="J995">
        <v>0.1</v>
      </c>
      <c r="K995">
        <v>0.2</v>
      </c>
      <c r="L995">
        <v>0.2</v>
      </c>
      <c r="M995">
        <v>0.18945111499870365</v>
      </c>
      <c r="N995">
        <v>0.10140190641050462</v>
      </c>
      <c r="O995">
        <v>8.9189190673087532E-2</v>
      </c>
      <c r="P995">
        <v>0.16818985932369115</v>
      </c>
      <c r="Q995">
        <v>0.13089870650120725</v>
      </c>
      <c r="R995">
        <v>0.2980349152018763</v>
      </c>
      <c r="S995">
        <v>5.9572870304229171E-3</v>
      </c>
      <c r="T995">
        <v>3.0850362088016155E-3</v>
      </c>
      <c r="U995">
        <v>9.549796884067676E-3</v>
      </c>
      <c r="V995">
        <v>7.7312399355877623E-2</v>
      </c>
      <c r="W995">
        <v>4.7827931981178299E-3</v>
      </c>
      <c r="X995">
        <v>4.0119848827047701E-3</v>
      </c>
      <c r="Y995">
        <v>1</v>
      </c>
      <c r="Z995">
        <v>0.83560490271248555</v>
      </c>
      <c r="AA995">
        <v>0</v>
      </c>
      <c r="AB995">
        <f t="shared" si="105"/>
        <v>0</v>
      </c>
      <c r="AC995">
        <f t="shared" si="106"/>
        <v>0.19817363096206114</v>
      </c>
      <c r="AD995">
        <f t="shared" si="107"/>
        <v>0.19817363096206114</v>
      </c>
      <c r="AE995">
        <f t="shared" si="108"/>
        <v>3.92727880086872E-2</v>
      </c>
      <c r="AF995">
        <f t="shared" si="109"/>
        <v>0.19817363096206114</v>
      </c>
      <c r="AG995">
        <f t="shared" si="110"/>
        <v>0</v>
      </c>
      <c r="AH995" t="b">
        <f t="shared" si="111"/>
        <v>1</v>
      </c>
    </row>
    <row r="996" spans="1:34" x14ac:dyDescent="0.25">
      <c r="A996">
        <v>15152</v>
      </c>
      <c r="B996">
        <v>7.0707070707070704E-2</v>
      </c>
      <c r="C996">
        <v>1</v>
      </c>
      <c r="D996">
        <v>0.16666666666666666</v>
      </c>
      <c r="E996">
        <v>0.66666666666666663</v>
      </c>
      <c r="F996">
        <v>3.4482758620689655E-2</v>
      </c>
      <c r="G996">
        <v>0.4</v>
      </c>
      <c r="H996">
        <v>0.4</v>
      </c>
      <c r="I996">
        <v>0.4</v>
      </c>
      <c r="J996">
        <v>0.2</v>
      </c>
      <c r="K996">
        <v>0.2</v>
      </c>
      <c r="L996">
        <v>0.4</v>
      </c>
      <c r="M996">
        <v>0.21276162716099853</v>
      </c>
      <c r="N996">
        <v>0.14258029738789113</v>
      </c>
      <c r="O996">
        <v>0.12931211028285017</v>
      </c>
      <c r="P996">
        <v>0.22237294011036318</v>
      </c>
      <c r="Q996">
        <v>0.1309681161719575</v>
      </c>
      <c r="R996">
        <v>0.30054785067169149</v>
      </c>
      <c r="S996">
        <v>7.8587193435536752E-3</v>
      </c>
      <c r="T996">
        <v>2.1968117730111579E-5</v>
      </c>
      <c r="U996">
        <v>2.3681978483103432E-3</v>
      </c>
      <c r="V996">
        <v>5.7971014492753624E-3</v>
      </c>
      <c r="W996">
        <v>3.7512103514649648E-3</v>
      </c>
      <c r="X996">
        <v>3.4047962229460567E-5</v>
      </c>
      <c r="Y996">
        <v>1</v>
      </c>
      <c r="Z996">
        <v>0.83565924521083446</v>
      </c>
      <c r="AA996">
        <v>1</v>
      </c>
      <c r="AB996">
        <f t="shared" si="105"/>
        <v>1</v>
      </c>
      <c r="AC996">
        <f t="shared" si="106"/>
        <v>0.47717836476500819</v>
      </c>
      <c r="AD996">
        <f t="shared" si="107"/>
        <v>-0.52282163523499181</v>
      </c>
      <c r="AE996">
        <f t="shared" si="108"/>
        <v>0.27334246226979081</v>
      </c>
      <c r="AF996">
        <f t="shared" si="109"/>
        <v>0.52282163523499181</v>
      </c>
      <c r="AG996">
        <f t="shared" si="110"/>
        <v>0</v>
      </c>
      <c r="AH996" t="b">
        <f t="shared" si="111"/>
        <v>0</v>
      </c>
    </row>
    <row r="997" spans="1:34" x14ac:dyDescent="0.25">
      <c r="A997">
        <v>8997</v>
      </c>
      <c r="B997">
        <v>0.25252525252525254</v>
      </c>
      <c r="C997">
        <v>1</v>
      </c>
      <c r="D997">
        <v>0.16666666666666666</v>
      </c>
      <c r="E997">
        <v>0.66666666666666663</v>
      </c>
      <c r="F997">
        <v>0.17241379310344829</v>
      </c>
      <c r="G997">
        <v>0.1</v>
      </c>
      <c r="H997">
        <v>0.1</v>
      </c>
      <c r="I997">
        <v>0.1</v>
      </c>
      <c r="J997">
        <v>0.1</v>
      </c>
      <c r="K997">
        <v>0.1</v>
      </c>
      <c r="L997">
        <v>0.1</v>
      </c>
      <c r="M997">
        <v>0.14704745016109322</v>
      </c>
      <c r="N997">
        <v>6.7457967482452447E-2</v>
      </c>
      <c r="O997">
        <v>8.9492811113496398E-2</v>
      </c>
      <c r="P997">
        <v>0.18359134351809461</v>
      </c>
      <c r="Q997">
        <v>8.0796823020213085E-2</v>
      </c>
      <c r="R997">
        <v>0.26127151460845466</v>
      </c>
      <c r="S997">
        <v>1.4950455153213546E-3</v>
      </c>
      <c r="T997">
        <v>3.4044645152556704E-3</v>
      </c>
      <c r="U997">
        <v>2.7786705950627204E-2</v>
      </c>
      <c r="V997">
        <v>6.2528180354267313E-3</v>
      </c>
      <c r="W997">
        <v>8.9325696494259473E-4</v>
      </c>
      <c r="X997">
        <v>4.2257304233674952E-3</v>
      </c>
      <c r="Y997">
        <v>1</v>
      </c>
      <c r="Z997">
        <v>0.83568078876481244</v>
      </c>
      <c r="AA997">
        <v>0</v>
      </c>
      <c r="AB997">
        <f t="shared" si="105"/>
        <v>0</v>
      </c>
      <c r="AC997">
        <f t="shared" si="106"/>
        <v>0.10138649253510119</v>
      </c>
      <c r="AD997">
        <f t="shared" si="107"/>
        <v>0.10138649253510119</v>
      </c>
      <c r="AE997">
        <f t="shared" si="108"/>
        <v>1.0279220868570129E-2</v>
      </c>
      <c r="AF997">
        <f t="shared" si="109"/>
        <v>0.10138649253510119</v>
      </c>
      <c r="AG997">
        <f t="shared" si="110"/>
        <v>0</v>
      </c>
      <c r="AH997" t="b">
        <f t="shared" si="111"/>
        <v>1</v>
      </c>
    </row>
    <row r="998" spans="1:34" x14ac:dyDescent="0.25">
      <c r="A998">
        <v>13143</v>
      </c>
      <c r="B998">
        <v>0.17171717171717171</v>
      </c>
      <c r="C998">
        <v>1</v>
      </c>
      <c r="D998">
        <v>0.33333333333333331</v>
      </c>
      <c r="E998">
        <v>0.33333333333333331</v>
      </c>
      <c r="F998">
        <v>0.13793103448275862</v>
      </c>
      <c r="G998">
        <v>0.2</v>
      </c>
      <c r="H998">
        <v>0.2</v>
      </c>
      <c r="I998">
        <v>0.1</v>
      </c>
      <c r="J998">
        <v>0.2</v>
      </c>
      <c r="K998">
        <v>0.2</v>
      </c>
      <c r="L998">
        <v>0.2</v>
      </c>
      <c r="M998">
        <v>0.14986669215134002</v>
      </c>
      <c r="N998">
        <v>6.8890053031769719E-2</v>
      </c>
      <c r="O998">
        <v>8.6805248625609649E-2</v>
      </c>
      <c r="P998">
        <v>0.16160442959873247</v>
      </c>
      <c r="Q998">
        <v>0.13189225635966109</v>
      </c>
      <c r="R998">
        <v>0.30179663358864861</v>
      </c>
      <c r="S998">
        <v>2.2895030862501602E-3</v>
      </c>
      <c r="T998">
        <v>4.9814191285307071E-4</v>
      </c>
      <c r="U998">
        <v>8.0130351323601625E-4</v>
      </c>
      <c r="V998">
        <v>8.1842190016103059E-2</v>
      </c>
      <c r="W998">
        <v>5.2563835049902821E-3</v>
      </c>
      <c r="X998">
        <v>2.0807088029114792E-3</v>
      </c>
      <c r="Y998">
        <v>1</v>
      </c>
      <c r="Z998">
        <v>0.83570839198098656</v>
      </c>
      <c r="AA998">
        <v>0</v>
      </c>
      <c r="AB998">
        <f t="shared" si="105"/>
        <v>0</v>
      </c>
      <c r="AC998">
        <f t="shared" si="106"/>
        <v>0.22844142723809346</v>
      </c>
      <c r="AD998">
        <f t="shared" si="107"/>
        <v>0.22844142723809346</v>
      </c>
      <c r="AE998">
        <f t="shared" si="108"/>
        <v>5.218548567857715E-2</v>
      </c>
      <c r="AF998">
        <f t="shared" si="109"/>
        <v>0.22844142723809346</v>
      </c>
      <c r="AG998">
        <f t="shared" si="110"/>
        <v>0</v>
      </c>
      <c r="AH998" t="b">
        <f t="shared" si="111"/>
        <v>1</v>
      </c>
    </row>
    <row r="999" spans="1:34" x14ac:dyDescent="0.25">
      <c r="A999">
        <v>12439</v>
      </c>
      <c r="B999">
        <v>0.15151515151515152</v>
      </c>
      <c r="C999">
        <v>1</v>
      </c>
      <c r="D999">
        <v>0.16666666666666666</v>
      </c>
      <c r="E999">
        <v>0.66666666666666663</v>
      </c>
      <c r="F999">
        <v>0.20689655172413793</v>
      </c>
      <c r="G999">
        <v>0.1</v>
      </c>
      <c r="H999">
        <v>0.1</v>
      </c>
      <c r="I999">
        <v>0.1</v>
      </c>
      <c r="J999">
        <v>0.1</v>
      </c>
      <c r="K999">
        <v>0.1</v>
      </c>
      <c r="L999">
        <v>0.1</v>
      </c>
      <c r="M999">
        <v>0.15117012700747107</v>
      </c>
      <c r="N999">
        <v>6.9342740113959467E-2</v>
      </c>
      <c r="O999">
        <v>8.6970510384313193E-2</v>
      </c>
      <c r="P999">
        <v>0.16066432677145329</v>
      </c>
      <c r="Q999">
        <v>8.2695673298595451E-2</v>
      </c>
      <c r="R999">
        <v>0.26132453985231319</v>
      </c>
      <c r="S999">
        <v>3.7662325768815135E-3</v>
      </c>
      <c r="T999">
        <v>6.768555192520865E-4</v>
      </c>
      <c r="U999">
        <v>6.238560778536672E-4</v>
      </c>
      <c r="V999">
        <v>3.3252818035426732E-3</v>
      </c>
      <c r="W999">
        <v>1.0550279113495213E-3</v>
      </c>
      <c r="X999">
        <v>1.5605316021836094E-3</v>
      </c>
      <c r="Y999">
        <v>1</v>
      </c>
      <c r="Z999">
        <v>0.83573906458969027</v>
      </c>
      <c r="AA999">
        <v>0</v>
      </c>
      <c r="AB999">
        <f t="shared" si="105"/>
        <v>0</v>
      </c>
      <c r="AC999">
        <f t="shared" si="106"/>
        <v>0.11297330631217148</v>
      </c>
      <c r="AD999">
        <f t="shared" si="107"/>
        <v>0.11297330631217148</v>
      </c>
      <c r="AE999">
        <f t="shared" si="108"/>
        <v>1.2762967939103724E-2</v>
      </c>
      <c r="AF999">
        <f t="shared" si="109"/>
        <v>0.11297330631217148</v>
      </c>
      <c r="AG999">
        <f t="shared" si="110"/>
        <v>0</v>
      </c>
      <c r="AH999" t="b">
        <f t="shared" si="111"/>
        <v>1</v>
      </c>
    </row>
    <row r="1000" spans="1:34" x14ac:dyDescent="0.25">
      <c r="A1000">
        <v>12373</v>
      </c>
      <c r="B1000">
        <v>0.23232323232323232</v>
      </c>
      <c r="C1000">
        <v>1</v>
      </c>
      <c r="D1000">
        <v>0.33333333333333331</v>
      </c>
      <c r="E1000">
        <v>0.33333333333333331</v>
      </c>
      <c r="F1000">
        <v>0.58620689655172409</v>
      </c>
      <c r="G1000">
        <v>0.2</v>
      </c>
      <c r="H1000">
        <v>0.2</v>
      </c>
      <c r="I1000">
        <v>0.2</v>
      </c>
      <c r="J1000">
        <v>0.4</v>
      </c>
      <c r="K1000">
        <v>0.2</v>
      </c>
      <c r="L1000">
        <v>0.2</v>
      </c>
      <c r="M1000">
        <v>0.21223954531095285</v>
      </c>
      <c r="N1000">
        <v>0.13830776647799961</v>
      </c>
      <c r="O1000">
        <v>0.13052769012926105</v>
      </c>
      <c r="P1000">
        <v>0.23444450096365249</v>
      </c>
      <c r="Q1000">
        <v>0.16059315521489731</v>
      </c>
      <c r="R1000">
        <v>0.32194545777307809</v>
      </c>
      <c r="S1000">
        <v>3.6632049380002562E-3</v>
      </c>
      <c r="T1000">
        <v>3.6217707609102878E-3</v>
      </c>
      <c r="U1000">
        <v>0</v>
      </c>
      <c r="V1000">
        <v>4.6698872785829303E-3</v>
      </c>
      <c r="W1000">
        <v>7.0335194089968089E-3</v>
      </c>
      <c r="X1000">
        <v>5.8638157172959861E-3</v>
      </c>
      <c r="Y1000">
        <v>1</v>
      </c>
      <c r="Z1000">
        <v>0.83573985850693022</v>
      </c>
      <c r="AA1000">
        <v>0</v>
      </c>
      <c r="AB1000">
        <f t="shared" si="105"/>
        <v>0</v>
      </c>
      <c r="AC1000">
        <f t="shared" si="106"/>
        <v>0.24896762186148444</v>
      </c>
      <c r="AD1000">
        <f t="shared" si="107"/>
        <v>0.24896762186148444</v>
      </c>
      <c r="AE1000">
        <f t="shared" si="108"/>
        <v>6.1984876735363105E-2</v>
      </c>
      <c r="AF1000">
        <f t="shared" si="109"/>
        <v>0.24896762186148444</v>
      </c>
      <c r="AG1000">
        <f t="shared" si="110"/>
        <v>0</v>
      </c>
      <c r="AH1000" t="b">
        <f t="shared" si="111"/>
        <v>1</v>
      </c>
    </row>
    <row r="1001" spans="1:34" x14ac:dyDescent="0.25">
      <c r="A1001">
        <v>4006</v>
      </c>
      <c r="B1001">
        <v>1.0101010101010102E-2</v>
      </c>
      <c r="C1001">
        <v>1</v>
      </c>
      <c r="D1001">
        <v>0.5</v>
      </c>
      <c r="E1001">
        <v>0.33333333333333331</v>
      </c>
      <c r="F1001">
        <v>0.36206896551724138</v>
      </c>
      <c r="G1001">
        <v>0.1</v>
      </c>
      <c r="H1001">
        <v>0.1</v>
      </c>
      <c r="I1001">
        <v>0.1</v>
      </c>
      <c r="J1001">
        <v>0.1</v>
      </c>
      <c r="K1001">
        <v>0.1</v>
      </c>
      <c r="L1001">
        <v>0.1</v>
      </c>
      <c r="M1001">
        <v>0.1559564672225511</v>
      </c>
      <c r="N1001">
        <v>6.6824964791004721E-2</v>
      </c>
      <c r="O1001">
        <v>9.2861186162155274E-2</v>
      </c>
      <c r="P1001">
        <v>0.1670255636378023</v>
      </c>
      <c r="Q1001">
        <v>8.2500334653769686E-2</v>
      </c>
      <c r="R1001">
        <v>0.26210839128326469</v>
      </c>
      <c r="S1001">
        <v>7.2920673297067605E-4</v>
      </c>
      <c r="T1001">
        <v>7.0470159280728202E-3</v>
      </c>
      <c r="U1001">
        <v>8.1625820275880549E-3</v>
      </c>
      <c r="V1001">
        <v>3.6618357487922704E-3</v>
      </c>
      <c r="W1001">
        <v>3.4464245104084365E-3</v>
      </c>
      <c r="X1001">
        <v>4.1614176058229584E-3</v>
      </c>
      <c r="Y1001">
        <v>1</v>
      </c>
      <c r="Z1001">
        <v>0.83579799786387332</v>
      </c>
      <c r="AA1001">
        <v>0</v>
      </c>
      <c r="AB1001">
        <f t="shared" si="105"/>
        <v>0</v>
      </c>
      <c r="AC1001">
        <f t="shared" si="106"/>
        <v>0.12345276593436395</v>
      </c>
      <c r="AD1001">
        <f t="shared" si="107"/>
        <v>0.12345276593436395</v>
      </c>
      <c r="AE1001">
        <f t="shared" si="108"/>
        <v>1.5240585416844853E-2</v>
      </c>
      <c r="AF1001">
        <f t="shared" si="109"/>
        <v>0.12345276593436395</v>
      </c>
      <c r="AG1001">
        <f t="shared" si="110"/>
        <v>0</v>
      </c>
      <c r="AH1001" t="b">
        <f t="shared" si="111"/>
        <v>1</v>
      </c>
    </row>
    <row r="1002" spans="1:34" x14ac:dyDescent="0.25">
      <c r="A1002">
        <v>15078</v>
      </c>
      <c r="B1002">
        <v>4.0404040404040407E-2</v>
      </c>
      <c r="C1002">
        <v>0</v>
      </c>
      <c r="D1002">
        <v>1</v>
      </c>
      <c r="E1002">
        <v>0.33333333333333331</v>
      </c>
      <c r="F1002">
        <v>0.41379310344827586</v>
      </c>
      <c r="G1002">
        <v>0.2</v>
      </c>
      <c r="H1002">
        <v>0.2</v>
      </c>
      <c r="I1002">
        <v>0.2</v>
      </c>
      <c r="J1002">
        <v>0.2</v>
      </c>
      <c r="K1002">
        <v>0.1</v>
      </c>
      <c r="L1002">
        <v>0.2</v>
      </c>
      <c r="M1002">
        <v>0.17628137911017785</v>
      </c>
      <c r="N1002">
        <v>9.9218189479438321E-2</v>
      </c>
      <c r="O1002">
        <v>0.10553253542833267</v>
      </c>
      <c r="P1002">
        <v>0.16008877283611503</v>
      </c>
      <c r="Q1002">
        <v>8.1488936594265773E-2</v>
      </c>
      <c r="R1002">
        <v>0.26163193257033335</v>
      </c>
      <c r="S1002">
        <v>2.2895030862501602E-3</v>
      </c>
      <c r="T1002">
        <v>5.9373291162463735E-4</v>
      </c>
      <c r="U1002">
        <v>0</v>
      </c>
      <c r="V1002">
        <v>1.4492753623188406E-3</v>
      </c>
      <c r="W1002">
        <v>4.6890129393312059E-6</v>
      </c>
      <c r="X1002">
        <v>3.3083269966292517E-3</v>
      </c>
      <c r="Y1002">
        <v>1</v>
      </c>
      <c r="Z1002">
        <v>0.83583278513125414</v>
      </c>
      <c r="AA1002">
        <v>0</v>
      </c>
      <c r="AB1002">
        <f t="shared" si="105"/>
        <v>0</v>
      </c>
      <c r="AC1002">
        <f t="shared" si="106"/>
        <v>0.22213943319628898</v>
      </c>
      <c r="AD1002">
        <f t="shared" si="107"/>
        <v>0.22213943319628898</v>
      </c>
      <c r="AE1002">
        <f t="shared" si="108"/>
        <v>4.9345927780768538E-2</v>
      </c>
      <c r="AF1002">
        <f t="shared" si="109"/>
        <v>0.22213943319628898</v>
      </c>
      <c r="AG1002">
        <f t="shared" si="110"/>
        <v>0</v>
      </c>
      <c r="AH1002" t="b">
        <f t="shared" si="111"/>
        <v>1</v>
      </c>
    </row>
    <row r="1003" spans="1:34" x14ac:dyDescent="0.25">
      <c r="A1003">
        <v>23515</v>
      </c>
      <c r="B1003">
        <v>0.1111111111111111</v>
      </c>
      <c r="C1003">
        <v>1</v>
      </c>
      <c r="D1003">
        <v>0.33333333333333331</v>
      </c>
      <c r="E1003">
        <v>0.33333333333333331</v>
      </c>
      <c r="F1003">
        <v>0.15517241379310345</v>
      </c>
      <c r="G1003">
        <v>0.4</v>
      </c>
      <c r="H1003">
        <v>0.1</v>
      </c>
      <c r="I1003">
        <v>0.5</v>
      </c>
      <c r="J1003">
        <v>0.4</v>
      </c>
      <c r="K1003">
        <v>0.2</v>
      </c>
      <c r="L1003">
        <v>0.1</v>
      </c>
      <c r="M1003">
        <v>0.14762350996512671</v>
      </c>
      <c r="N1003">
        <v>6.7834732202849371E-2</v>
      </c>
      <c r="O1003">
        <v>8.7196166805665901E-2</v>
      </c>
      <c r="P1003">
        <v>0.16146595753900297</v>
      </c>
      <c r="Q1003">
        <v>8.1123048472739351E-2</v>
      </c>
      <c r="R1003">
        <v>0.26340558855330998</v>
      </c>
      <c r="S1003">
        <v>1.9472223748557612E-3</v>
      </c>
      <c r="T1003">
        <v>0</v>
      </c>
      <c r="U1003">
        <v>1.004419445560466E-5</v>
      </c>
      <c r="V1003">
        <v>0</v>
      </c>
      <c r="W1003">
        <v>7.4039514312039742E-3</v>
      </c>
      <c r="X1003">
        <v>0</v>
      </c>
      <c r="Y1003">
        <v>1</v>
      </c>
      <c r="Z1003">
        <v>0.83584550785567358</v>
      </c>
      <c r="AA1003">
        <v>0</v>
      </c>
      <c r="AB1003">
        <f t="shared" si="105"/>
        <v>0</v>
      </c>
      <c r="AC1003">
        <f t="shared" si="106"/>
        <v>0.46841001185519426</v>
      </c>
      <c r="AD1003">
        <f t="shared" si="107"/>
        <v>0.46841001185519426</v>
      </c>
      <c r="AE1003">
        <f t="shared" si="108"/>
        <v>0.21940793920618323</v>
      </c>
      <c r="AF1003">
        <f t="shared" si="109"/>
        <v>0.46841001185519426</v>
      </c>
      <c r="AG1003">
        <f t="shared" si="110"/>
        <v>0</v>
      </c>
      <c r="AH1003" t="b">
        <f t="shared" si="111"/>
        <v>1</v>
      </c>
    </row>
    <row r="1004" spans="1:34" x14ac:dyDescent="0.25">
      <c r="A1004">
        <v>11016</v>
      </c>
      <c r="B1004">
        <v>6.0606060606060608E-2</v>
      </c>
      <c r="C1004">
        <v>0</v>
      </c>
      <c r="D1004">
        <v>0.33333333333333331</v>
      </c>
      <c r="E1004">
        <v>0.33333333333333331</v>
      </c>
      <c r="F1004">
        <v>0.41379310344827586</v>
      </c>
      <c r="G1004">
        <v>0.2</v>
      </c>
      <c r="H1004">
        <v>0.2</v>
      </c>
      <c r="I1004">
        <v>0.2</v>
      </c>
      <c r="J1004">
        <v>0.2</v>
      </c>
      <c r="K1004">
        <v>0.2</v>
      </c>
      <c r="L1004">
        <v>0.2</v>
      </c>
      <c r="M1004">
        <v>0.18461345148311065</v>
      </c>
      <c r="N1004">
        <v>0.10741780455306403</v>
      </c>
      <c r="O1004">
        <v>0.10623421159983815</v>
      </c>
      <c r="P1004">
        <v>0.18780296650483333</v>
      </c>
      <c r="Q1004">
        <v>0.10630289388748693</v>
      </c>
      <c r="R1004">
        <v>0.28103686637715397</v>
      </c>
      <c r="S1004">
        <v>2.1612909134201513E-3</v>
      </c>
      <c r="T1004">
        <v>7.2732281674018067E-4</v>
      </c>
      <c r="U1004">
        <v>9.5531449488862104E-4</v>
      </c>
      <c r="V1004">
        <v>9.6618357487922701E-3</v>
      </c>
      <c r="W1004">
        <v>2.5719235972231666E-3</v>
      </c>
      <c r="X1004">
        <v>1.1424982881441212E-3</v>
      </c>
      <c r="Y1004">
        <v>1</v>
      </c>
      <c r="Z1004">
        <v>0.8358497919583846</v>
      </c>
      <c r="AA1004">
        <v>0</v>
      </c>
      <c r="AB1004">
        <f t="shared" si="105"/>
        <v>0</v>
      </c>
      <c r="AC1004">
        <f t="shared" si="106"/>
        <v>0.27534742054435202</v>
      </c>
      <c r="AD1004">
        <f t="shared" si="107"/>
        <v>0.27534742054435202</v>
      </c>
      <c r="AE1004">
        <f t="shared" si="108"/>
        <v>7.5816202000428254E-2</v>
      </c>
      <c r="AF1004">
        <f t="shared" si="109"/>
        <v>0.27534742054435202</v>
      </c>
      <c r="AG1004">
        <f t="shared" si="110"/>
        <v>0</v>
      </c>
      <c r="AH1004" t="b">
        <f t="shared" si="111"/>
        <v>1</v>
      </c>
    </row>
    <row r="1005" spans="1:34" x14ac:dyDescent="0.25">
      <c r="A1005">
        <v>22015</v>
      </c>
      <c r="B1005">
        <v>8.0808080808080815E-2</v>
      </c>
      <c r="C1005">
        <v>1</v>
      </c>
      <c r="D1005">
        <v>0.33333333333333331</v>
      </c>
      <c r="E1005">
        <v>0.66666666666666663</v>
      </c>
      <c r="F1005">
        <v>5.1724137931034482E-2</v>
      </c>
      <c r="G1005">
        <v>0.2</v>
      </c>
      <c r="H1005">
        <v>0.2</v>
      </c>
      <c r="I1005">
        <v>0</v>
      </c>
      <c r="J1005">
        <v>0.1</v>
      </c>
      <c r="K1005">
        <v>0.1</v>
      </c>
      <c r="L1005">
        <v>0</v>
      </c>
      <c r="M1005">
        <v>0.14951539300817368</v>
      </c>
      <c r="N1005">
        <v>6.6160644125317455E-2</v>
      </c>
      <c r="O1005">
        <v>8.6344602062313022E-2</v>
      </c>
      <c r="P1005">
        <v>0.16124553262759683</v>
      </c>
      <c r="Q1005">
        <v>8.0648088011462518E-2</v>
      </c>
      <c r="R1005">
        <v>0.26097872304454045</v>
      </c>
      <c r="S1005">
        <v>0</v>
      </c>
      <c r="T1005">
        <v>4.6311167106721709E-4</v>
      </c>
      <c r="U1005">
        <v>1.3124414088656756E-3</v>
      </c>
      <c r="V1005">
        <v>0</v>
      </c>
      <c r="W1005">
        <v>0</v>
      </c>
      <c r="X1005">
        <v>0</v>
      </c>
      <c r="Y1005">
        <v>1</v>
      </c>
      <c r="Z1005">
        <v>0.83585501485646096</v>
      </c>
      <c r="AA1005">
        <v>0</v>
      </c>
      <c r="AB1005">
        <f t="shared" si="105"/>
        <v>0</v>
      </c>
      <c r="AC1005">
        <f t="shared" si="106"/>
        <v>0.19788641471879409</v>
      </c>
      <c r="AD1005">
        <f t="shared" si="107"/>
        <v>0.19788641471879409</v>
      </c>
      <c r="AE1005">
        <f t="shared" si="108"/>
        <v>3.9159033130258564E-2</v>
      </c>
      <c r="AF1005">
        <f t="shared" si="109"/>
        <v>0.19788641471879409</v>
      </c>
      <c r="AG1005">
        <f t="shared" si="110"/>
        <v>0</v>
      </c>
      <c r="AH1005" t="b">
        <f t="shared" si="111"/>
        <v>1</v>
      </c>
    </row>
    <row r="1006" spans="1:34" x14ac:dyDescent="0.25">
      <c r="A1006">
        <v>13785</v>
      </c>
      <c r="B1006">
        <v>7.0707070707070704E-2</v>
      </c>
      <c r="C1006">
        <v>1</v>
      </c>
      <c r="D1006">
        <v>0.33333333333333331</v>
      </c>
      <c r="E1006">
        <v>0.66666666666666663</v>
      </c>
      <c r="F1006">
        <v>0.13793103448275862</v>
      </c>
      <c r="G1006">
        <v>0.2</v>
      </c>
      <c r="H1006">
        <v>0.2</v>
      </c>
      <c r="I1006">
        <v>0.2</v>
      </c>
      <c r="J1006">
        <v>0.2</v>
      </c>
      <c r="K1006">
        <v>0.2</v>
      </c>
      <c r="L1006">
        <v>0.2</v>
      </c>
      <c r="M1006">
        <v>0.15349206391343706</v>
      </c>
      <c r="N1006">
        <v>7.4112562493594047E-2</v>
      </c>
      <c r="O1006">
        <v>8.8958592870245365E-2</v>
      </c>
      <c r="P1006">
        <v>0.16575576543021478</v>
      </c>
      <c r="Q1006">
        <v>8.6297043643809399E-2</v>
      </c>
      <c r="R1006">
        <v>0.26296909089372128</v>
      </c>
      <c r="S1006">
        <v>3.4731761818414929E-3</v>
      </c>
      <c r="T1006">
        <v>1.7823862006971611E-3</v>
      </c>
      <c r="U1006">
        <v>2.3358332217311728E-3</v>
      </c>
      <c r="V1006">
        <v>1.6473429951690821E-3</v>
      </c>
      <c r="W1006">
        <v>2.344506469665603E-3</v>
      </c>
      <c r="X1006">
        <v>1.8915534571922537E-3</v>
      </c>
      <c r="Y1006">
        <v>1</v>
      </c>
      <c r="Z1006">
        <v>0.83593968162036458</v>
      </c>
      <c r="AA1006">
        <v>0</v>
      </c>
      <c r="AB1006">
        <f t="shared" si="105"/>
        <v>0</v>
      </c>
      <c r="AC1006">
        <f t="shared" si="106"/>
        <v>0.23666153101959239</v>
      </c>
      <c r="AD1006">
        <f t="shared" si="107"/>
        <v>0.23666153101959239</v>
      </c>
      <c r="AE1006">
        <f t="shared" si="108"/>
        <v>5.6008680264537494E-2</v>
      </c>
      <c r="AF1006">
        <f t="shared" si="109"/>
        <v>0.23666153101959239</v>
      </c>
      <c r="AG1006">
        <f t="shared" si="110"/>
        <v>0</v>
      </c>
      <c r="AH1006" t="b">
        <f t="shared" si="111"/>
        <v>1</v>
      </c>
    </row>
    <row r="1007" spans="1:34" x14ac:dyDescent="0.25">
      <c r="A1007">
        <v>13947</v>
      </c>
      <c r="B1007">
        <v>9.0909090909090912E-2</v>
      </c>
      <c r="C1007">
        <v>0</v>
      </c>
      <c r="D1007">
        <v>1</v>
      </c>
      <c r="E1007">
        <v>0.66666666666666663</v>
      </c>
      <c r="F1007">
        <v>0.51724137931034486</v>
      </c>
      <c r="G1007">
        <v>0.4</v>
      </c>
      <c r="H1007">
        <v>0.2</v>
      </c>
      <c r="I1007">
        <v>0.2</v>
      </c>
      <c r="J1007">
        <v>0.2</v>
      </c>
      <c r="K1007">
        <v>0.2</v>
      </c>
      <c r="L1007">
        <v>0.2</v>
      </c>
      <c r="M1007">
        <v>0.23647476176697274</v>
      </c>
      <c r="N1007">
        <v>0.15916553732153499</v>
      </c>
      <c r="O1007">
        <v>0.14064105091105347</v>
      </c>
      <c r="P1007">
        <v>0.25531987045797516</v>
      </c>
      <c r="Q1007">
        <v>0.17588311411445653</v>
      </c>
      <c r="R1007">
        <v>0.33569590253191695</v>
      </c>
      <c r="S1007">
        <v>4.7324028792790811E-3</v>
      </c>
      <c r="T1007">
        <v>2.3464324667405666E-3</v>
      </c>
      <c r="U1007">
        <v>4.0299540199098252E-3</v>
      </c>
      <c r="V1007">
        <v>5.310789049919485E-3</v>
      </c>
      <c r="W1007">
        <v>7.9736665033327166E-3</v>
      </c>
      <c r="X1007">
        <v>6.4596550563115465E-3</v>
      </c>
      <c r="Y1007">
        <v>1</v>
      </c>
      <c r="Z1007">
        <v>0.83596528619426347</v>
      </c>
      <c r="AA1007">
        <v>0</v>
      </c>
      <c r="AB1007">
        <f t="shared" si="105"/>
        <v>0</v>
      </c>
      <c r="AC1007">
        <f t="shared" si="106"/>
        <v>0.36925834052657891</v>
      </c>
      <c r="AD1007">
        <f t="shared" si="107"/>
        <v>0.36925834052657891</v>
      </c>
      <c r="AE1007">
        <f t="shared" si="108"/>
        <v>0.1363517220484429</v>
      </c>
      <c r="AF1007">
        <f t="shared" si="109"/>
        <v>0.36925834052657891</v>
      </c>
      <c r="AG1007">
        <f t="shared" si="110"/>
        <v>0</v>
      </c>
      <c r="AH1007" t="b">
        <f t="shared" si="111"/>
        <v>1</v>
      </c>
    </row>
    <row r="1008" spans="1:34" x14ac:dyDescent="0.25">
      <c r="A1008">
        <v>7351</v>
      </c>
      <c r="B1008">
        <v>0.33333333333333331</v>
      </c>
      <c r="C1008">
        <v>1</v>
      </c>
      <c r="D1008">
        <v>0.5</v>
      </c>
      <c r="E1008">
        <v>0.33333333333333331</v>
      </c>
      <c r="F1008">
        <v>0.48275862068965519</v>
      </c>
      <c r="G1008">
        <v>0</v>
      </c>
      <c r="H1008">
        <v>0.1</v>
      </c>
      <c r="I1008">
        <v>0.1</v>
      </c>
      <c r="J1008">
        <v>0.1</v>
      </c>
      <c r="K1008">
        <v>0</v>
      </c>
      <c r="L1008">
        <v>0</v>
      </c>
      <c r="M1008">
        <v>0.16461683174186859</v>
      </c>
      <c r="N1008">
        <v>8.4077372478903067E-2</v>
      </c>
      <c r="O1008">
        <v>9.9527109791457236E-2</v>
      </c>
      <c r="P1008">
        <v>0.16514912593044745</v>
      </c>
      <c r="Q1008">
        <v>9.711999444722634E-2</v>
      </c>
      <c r="R1008">
        <v>0.27740348445015511</v>
      </c>
      <c r="S1008">
        <v>2.1557961060131508E-2</v>
      </c>
      <c r="T1008">
        <v>1.4308369437242134E-2</v>
      </c>
      <c r="U1008">
        <v>5.9372349448685328E-3</v>
      </c>
      <c r="V1008">
        <v>2.6750402576489533E-2</v>
      </c>
      <c r="W1008">
        <v>5.0109136776162931E-2</v>
      </c>
      <c r="X1008">
        <v>8.4607294586752313E-2</v>
      </c>
      <c r="Y1008">
        <v>1</v>
      </c>
      <c r="Z1008">
        <v>0.83596975302095122</v>
      </c>
      <c r="AA1008">
        <v>0</v>
      </c>
      <c r="AB1008">
        <f t="shared" si="105"/>
        <v>0</v>
      </c>
      <c r="AC1008">
        <f t="shared" si="106"/>
        <v>-2.7682973333476052E-2</v>
      </c>
      <c r="AD1008">
        <f t="shared" si="107"/>
        <v>-2.7682973333476052E-2</v>
      </c>
      <c r="AE1008">
        <f t="shared" si="108"/>
        <v>7.6634701258194624E-4</v>
      </c>
      <c r="AF1008">
        <f t="shared" si="109"/>
        <v>2.7682973333476052E-2</v>
      </c>
      <c r="AG1008">
        <f t="shared" si="110"/>
        <v>0</v>
      </c>
      <c r="AH1008" t="b">
        <f t="shared" si="111"/>
        <v>1</v>
      </c>
    </row>
    <row r="1009" spans="1:34" x14ac:dyDescent="0.25">
      <c r="A1009">
        <v>930</v>
      </c>
      <c r="B1009">
        <v>0.19191919191919191</v>
      </c>
      <c r="C1009">
        <v>0</v>
      </c>
      <c r="D1009">
        <v>0.16666666666666666</v>
      </c>
      <c r="E1009">
        <v>0.33333333333333331</v>
      </c>
      <c r="F1009">
        <v>0.22413793103448276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.14761820065817707</v>
      </c>
      <c r="N1009">
        <v>7.0022245252005302E-2</v>
      </c>
      <c r="O1009">
        <v>8.6861250949157032E-2</v>
      </c>
      <c r="P1009">
        <v>0.16235801903943722</v>
      </c>
      <c r="Q1009">
        <v>8.3568252016598829E-2</v>
      </c>
      <c r="R1009">
        <v>0.26185709773628318</v>
      </c>
      <c r="S1009">
        <v>4.6179277249665729E-3</v>
      </c>
      <c r="T1009">
        <v>5.6107760148528226E-4</v>
      </c>
      <c r="U1009">
        <v>2.6405071202178472E-3</v>
      </c>
      <c r="V1009">
        <v>4.7455716586151369E-3</v>
      </c>
      <c r="W1009">
        <v>2.6797708948277841E-3</v>
      </c>
      <c r="X1009">
        <v>1.4073157721510368E-3</v>
      </c>
      <c r="Y1009">
        <v>1</v>
      </c>
      <c r="Z1009">
        <v>0.83597551123270886</v>
      </c>
      <c r="AA1009">
        <v>0</v>
      </c>
      <c r="AB1009">
        <f t="shared" si="105"/>
        <v>0</v>
      </c>
      <c r="AC1009">
        <f t="shared" si="106"/>
        <v>9.0879317646039015E-3</v>
      </c>
      <c r="AD1009">
        <f t="shared" si="107"/>
        <v>9.0879317646039015E-3</v>
      </c>
      <c r="AE1009">
        <f t="shared" si="108"/>
        <v>8.2590503758096578E-5</v>
      </c>
      <c r="AF1009">
        <f t="shared" si="109"/>
        <v>9.0879317646039015E-3</v>
      </c>
      <c r="AG1009">
        <f t="shared" si="110"/>
        <v>0</v>
      </c>
      <c r="AH1009" t="b">
        <f t="shared" si="111"/>
        <v>1</v>
      </c>
    </row>
    <row r="1010" spans="1:34" x14ac:dyDescent="0.25">
      <c r="A1010">
        <v>3286</v>
      </c>
      <c r="B1010">
        <v>0.27272727272727271</v>
      </c>
      <c r="C1010">
        <v>0</v>
      </c>
      <c r="D1010">
        <v>0.16666666666666666</v>
      </c>
      <c r="E1010">
        <v>0.33333333333333331</v>
      </c>
      <c r="F1010">
        <v>0.2413793103448276</v>
      </c>
      <c r="G1010">
        <v>0.2</v>
      </c>
      <c r="H1010">
        <v>0.2</v>
      </c>
      <c r="I1010">
        <v>0.2</v>
      </c>
      <c r="J1010">
        <v>0.2</v>
      </c>
      <c r="K1010">
        <v>0.4</v>
      </c>
      <c r="L1010">
        <v>0.2</v>
      </c>
      <c r="M1010">
        <v>0.27603794738653792</v>
      </c>
      <c r="N1010">
        <v>0.29787094716942453</v>
      </c>
      <c r="O1010">
        <v>0.20176758706302403</v>
      </c>
      <c r="P1010">
        <v>0.32742990205221245</v>
      </c>
      <c r="Q1010">
        <v>0.23253727051427608</v>
      </c>
      <c r="R1010">
        <v>0.37306332981624829</v>
      </c>
      <c r="S1010">
        <v>0.11628958550836127</v>
      </c>
      <c r="T1010">
        <v>5.3888386524875334E-2</v>
      </c>
      <c r="U1010">
        <v>5.593388688005E-2</v>
      </c>
      <c r="V1010">
        <v>4.5410628019323674E-4</v>
      </c>
      <c r="W1010">
        <v>0.11824752830405436</v>
      </c>
      <c r="X1010">
        <v>0.10249193252450507</v>
      </c>
      <c r="Y1010">
        <v>1</v>
      </c>
      <c r="Z1010">
        <v>0.83597916507906911</v>
      </c>
      <c r="AA1010">
        <v>0</v>
      </c>
      <c r="AB1010">
        <f t="shared" si="105"/>
        <v>0</v>
      </c>
      <c r="AC1010">
        <f t="shared" si="106"/>
        <v>0.13608387574705919</v>
      </c>
      <c r="AD1010">
        <f t="shared" si="107"/>
        <v>0.13608387574705919</v>
      </c>
      <c r="AE1010">
        <f t="shared" si="108"/>
        <v>1.8518821238341043E-2</v>
      </c>
      <c r="AF1010">
        <f t="shared" si="109"/>
        <v>0.13608387574705919</v>
      </c>
      <c r="AG1010">
        <f t="shared" si="110"/>
        <v>0</v>
      </c>
      <c r="AH1010" t="b">
        <f t="shared" si="111"/>
        <v>1</v>
      </c>
    </row>
    <row r="1011" spans="1:34" x14ac:dyDescent="0.25">
      <c r="A1011">
        <v>29091</v>
      </c>
      <c r="B1011">
        <v>0.15151515151515152</v>
      </c>
      <c r="C1011">
        <v>1</v>
      </c>
      <c r="D1011">
        <v>0.33333333333333331</v>
      </c>
      <c r="E1011">
        <v>0.33333333333333331</v>
      </c>
      <c r="F1011">
        <v>0.53448275862068961</v>
      </c>
      <c r="G1011">
        <v>0.1</v>
      </c>
      <c r="H1011">
        <v>0.1</v>
      </c>
      <c r="I1011">
        <v>0.4</v>
      </c>
      <c r="J1011">
        <v>0.1</v>
      </c>
      <c r="K1011">
        <v>0.1</v>
      </c>
      <c r="L1011">
        <v>0.1</v>
      </c>
      <c r="M1011">
        <v>0.14693064540820164</v>
      </c>
      <c r="N1011">
        <v>7.6138740523940221E-2</v>
      </c>
      <c r="O1011">
        <v>9.1497364871060138E-2</v>
      </c>
      <c r="P1011">
        <v>0.16226664631975177</v>
      </c>
      <c r="Q1011">
        <v>8.195001512139255E-2</v>
      </c>
      <c r="R1011">
        <v>0.26170647530445329</v>
      </c>
      <c r="S1011">
        <v>1.1963798377200213E-2</v>
      </c>
      <c r="T1011">
        <v>0</v>
      </c>
      <c r="U1011">
        <v>5.0890585241730284E-3</v>
      </c>
      <c r="V1011">
        <v>4.2286634460547501E-3</v>
      </c>
      <c r="W1011">
        <v>4.4404952535466525E-3</v>
      </c>
      <c r="X1011">
        <v>1.405045908002406E-2</v>
      </c>
      <c r="Y1011">
        <v>1</v>
      </c>
      <c r="Z1011">
        <v>0.83607913558677727</v>
      </c>
      <c r="AA1011">
        <v>0</v>
      </c>
      <c r="AB1011">
        <f t="shared" si="105"/>
        <v>0</v>
      </c>
      <c r="AC1011">
        <f t="shared" si="106"/>
        <v>0.18293286671641473</v>
      </c>
      <c r="AD1011">
        <f t="shared" si="107"/>
        <v>0.18293286671641473</v>
      </c>
      <c r="AE1011">
        <f t="shared" si="108"/>
        <v>3.3464433725085556E-2</v>
      </c>
      <c r="AF1011">
        <f t="shared" si="109"/>
        <v>0.18293286671641473</v>
      </c>
      <c r="AG1011">
        <f t="shared" si="110"/>
        <v>0</v>
      </c>
      <c r="AH1011" t="b">
        <f t="shared" si="111"/>
        <v>1</v>
      </c>
    </row>
    <row r="1012" spans="1:34" x14ac:dyDescent="0.25">
      <c r="A1012">
        <v>749</v>
      </c>
      <c r="B1012">
        <v>0.14141414141414141</v>
      </c>
      <c r="C1012">
        <v>1</v>
      </c>
      <c r="D1012">
        <v>0.16666666666666666</v>
      </c>
      <c r="E1012">
        <v>0.66666666666666663</v>
      </c>
      <c r="F1012">
        <v>0.17241379310344829</v>
      </c>
      <c r="G1012">
        <v>0.4</v>
      </c>
      <c r="H1012">
        <v>0.1</v>
      </c>
      <c r="I1012">
        <v>0.1</v>
      </c>
      <c r="J1012">
        <v>0.1</v>
      </c>
      <c r="K1012">
        <v>0.1</v>
      </c>
      <c r="L1012">
        <v>0.1</v>
      </c>
      <c r="M1012">
        <v>0.14686427907133143</v>
      </c>
      <c r="N1012">
        <v>6.6590554498969348E-2</v>
      </c>
      <c r="O1012">
        <v>8.6558728593523607E-2</v>
      </c>
      <c r="P1012">
        <v>0.16468284246401138</v>
      </c>
      <c r="Q1012">
        <v>8.5806218114932498E-2</v>
      </c>
      <c r="R1012">
        <v>0.26157813884467984</v>
      </c>
      <c r="S1012">
        <v>4.4645310181878125E-4</v>
      </c>
      <c r="T1012">
        <v>2.3155583553360854E-4</v>
      </c>
      <c r="U1012">
        <v>5.3848042498102766E-3</v>
      </c>
      <c r="V1012">
        <v>8.3768115942028983E-3</v>
      </c>
      <c r="W1012">
        <v>1.8287150463391704E-3</v>
      </c>
      <c r="X1012">
        <v>0</v>
      </c>
      <c r="Y1012">
        <v>1</v>
      </c>
      <c r="Z1012">
        <v>0.83610153693481082</v>
      </c>
      <c r="AA1012">
        <v>1</v>
      </c>
      <c r="AB1012">
        <f t="shared" si="105"/>
        <v>1</v>
      </c>
      <c r="AC1012">
        <f t="shared" si="106"/>
        <v>0.40339007798530024</v>
      </c>
      <c r="AD1012">
        <f t="shared" si="107"/>
        <v>-0.59660992201469976</v>
      </c>
      <c r="AE1012">
        <f t="shared" si="108"/>
        <v>0.35594339904638611</v>
      </c>
      <c r="AF1012">
        <f t="shared" si="109"/>
        <v>0.59660992201469976</v>
      </c>
      <c r="AG1012">
        <f t="shared" si="110"/>
        <v>0</v>
      </c>
      <c r="AH1012" t="b">
        <f t="shared" si="111"/>
        <v>0</v>
      </c>
    </row>
    <row r="1013" spans="1:34" x14ac:dyDescent="0.25">
      <c r="A1013">
        <v>20856</v>
      </c>
      <c r="B1013">
        <v>7.0707070707070704E-2</v>
      </c>
      <c r="C1013">
        <v>0</v>
      </c>
      <c r="D1013">
        <v>0.33333333333333331</v>
      </c>
      <c r="E1013">
        <v>0.33333333333333331</v>
      </c>
      <c r="F1013">
        <v>0.15517241379310345</v>
      </c>
      <c r="G1013">
        <v>0.4</v>
      </c>
      <c r="H1013">
        <v>0.2</v>
      </c>
      <c r="I1013">
        <v>0.2</v>
      </c>
      <c r="J1013">
        <v>0.2</v>
      </c>
      <c r="K1013">
        <v>0.2</v>
      </c>
      <c r="L1013">
        <v>0.5</v>
      </c>
      <c r="M1013">
        <v>0.1586491707304987</v>
      </c>
      <c r="N1013">
        <v>8.7733034199227872E-2</v>
      </c>
      <c r="O1013">
        <v>0.10361527941041632</v>
      </c>
      <c r="P1013">
        <v>0.19792178871989646</v>
      </c>
      <c r="Q1013">
        <v>0.12887095254857436</v>
      </c>
      <c r="R1013">
        <v>0.30458238009570671</v>
      </c>
      <c r="S1013">
        <v>1.0531714196750737E-2</v>
      </c>
      <c r="T1013">
        <v>5.4623427869466635E-3</v>
      </c>
      <c r="U1013">
        <v>1.026739877684032E-2</v>
      </c>
      <c r="V1013">
        <v>1.4814814814814815E-2</v>
      </c>
      <c r="W1013">
        <v>2.1569459520923547E-2</v>
      </c>
      <c r="X1013">
        <v>0</v>
      </c>
      <c r="Y1013">
        <v>1</v>
      </c>
      <c r="Z1013">
        <v>0.83614707571468205</v>
      </c>
      <c r="AA1013">
        <v>1</v>
      </c>
      <c r="AB1013">
        <f t="shared" si="105"/>
        <v>1</v>
      </c>
      <c r="AC1013">
        <f t="shared" si="106"/>
        <v>0.4646178157205384</v>
      </c>
      <c r="AD1013">
        <f t="shared" si="107"/>
        <v>-0.5353821842794616</v>
      </c>
      <c r="AE1013">
        <f t="shared" si="108"/>
        <v>0.28663408324384737</v>
      </c>
      <c r="AF1013">
        <f t="shared" si="109"/>
        <v>0.5353821842794616</v>
      </c>
      <c r="AG1013">
        <f t="shared" si="110"/>
        <v>0</v>
      </c>
      <c r="AH1013" t="b">
        <f t="shared" si="111"/>
        <v>0</v>
      </c>
    </row>
    <row r="1014" spans="1:34" x14ac:dyDescent="0.25">
      <c r="A1014">
        <v>29000</v>
      </c>
      <c r="B1014">
        <v>0.16161616161616163</v>
      </c>
      <c r="C1014">
        <v>1</v>
      </c>
      <c r="D1014">
        <v>0.33333333333333331</v>
      </c>
      <c r="E1014">
        <v>0.33333333333333331</v>
      </c>
      <c r="F1014">
        <v>0.32758620689655171</v>
      </c>
      <c r="G1014">
        <v>0.2</v>
      </c>
      <c r="H1014">
        <v>0.2</v>
      </c>
      <c r="I1014">
        <v>0.2</v>
      </c>
      <c r="J1014">
        <v>0.2</v>
      </c>
      <c r="K1014">
        <v>0.2</v>
      </c>
      <c r="L1014">
        <v>0.2</v>
      </c>
      <c r="M1014">
        <v>0.2655325987022284</v>
      </c>
      <c r="N1014">
        <v>0.20216131983433741</v>
      </c>
      <c r="O1014">
        <v>0.15448240950546105</v>
      </c>
      <c r="P1014">
        <v>0.26906722583003168</v>
      </c>
      <c r="Q1014">
        <v>0.19609620180365989</v>
      </c>
      <c r="R1014">
        <v>0.35238963256579936</v>
      </c>
      <c r="S1014">
        <v>1.9918676850376394E-2</v>
      </c>
      <c r="T1014">
        <v>3.5154925697294774E-3</v>
      </c>
      <c r="U1014">
        <v>6.3613231552162846E-3</v>
      </c>
      <c r="V1014">
        <v>6.7632850241545897E-3</v>
      </c>
      <c r="W1014">
        <v>1.0315828466528653E-2</v>
      </c>
      <c r="X1014">
        <v>8.721952991113481E-3</v>
      </c>
      <c r="Y1014">
        <v>1</v>
      </c>
      <c r="Z1014">
        <v>0.83623152155225655</v>
      </c>
      <c r="AA1014">
        <v>0</v>
      </c>
      <c r="AB1014">
        <f t="shared" si="105"/>
        <v>0</v>
      </c>
      <c r="AC1014">
        <f t="shared" si="106"/>
        <v>0.19868488486464267</v>
      </c>
      <c r="AD1014">
        <f t="shared" si="107"/>
        <v>0.19868488486464267</v>
      </c>
      <c r="AE1014">
        <f t="shared" si="108"/>
        <v>3.9475683473676311E-2</v>
      </c>
      <c r="AF1014">
        <f t="shared" si="109"/>
        <v>0.19868488486464267</v>
      </c>
      <c r="AG1014">
        <f t="shared" si="110"/>
        <v>0</v>
      </c>
      <c r="AH1014" t="b">
        <f t="shared" si="111"/>
        <v>1</v>
      </c>
    </row>
    <row r="1015" spans="1:34" x14ac:dyDescent="0.25">
      <c r="A1015">
        <v>239</v>
      </c>
      <c r="B1015">
        <v>0.23232323232323232</v>
      </c>
      <c r="C1015">
        <v>1</v>
      </c>
      <c r="D1015">
        <v>0.5</v>
      </c>
      <c r="E1015">
        <v>0.33333333333333331</v>
      </c>
      <c r="F1015">
        <v>0.5</v>
      </c>
      <c r="G1015">
        <v>0.2</v>
      </c>
      <c r="H1015">
        <v>0.2</v>
      </c>
      <c r="I1015">
        <v>0.2</v>
      </c>
      <c r="J1015">
        <v>0.2</v>
      </c>
      <c r="K1015">
        <v>0.2</v>
      </c>
      <c r="L1015">
        <v>0.2</v>
      </c>
      <c r="M1015">
        <v>0.35376354647546082</v>
      </c>
      <c r="N1015">
        <v>0.28608115341252038</v>
      </c>
      <c r="O1015">
        <v>0.20419215824719317</v>
      </c>
      <c r="P1015">
        <v>0.35573377945828222</v>
      </c>
      <c r="Q1015">
        <v>0.28924893778414584</v>
      </c>
      <c r="R1015">
        <v>0.42596715355111597</v>
      </c>
      <c r="S1015">
        <v>1.158030661025331E-2</v>
      </c>
      <c r="T1015">
        <v>5.4326561413654316E-3</v>
      </c>
      <c r="U1015">
        <v>8.9371010222757917E-3</v>
      </c>
      <c r="V1015">
        <v>1.2882447665056361E-2</v>
      </c>
      <c r="W1015">
        <v>1.8777152315551816E-2</v>
      </c>
      <c r="X1015">
        <v>1.4591443368781045E-2</v>
      </c>
      <c r="Y1015">
        <v>1</v>
      </c>
      <c r="Z1015">
        <v>0.83627227112541358</v>
      </c>
      <c r="AA1015">
        <v>1</v>
      </c>
      <c r="AB1015">
        <f t="shared" si="105"/>
        <v>1</v>
      </c>
      <c r="AC1015">
        <f t="shared" si="106"/>
        <v>0.14875279810312958</v>
      </c>
      <c r="AD1015">
        <f t="shared" si="107"/>
        <v>-0.85124720189687042</v>
      </c>
      <c r="AE1015">
        <f t="shared" si="108"/>
        <v>0.7246217987372513</v>
      </c>
      <c r="AF1015">
        <f t="shared" si="109"/>
        <v>0.85124720189687042</v>
      </c>
      <c r="AG1015">
        <f t="shared" si="110"/>
        <v>0</v>
      </c>
      <c r="AH1015" t="b">
        <f t="shared" si="111"/>
        <v>0</v>
      </c>
    </row>
    <row r="1016" spans="1:34" x14ac:dyDescent="0.25">
      <c r="A1016">
        <v>17240</v>
      </c>
      <c r="B1016">
        <v>0</v>
      </c>
      <c r="C1016">
        <v>1</v>
      </c>
      <c r="D1016">
        <v>0.33333333333333331</v>
      </c>
      <c r="E1016">
        <v>0.33333333333333331</v>
      </c>
      <c r="F1016">
        <v>0.34482758620689657</v>
      </c>
      <c r="G1016">
        <v>0.5</v>
      </c>
      <c r="H1016">
        <v>0.4</v>
      </c>
      <c r="I1016">
        <v>0.4</v>
      </c>
      <c r="J1016">
        <v>0.9</v>
      </c>
      <c r="K1016">
        <v>0.9</v>
      </c>
      <c r="L1016">
        <v>0.9</v>
      </c>
      <c r="M1016">
        <v>0.14864289689945323</v>
      </c>
      <c r="N1016">
        <v>6.8498103839014224E-2</v>
      </c>
      <c r="O1016">
        <v>8.7662303792839721E-2</v>
      </c>
      <c r="P1016">
        <v>0.16239852447187511</v>
      </c>
      <c r="Q1016">
        <v>8.3027848151471739E-2</v>
      </c>
      <c r="R1016">
        <v>0.26282307935266169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1</v>
      </c>
      <c r="Z1016">
        <v>0.83630951652449237</v>
      </c>
      <c r="AA1016">
        <v>1</v>
      </c>
      <c r="AB1016">
        <f t="shared" si="105"/>
        <v>1</v>
      </c>
      <c r="AC1016">
        <f t="shared" si="106"/>
        <v>0.68826997749496999</v>
      </c>
      <c r="AD1016">
        <f t="shared" si="107"/>
        <v>-0.31173002250503001</v>
      </c>
      <c r="AE1016">
        <f t="shared" si="108"/>
        <v>9.7175606930986522E-2</v>
      </c>
      <c r="AF1016">
        <f t="shared" si="109"/>
        <v>0.31173002250503001</v>
      </c>
      <c r="AG1016">
        <f t="shared" si="110"/>
        <v>1</v>
      </c>
      <c r="AH1016" t="b">
        <f t="shared" si="111"/>
        <v>1</v>
      </c>
    </row>
    <row r="1017" spans="1:34" x14ac:dyDescent="0.25">
      <c r="A1017">
        <v>26157</v>
      </c>
      <c r="B1017">
        <v>0.28282828282828282</v>
      </c>
      <c r="C1017">
        <v>1</v>
      </c>
      <c r="D1017">
        <v>0.33333333333333331</v>
      </c>
      <c r="E1017">
        <v>0.33333333333333331</v>
      </c>
      <c r="F1017">
        <v>0.18965517241379309</v>
      </c>
      <c r="G1017">
        <v>0.2</v>
      </c>
      <c r="H1017">
        <v>0.2</v>
      </c>
      <c r="I1017">
        <v>0.2</v>
      </c>
      <c r="J1017">
        <v>0.2</v>
      </c>
      <c r="K1017">
        <v>0.2</v>
      </c>
      <c r="L1017">
        <v>0.2</v>
      </c>
      <c r="M1017">
        <v>0.29616022072558756</v>
      </c>
      <c r="N1017">
        <v>0.22795309516488438</v>
      </c>
      <c r="O1017">
        <v>0.16445356830883415</v>
      </c>
      <c r="P1017">
        <v>0.25617519447317505</v>
      </c>
      <c r="Q1017">
        <v>0.18295199329700895</v>
      </c>
      <c r="R1017">
        <v>0.34202588707774806</v>
      </c>
      <c r="S1017">
        <v>8.1483414839643199E-3</v>
      </c>
      <c r="T1017">
        <v>3.4436508874228964E-3</v>
      </c>
      <c r="U1017">
        <v>4.2319539306280973E-3</v>
      </c>
      <c r="V1017">
        <v>6.4573268921095011E-3</v>
      </c>
      <c r="W1017">
        <v>1.0025109664290119E-2</v>
      </c>
      <c r="X1017">
        <v>6.9136278860376871E-3</v>
      </c>
      <c r="Y1017">
        <v>1</v>
      </c>
      <c r="Z1017">
        <v>0.83636592231490847</v>
      </c>
      <c r="AA1017">
        <v>0</v>
      </c>
      <c r="AB1017">
        <f t="shared" si="105"/>
        <v>0</v>
      </c>
      <c r="AC1017">
        <f t="shared" si="106"/>
        <v>0.16422867081947673</v>
      </c>
      <c r="AD1017">
        <f t="shared" si="107"/>
        <v>0.16422867081947673</v>
      </c>
      <c r="AE1017">
        <f t="shared" si="108"/>
        <v>2.6971056319132047E-2</v>
      </c>
      <c r="AF1017">
        <f t="shared" si="109"/>
        <v>0.16422867081947673</v>
      </c>
      <c r="AG1017">
        <f t="shared" si="110"/>
        <v>0</v>
      </c>
      <c r="AH1017" t="b">
        <f t="shared" si="111"/>
        <v>1</v>
      </c>
    </row>
    <row r="1018" spans="1:34" x14ac:dyDescent="0.25">
      <c r="A1018">
        <v>9750</v>
      </c>
      <c r="B1018">
        <v>4.0404040404040407E-2</v>
      </c>
      <c r="C1018">
        <v>1</v>
      </c>
      <c r="D1018">
        <v>0.5</v>
      </c>
      <c r="E1018">
        <v>0.66666666666666663</v>
      </c>
      <c r="F1018">
        <v>0.67241379310344829</v>
      </c>
      <c r="G1018">
        <v>0.2</v>
      </c>
      <c r="H1018">
        <v>0.2</v>
      </c>
      <c r="I1018">
        <v>0.4</v>
      </c>
      <c r="J1018">
        <v>0.4</v>
      </c>
      <c r="K1018">
        <v>0.2</v>
      </c>
      <c r="L1018">
        <v>0.2</v>
      </c>
      <c r="M1018">
        <v>0.17124550146846582</v>
      </c>
      <c r="N1018">
        <v>9.5697289951295811E-2</v>
      </c>
      <c r="O1018">
        <v>0.10352578550121805</v>
      </c>
      <c r="P1018">
        <v>0.1876965219963338</v>
      </c>
      <c r="Q1018">
        <v>0.11026618608732729</v>
      </c>
      <c r="R1018">
        <v>0.2844197232389663</v>
      </c>
      <c r="S1018">
        <v>4.0947762697584114E-3</v>
      </c>
      <c r="T1018">
        <v>6.1866969391287212E-4</v>
      </c>
      <c r="U1018">
        <v>0</v>
      </c>
      <c r="V1018">
        <v>1.7391304347826088E-3</v>
      </c>
      <c r="W1018">
        <v>3.5519273015433886E-3</v>
      </c>
      <c r="X1018">
        <v>1.6305190800997226E-3</v>
      </c>
      <c r="Y1018">
        <v>1</v>
      </c>
      <c r="Z1018">
        <v>0.83636870682004461</v>
      </c>
      <c r="AA1018">
        <v>0</v>
      </c>
      <c r="AB1018">
        <f t="shared" si="105"/>
        <v>0</v>
      </c>
      <c r="AC1018">
        <f t="shared" si="106"/>
        <v>0.28569415773128626</v>
      </c>
      <c r="AD1018">
        <f t="shared" si="107"/>
        <v>0.28569415773128626</v>
      </c>
      <c r="AE1018">
        <f t="shared" si="108"/>
        <v>8.1621151761789065E-2</v>
      </c>
      <c r="AF1018">
        <f t="shared" si="109"/>
        <v>0.28569415773128626</v>
      </c>
      <c r="AG1018">
        <f t="shared" si="110"/>
        <v>0</v>
      </c>
      <c r="AH1018" t="b">
        <f t="shared" si="111"/>
        <v>1</v>
      </c>
    </row>
    <row r="1019" spans="1:34" x14ac:dyDescent="0.25">
      <c r="A1019">
        <v>16990</v>
      </c>
      <c r="B1019">
        <v>4.0404040404040407E-2</v>
      </c>
      <c r="C1019">
        <v>1</v>
      </c>
      <c r="D1019">
        <v>0.5</v>
      </c>
      <c r="E1019">
        <v>0.66666666666666663</v>
      </c>
      <c r="F1019">
        <v>1.7241379310344827E-2</v>
      </c>
      <c r="G1019">
        <v>0.2</v>
      </c>
      <c r="H1019">
        <v>0.2</v>
      </c>
      <c r="I1019">
        <v>0.1</v>
      </c>
      <c r="J1019">
        <v>0.2</v>
      </c>
      <c r="K1019">
        <v>0.1</v>
      </c>
      <c r="L1019">
        <v>0.1</v>
      </c>
      <c r="M1019">
        <v>0.18794150205602911</v>
      </c>
      <c r="N1019">
        <v>0.10461626940290858</v>
      </c>
      <c r="O1019">
        <v>0.11413822581344747</v>
      </c>
      <c r="P1019">
        <v>0.19982554404447686</v>
      </c>
      <c r="Q1019">
        <v>9.5829966137996339E-2</v>
      </c>
      <c r="R1019">
        <v>0.27587727960518477</v>
      </c>
      <c r="S1019">
        <v>1.185962598677583E-3</v>
      </c>
      <c r="T1019">
        <v>3.005594745226239E-2</v>
      </c>
      <c r="U1019">
        <v>1.2823088254988616E-3</v>
      </c>
      <c r="V1019">
        <v>2.4655394524959743E-2</v>
      </c>
      <c r="W1019">
        <v>4.5452946927407048E-2</v>
      </c>
      <c r="X1019">
        <v>7.2824808101901769E-4</v>
      </c>
      <c r="Y1019">
        <v>1</v>
      </c>
      <c r="Z1019">
        <v>0.83639057301624642</v>
      </c>
      <c r="AA1019">
        <v>0</v>
      </c>
      <c r="AB1019">
        <f t="shared" si="105"/>
        <v>0</v>
      </c>
      <c r="AC1019">
        <f t="shared" si="106"/>
        <v>0.15425927820709873</v>
      </c>
      <c r="AD1019">
        <f t="shared" si="107"/>
        <v>0.15425927820709873</v>
      </c>
      <c r="AE1019">
        <f t="shared" si="108"/>
        <v>2.3795924912975084E-2</v>
      </c>
      <c r="AF1019">
        <f t="shared" si="109"/>
        <v>0.15425927820709873</v>
      </c>
      <c r="AG1019">
        <f t="shared" si="110"/>
        <v>0</v>
      </c>
      <c r="AH1019" t="b">
        <f t="shared" si="111"/>
        <v>1</v>
      </c>
    </row>
    <row r="1020" spans="1:34" x14ac:dyDescent="0.25">
      <c r="A1020">
        <v>12363</v>
      </c>
      <c r="B1020">
        <v>4.0404040404040407E-2</v>
      </c>
      <c r="C1020">
        <v>1</v>
      </c>
      <c r="D1020">
        <v>0.33333333333333331</v>
      </c>
      <c r="E1020">
        <v>0.66666666666666663</v>
      </c>
      <c r="F1020">
        <v>0.18965517241379309</v>
      </c>
      <c r="G1020">
        <v>0.2</v>
      </c>
      <c r="H1020">
        <v>0.2</v>
      </c>
      <c r="I1020">
        <v>0.4</v>
      </c>
      <c r="J1020">
        <v>0.4</v>
      </c>
      <c r="K1020">
        <v>0.4</v>
      </c>
      <c r="L1020">
        <v>0.4</v>
      </c>
      <c r="M1020">
        <v>0.18290031510736746</v>
      </c>
      <c r="N1020">
        <v>0.10810205483872193</v>
      </c>
      <c r="O1020">
        <v>0.11001985886316382</v>
      </c>
      <c r="P1020">
        <v>0.20327604169610375</v>
      </c>
      <c r="Q1020">
        <v>0.12519818939916014</v>
      </c>
      <c r="R1020">
        <v>0.29800340744827924</v>
      </c>
      <c r="S1020">
        <v>4.5790061725003205E-3</v>
      </c>
      <c r="T1020">
        <v>0</v>
      </c>
      <c r="U1020">
        <v>3.794473461006205E-3</v>
      </c>
      <c r="V1020">
        <v>0</v>
      </c>
      <c r="W1020">
        <v>9.3780258786624118E-3</v>
      </c>
      <c r="X1020">
        <v>0</v>
      </c>
      <c r="Y1020">
        <v>1</v>
      </c>
      <c r="Z1020">
        <v>0.83640330176167244</v>
      </c>
      <c r="AA1020">
        <v>1</v>
      </c>
      <c r="AB1020">
        <f t="shared" si="105"/>
        <v>1</v>
      </c>
      <c r="AC1020">
        <f t="shared" si="106"/>
        <v>0.27045492241830904</v>
      </c>
      <c r="AD1020">
        <f t="shared" si="107"/>
        <v>-0.72954507758169096</v>
      </c>
      <c r="AE1020">
        <f t="shared" si="108"/>
        <v>0.53223602022367544</v>
      </c>
      <c r="AF1020">
        <f t="shared" si="109"/>
        <v>0.72954507758169096</v>
      </c>
      <c r="AG1020">
        <f t="shared" si="110"/>
        <v>0</v>
      </c>
      <c r="AH1020" t="b">
        <f t="shared" si="111"/>
        <v>0</v>
      </c>
    </row>
    <row r="1021" spans="1:34" x14ac:dyDescent="0.25">
      <c r="A1021">
        <v>26857</v>
      </c>
      <c r="B1021">
        <v>0.35353535353535354</v>
      </c>
      <c r="C1021">
        <v>0</v>
      </c>
      <c r="D1021">
        <v>0.16666666666666666</v>
      </c>
      <c r="E1021">
        <v>0.66666666666666663</v>
      </c>
      <c r="F1021">
        <v>0.29310344827586204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.1465191741196063</v>
      </c>
      <c r="N1021">
        <v>6.6220432985229311E-2</v>
      </c>
      <c r="O1021">
        <v>8.6344602062313022E-2</v>
      </c>
      <c r="P1021">
        <v>0.16013775614976083</v>
      </c>
      <c r="Q1021">
        <v>8.0648088011462518E-2</v>
      </c>
      <c r="R1021">
        <v>0.26097872304454045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1</v>
      </c>
      <c r="Z1021">
        <v>0.83642126463393252</v>
      </c>
      <c r="AA1021">
        <v>1</v>
      </c>
      <c r="AB1021">
        <f t="shared" si="105"/>
        <v>1</v>
      </c>
      <c r="AC1021">
        <f t="shared" si="106"/>
        <v>-1.6613270368993571E-2</v>
      </c>
      <c r="AD1021">
        <f t="shared" si="107"/>
        <v>-1.0166132703689936</v>
      </c>
      <c r="AE1021">
        <f t="shared" si="108"/>
        <v>1.0335025414903405</v>
      </c>
      <c r="AF1021">
        <f t="shared" si="109"/>
        <v>1.0166132703689936</v>
      </c>
      <c r="AG1021">
        <f t="shared" si="110"/>
        <v>0</v>
      </c>
      <c r="AH1021" t="b">
        <f t="shared" si="111"/>
        <v>0</v>
      </c>
    </row>
    <row r="1022" spans="1:34" x14ac:dyDescent="0.25">
      <c r="A1022">
        <v>22508</v>
      </c>
      <c r="B1022">
        <v>0.1111111111111111</v>
      </c>
      <c r="C1022">
        <v>1</v>
      </c>
      <c r="D1022">
        <v>0.33333333333333331</v>
      </c>
      <c r="E1022">
        <v>0.66666666666666663</v>
      </c>
      <c r="F1022">
        <v>0.32758620689655171</v>
      </c>
      <c r="G1022">
        <v>0.1</v>
      </c>
      <c r="H1022">
        <v>0.1</v>
      </c>
      <c r="I1022">
        <v>0.1</v>
      </c>
      <c r="J1022">
        <v>0.1</v>
      </c>
      <c r="K1022">
        <v>0.1</v>
      </c>
      <c r="L1022">
        <v>0.1</v>
      </c>
      <c r="M1022">
        <v>0.17495051283480711</v>
      </c>
      <c r="N1022">
        <v>6.964642956113079E-2</v>
      </c>
      <c r="O1022">
        <v>8.8425472711769773E-2</v>
      </c>
      <c r="P1022">
        <v>0.17757204786046538</v>
      </c>
      <c r="Q1022">
        <v>0.10121020718786719</v>
      </c>
      <c r="R1022">
        <v>0.26095720555427904</v>
      </c>
      <c r="S1022">
        <v>4.1359873253109143E-3</v>
      </c>
      <c r="T1022">
        <v>2.2668722565828653E-3</v>
      </c>
      <c r="U1022">
        <v>2.071782509709388E-2</v>
      </c>
      <c r="V1022">
        <v>3.3797101449275363E-2</v>
      </c>
      <c r="W1022">
        <v>0</v>
      </c>
      <c r="X1022">
        <v>0</v>
      </c>
      <c r="Y1022">
        <v>1</v>
      </c>
      <c r="Z1022">
        <v>0.83652765287771835</v>
      </c>
      <c r="AA1022">
        <v>0</v>
      </c>
      <c r="AB1022">
        <f t="shared" si="105"/>
        <v>0</v>
      </c>
      <c r="AC1022">
        <f t="shared" si="106"/>
        <v>8.6969901541789171E-2</v>
      </c>
      <c r="AD1022">
        <f t="shared" si="107"/>
        <v>8.6969901541789171E-2</v>
      </c>
      <c r="AE1022">
        <f t="shared" si="108"/>
        <v>7.5637637741885026E-3</v>
      </c>
      <c r="AF1022">
        <f t="shared" si="109"/>
        <v>8.6969901541789171E-2</v>
      </c>
      <c r="AG1022">
        <f t="shared" si="110"/>
        <v>0</v>
      </c>
      <c r="AH1022" t="b">
        <f t="shared" si="111"/>
        <v>1</v>
      </c>
    </row>
    <row r="1023" spans="1:34" x14ac:dyDescent="0.25">
      <c r="A1023">
        <v>3058</v>
      </c>
      <c r="B1023">
        <v>2.0202020202020204E-2</v>
      </c>
      <c r="C1023">
        <v>0</v>
      </c>
      <c r="D1023">
        <v>0.33333333333333331</v>
      </c>
      <c r="E1023">
        <v>0.66666666666666663</v>
      </c>
      <c r="F1023">
        <v>0.44827586206896552</v>
      </c>
      <c r="G1023">
        <v>0.2</v>
      </c>
      <c r="H1023">
        <v>0.2</v>
      </c>
      <c r="I1023">
        <v>0.2</v>
      </c>
      <c r="J1023">
        <v>0.2</v>
      </c>
      <c r="K1023">
        <v>0.2</v>
      </c>
      <c r="L1023">
        <v>0.2</v>
      </c>
      <c r="M1023">
        <v>0.17270821553308538</v>
      </c>
      <c r="N1023">
        <v>9.4335432586636903E-2</v>
      </c>
      <c r="O1023">
        <v>0.10255398047495461</v>
      </c>
      <c r="P1023">
        <v>0.18792071485494347</v>
      </c>
      <c r="Q1023">
        <v>0.10986360999697573</v>
      </c>
      <c r="R1023">
        <v>0.28394941238039539</v>
      </c>
      <c r="S1023">
        <v>1.8316024690001281E-3</v>
      </c>
      <c r="T1023">
        <v>8.9059936743695592E-4</v>
      </c>
      <c r="U1023">
        <v>1.6740324092674435E-3</v>
      </c>
      <c r="V1023">
        <v>2.4154589371980675E-3</v>
      </c>
      <c r="W1023">
        <v>4.6890129393312059E-3</v>
      </c>
      <c r="X1023">
        <v>4.352464504999376E-3</v>
      </c>
      <c r="Y1023">
        <v>1</v>
      </c>
      <c r="Z1023">
        <v>0.83656757249535851</v>
      </c>
      <c r="AA1023">
        <v>0</v>
      </c>
      <c r="AB1023">
        <f t="shared" si="105"/>
        <v>0</v>
      </c>
      <c r="AC1023">
        <f t="shared" si="106"/>
        <v>0.2696646901361649</v>
      </c>
      <c r="AD1023">
        <f t="shared" si="107"/>
        <v>0.2696646901361649</v>
      </c>
      <c r="AE1023">
        <f t="shared" si="108"/>
        <v>7.2719045106233823E-2</v>
      </c>
      <c r="AF1023">
        <f t="shared" si="109"/>
        <v>0.2696646901361649</v>
      </c>
      <c r="AG1023">
        <f t="shared" si="110"/>
        <v>0</v>
      </c>
      <c r="AH1023" t="b">
        <f t="shared" si="111"/>
        <v>1</v>
      </c>
    </row>
    <row r="1024" spans="1:34" x14ac:dyDescent="0.25">
      <c r="A1024">
        <v>3527</v>
      </c>
      <c r="B1024">
        <v>6.0606060606060608E-2</v>
      </c>
      <c r="C1024">
        <v>0</v>
      </c>
      <c r="D1024">
        <v>0.33333333333333331</v>
      </c>
      <c r="E1024">
        <v>0.33333333333333331</v>
      </c>
      <c r="F1024">
        <v>0.36206896551724138</v>
      </c>
      <c r="G1024">
        <v>0.2</v>
      </c>
      <c r="H1024">
        <v>0.2</v>
      </c>
      <c r="I1024">
        <v>0.2</v>
      </c>
      <c r="J1024">
        <v>0.2</v>
      </c>
      <c r="K1024">
        <v>0.2</v>
      </c>
      <c r="L1024">
        <v>0.2</v>
      </c>
      <c r="M1024">
        <v>0.20872035968784813</v>
      </c>
      <c r="N1024">
        <v>0.1318923269065054</v>
      </c>
      <c r="O1024">
        <v>0.12279991852210967</v>
      </c>
      <c r="P1024">
        <v>0.2225745252857517</v>
      </c>
      <c r="Q1024">
        <v>0.14765816728722217</v>
      </c>
      <c r="R1024">
        <v>0.31267679884297384</v>
      </c>
      <c r="S1024">
        <v>3.7776800923127645E-3</v>
      </c>
      <c r="T1024">
        <v>1.543705570224057E-3</v>
      </c>
      <c r="U1024">
        <v>2.9016561760635685E-3</v>
      </c>
      <c r="V1024">
        <v>4.830917874396135E-3</v>
      </c>
      <c r="W1024">
        <v>6.0957168211305682E-3</v>
      </c>
      <c r="X1024">
        <v>4.9180389886998594E-3</v>
      </c>
      <c r="Y1024">
        <v>1</v>
      </c>
      <c r="Z1024">
        <v>0.83660424367539243</v>
      </c>
      <c r="AA1024">
        <v>0</v>
      </c>
      <c r="AB1024">
        <f t="shared" si="105"/>
        <v>0</v>
      </c>
      <c r="AC1024">
        <f t="shared" si="106"/>
        <v>0.26061222271674778</v>
      </c>
      <c r="AD1024">
        <f t="shared" si="107"/>
        <v>0.26061222271674778</v>
      </c>
      <c r="AE1024">
        <f t="shared" si="108"/>
        <v>6.7918730629363752E-2</v>
      </c>
      <c r="AF1024">
        <f t="shared" si="109"/>
        <v>0.26061222271674778</v>
      </c>
      <c r="AG1024">
        <f t="shared" si="110"/>
        <v>0</v>
      </c>
      <c r="AH1024" t="b">
        <f t="shared" si="111"/>
        <v>1</v>
      </c>
    </row>
    <row r="1025" spans="1:34" x14ac:dyDescent="0.25">
      <c r="A1025">
        <v>22220</v>
      </c>
      <c r="B1025">
        <v>0.49494949494949497</v>
      </c>
      <c r="C1025">
        <v>1</v>
      </c>
      <c r="D1025">
        <v>0.16666666666666666</v>
      </c>
      <c r="E1025">
        <v>0.66666666666666663</v>
      </c>
      <c r="F1025">
        <v>0.13793103448275862</v>
      </c>
      <c r="G1025">
        <v>0.2</v>
      </c>
      <c r="H1025">
        <v>0.2</v>
      </c>
      <c r="I1025">
        <v>0.2</v>
      </c>
      <c r="J1025">
        <v>0.2</v>
      </c>
      <c r="K1025">
        <v>0.2</v>
      </c>
      <c r="L1025">
        <v>0.2</v>
      </c>
      <c r="M1025">
        <v>0.17842014492638203</v>
      </c>
      <c r="N1025">
        <v>9.555683358197907E-2</v>
      </c>
      <c r="O1025">
        <v>0.10486929222396757</v>
      </c>
      <c r="P1025">
        <v>0.17452377857281465</v>
      </c>
      <c r="Q1025">
        <v>9.7519595837402884E-2</v>
      </c>
      <c r="R1025">
        <v>0.2753800718837871</v>
      </c>
      <c r="S1025">
        <v>2.3639119365532904E-3</v>
      </c>
      <c r="T1025">
        <v>1.4902102348866771E-2</v>
      </c>
      <c r="U1025">
        <v>2.232043212356591E-3</v>
      </c>
      <c r="V1025">
        <v>3.2206119162640902E-3</v>
      </c>
      <c r="W1025">
        <v>4.6890129393312059E-3</v>
      </c>
      <c r="X1025">
        <v>3.7831069143845074E-3</v>
      </c>
      <c r="Y1025">
        <v>1</v>
      </c>
      <c r="Z1025">
        <v>0.83660936943140096</v>
      </c>
      <c r="AA1025">
        <v>0</v>
      </c>
      <c r="AB1025">
        <f t="shared" si="105"/>
        <v>0</v>
      </c>
      <c r="AC1025">
        <f t="shared" si="106"/>
        <v>0.19255967605477312</v>
      </c>
      <c r="AD1025">
        <f t="shared" si="107"/>
        <v>0.19255967605477312</v>
      </c>
      <c r="AE1025">
        <f t="shared" si="108"/>
        <v>3.7079228842319165E-2</v>
      </c>
      <c r="AF1025">
        <f t="shared" si="109"/>
        <v>0.19255967605477312</v>
      </c>
      <c r="AG1025">
        <f t="shared" si="110"/>
        <v>0</v>
      </c>
      <c r="AH1025" t="b">
        <f t="shared" si="111"/>
        <v>1</v>
      </c>
    </row>
    <row r="1026" spans="1:34" x14ac:dyDescent="0.25">
      <c r="A1026">
        <v>14154</v>
      </c>
      <c r="B1026">
        <v>1.0101010101010102E-2</v>
      </c>
      <c r="C1026">
        <v>0</v>
      </c>
      <c r="D1026">
        <v>0.33333333333333331</v>
      </c>
      <c r="E1026">
        <v>0.33333333333333331</v>
      </c>
      <c r="F1026">
        <v>0.2413793103448276</v>
      </c>
      <c r="G1026">
        <v>0.1</v>
      </c>
      <c r="H1026">
        <v>0.2</v>
      </c>
      <c r="I1026">
        <v>0.1</v>
      </c>
      <c r="J1026">
        <v>0.1</v>
      </c>
      <c r="K1026">
        <v>0.1</v>
      </c>
      <c r="L1026">
        <v>0.1</v>
      </c>
      <c r="M1026">
        <v>0.15091351050490623</v>
      </c>
      <c r="N1026">
        <v>6.9181405095149695E-2</v>
      </c>
      <c r="O1026">
        <v>8.7744111108609912E-2</v>
      </c>
      <c r="P1026">
        <v>0.16267735256493587</v>
      </c>
      <c r="Q1026">
        <v>8.1826069280767078E-2</v>
      </c>
      <c r="R1026">
        <v>0.26303594880989067</v>
      </c>
      <c r="S1026">
        <v>1.3737018517500962E-3</v>
      </c>
      <c r="T1026">
        <v>1.5134251917312005E-3</v>
      </c>
      <c r="U1026">
        <v>3.0087942502566851E-3</v>
      </c>
      <c r="V1026">
        <v>1.9130434782608696E-3</v>
      </c>
      <c r="W1026">
        <v>6.2762438192948194E-3</v>
      </c>
      <c r="X1026">
        <v>6.1305247547600939E-3</v>
      </c>
      <c r="Y1026">
        <v>1</v>
      </c>
      <c r="Z1026">
        <v>0.83665526708474347</v>
      </c>
      <c r="AA1026">
        <v>0</v>
      </c>
      <c r="AB1026">
        <f t="shared" si="105"/>
        <v>0</v>
      </c>
      <c r="AC1026">
        <f t="shared" si="106"/>
        <v>0.16872015653874828</v>
      </c>
      <c r="AD1026">
        <f t="shared" si="107"/>
        <v>0.16872015653874828</v>
      </c>
      <c r="AE1026">
        <f t="shared" si="108"/>
        <v>2.8466491222459724E-2</v>
      </c>
      <c r="AF1026">
        <f t="shared" si="109"/>
        <v>0.16872015653874828</v>
      </c>
      <c r="AG1026">
        <f t="shared" si="110"/>
        <v>0</v>
      </c>
      <c r="AH1026" t="b">
        <f t="shared" si="111"/>
        <v>1</v>
      </c>
    </row>
    <row r="1027" spans="1:34" x14ac:dyDescent="0.25">
      <c r="A1027">
        <v>5931</v>
      </c>
      <c r="B1027">
        <v>4.0404040404040407E-2</v>
      </c>
      <c r="C1027">
        <v>0</v>
      </c>
      <c r="D1027">
        <v>0.5</v>
      </c>
      <c r="E1027">
        <v>0.66666666666666663</v>
      </c>
      <c r="F1027">
        <v>5.1724137931034482E-2</v>
      </c>
      <c r="G1027">
        <v>0.6</v>
      </c>
      <c r="H1027">
        <v>0.5</v>
      </c>
      <c r="I1027">
        <v>0.4</v>
      </c>
      <c r="J1027">
        <v>0.4</v>
      </c>
      <c r="K1027">
        <v>0.4</v>
      </c>
      <c r="L1027">
        <v>0.2</v>
      </c>
      <c r="M1027">
        <v>0.17061103928798654</v>
      </c>
      <c r="N1027">
        <v>9.1377307565283741E-2</v>
      </c>
      <c r="O1027">
        <v>0.10115556951343314</v>
      </c>
      <c r="P1027">
        <v>0.18576544905452785</v>
      </c>
      <c r="Q1027">
        <v>0.10705450146503984</v>
      </c>
      <c r="R1027">
        <v>0.28186990064298872</v>
      </c>
      <c r="S1027">
        <v>0</v>
      </c>
      <c r="T1027">
        <v>7.1247949394956476E-4</v>
      </c>
      <c r="U1027">
        <v>1.0803089147805901E-3</v>
      </c>
      <c r="V1027">
        <v>0</v>
      </c>
      <c r="W1027">
        <v>2.3398174567262719E-3</v>
      </c>
      <c r="X1027">
        <v>2.7976075631873432E-3</v>
      </c>
      <c r="Y1027">
        <v>1</v>
      </c>
      <c r="Z1027">
        <v>0.83672049699005091</v>
      </c>
      <c r="AA1027">
        <v>1</v>
      </c>
      <c r="AB1027">
        <f t="shared" ref="AB1027:AB1090" si="112">AA1027 - $AI$5</f>
        <v>1</v>
      </c>
      <c r="AC1027">
        <f t="shared" si="106"/>
        <v>0.70752586021598052</v>
      </c>
      <c r="AD1027">
        <f t="shared" si="107"/>
        <v>-0.29247413978401948</v>
      </c>
      <c r="AE1027">
        <f t="shared" si="108"/>
        <v>8.5541122442402168E-2</v>
      </c>
      <c r="AF1027">
        <f t="shared" si="109"/>
        <v>0.29247413978401948</v>
      </c>
      <c r="AG1027">
        <f t="shared" si="110"/>
        <v>1</v>
      </c>
      <c r="AH1027" t="b">
        <f t="shared" si="111"/>
        <v>1</v>
      </c>
    </row>
    <row r="1028" spans="1:34" x14ac:dyDescent="0.25">
      <c r="A1028">
        <v>15246</v>
      </c>
      <c r="B1028">
        <v>0.29292929292929293</v>
      </c>
      <c r="C1028">
        <v>1</v>
      </c>
      <c r="D1028">
        <v>0.33333333333333331</v>
      </c>
      <c r="E1028">
        <v>0.33333333333333331</v>
      </c>
      <c r="F1028">
        <v>0.10344827586206896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.14846592000113265</v>
      </c>
      <c r="N1028">
        <v>6.752819566711081E-2</v>
      </c>
      <c r="O1028">
        <v>8.695349007029389E-2</v>
      </c>
      <c r="P1028">
        <v>0.16013775614976083</v>
      </c>
      <c r="Q1028">
        <v>8.1118090639114335E-2</v>
      </c>
      <c r="R1028">
        <v>0.26123770140947244</v>
      </c>
      <c r="S1028">
        <v>1.5774676264263604E-3</v>
      </c>
      <c r="T1028">
        <v>8.4428820033023429E-4</v>
      </c>
      <c r="U1028">
        <v>0</v>
      </c>
      <c r="V1028">
        <v>7.632850241545894E-4</v>
      </c>
      <c r="W1028">
        <v>7.9009868027730826E-4</v>
      </c>
      <c r="X1028">
        <v>2.6368255193260017E-3</v>
      </c>
      <c r="Y1028">
        <v>1</v>
      </c>
      <c r="Z1028">
        <v>0.8367471745910372</v>
      </c>
      <c r="AA1028">
        <v>0</v>
      </c>
      <c r="AB1028">
        <f t="shared" si="112"/>
        <v>0</v>
      </c>
      <c r="AC1028">
        <f t="shared" ref="AC1028:AC1091" si="113">SUMPRODUCT($B$2:$Y$2, B1028:Y1028)</f>
        <v>-3.4789552671719043E-2</v>
      </c>
      <c r="AD1028">
        <f t="shared" ref="AD1028:AD1091" si="114" xml:space="preserve"> AC1028 - AA1028</f>
        <v>-3.4789552671719043E-2</v>
      </c>
      <c r="AE1028">
        <f t="shared" ref="AE1028:AE1091" si="115">AD1028 * AD1028</f>
        <v>1.2103129750983136E-3</v>
      </c>
      <c r="AF1028">
        <f t="shared" ref="AF1028:AF1091" si="116">ABS(AD1028)</f>
        <v>3.4789552671719043E-2</v>
      </c>
      <c r="AG1028">
        <f t="shared" ref="AG1028:AG1091" si="117">IF(AC1028 &gt;= 0.5, 1, 0)</f>
        <v>0</v>
      </c>
      <c r="AH1028" t="b">
        <f t="shared" ref="AH1028:AH1091" si="118">IF(AA1028=AG1028, TRUE, FALSE)</f>
        <v>1</v>
      </c>
    </row>
    <row r="1029" spans="1:34" x14ac:dyDescent="0.25">
      <c r="A1029">
        <v>20919</v>
      </c>
      <c r="B1029">
        <v>0.19191919191919191</v>
      </c>
      <c r="C1029">
        <v>0</v>
      </c>
      <c r="D1029">
        <v>0.16666666666666666</v>
      </c>
      <c r="E1029">
        <v>0.66666666666666663</v>
      </c>
      <c r="F1029">
        <v>0.29310344827586204</v>
      </c>
      <c r="G1029">
        <v>0.4</v>
      </c>
      <c r="H1029">
        <v>0.1</v>
      </c>
      <c r="I1029">
        <v>0.1</v>
      </c>
      <c r="J1029">
        <v>0.1</v>
      </c>
      <c r="K1029">
        <v>0.1</v>
      </c>
      <c r="L1029">
        <v>0.1</v>
      </c>
      <c r="M1029">
        <v>0.14812081504940752</v>
      </c>
      <c r="N1029">
        <v>6.9435745007155686E-2</v>
      </c>
      <c r="O1029">
        <v>8.6338013553660387E-2</v>
      </c>
      <c r="P1029">
        <v>0.16115604388151314</v>
      </c>
      <c r="Q1029">
        <v>8.2516199721369754E-2</v>
      </c>
      <c r="R1029">
        <v>0.26258408151440099</v>
      </c>
      <c r="S1029">
        <v>3.8978790043408978E-3</v>
      </c>
      <c r="T1029">
        <v>0</v>
      </c>
      <c r="U1029">
        <v>1.219811615552877E-3</v>
      </c>
      <c r="V1029">
        <v>3.0483091787439614E-3</v>
      </c>
      <c r="W1029">
        <v>4.91643006688877E-3</v>
      </c>
      <c r="X1029">
        <v>1.3490559256695154E-2</v>
      </c>
      <c r="Y1029">
        <v>1</v>
      </c>
      <c r="Z1029">
        <v>0.83687187790829187</v>
      </c>
      <c r="AA1029">
        <v>0</v>
      </c>
      <c r="AB1029">
        <f t="shared" si="112"/>
        <v>0</v>
      </c>
      <c r="AC1029">
        <f t="shared" si="113"/>
        <v>0.41853958453077744</v>
      </c>
      <c r="AD1029">
        <f t="shared" si="114"/>
        <v>0.41853958453077744</v>
      </c>
      <c r="AE1029">
        <f t="shared" si="115"/>
        <v>0.17517538381919578</v>
      </c>
      <c r="AF1029">
        <f t="shared" si="116"/>
        <v>0.41853958453077744</v>
      </c>
      <c r="AG1029">
        <f t="shared" si="117"/>
        <v>0</v>
      </c>
      <c r="AH1029" t="b">
        <f t="shared" si="118"/>
        <v>1</v>
      </c>
    </row>
    <row r="1030" spans="1:34" x14ac:dyDescent="0.25">
      <c r="A1030">
        <v>11513</v>
      </c>
      <c r="B1030">
        <v>0.23232323232323232</v>
      </c>
      <c r="C1030">
        <v>1</v>
      </c>
      <c r="D1030">
        <v>0.33333333333333331</v>
      </c>
      <c r="E1030">
        <v>0.33333333333333331</v>
      </c>
      <c r="F1030">
        <v>0.18965517241379309</v>
      </c>
      <c r="G1030">
        <v>0.1</v>
      </c>
      <c r="H1030">
        <v>0.1</v>
      </c>
      <c r="I1030">
        <v>0.1</v>
      </c>
      <c r="J1030">
        <v>0.1</v>
      </c>
      <c r="K1030">
        <v>0.1</v>
      </c>
      <c r="L1030">
        <v>0.1</v>
      </c>
      <c r="M1030">
        <v>0.15014808541966973</v>
      </c>
      <c r="N1030">
        <v>7.2959491623865433E-2</v>
      </c>
      <c r="O1030">
        <v>8.9364335194770037E-2</v>
      </c>
      <c r="P1030">
        <v>0.16531868355460602</v>
      </c>
      <c r="Q1030">
        <v>8.6101704998983647E-2</v>
      </c>
      <c r="R1030">
        <v>0.2651769390909014</v>
      </c>
      <c r="S1030">
        <v>9.7303881165631805E-3</v>
      </c>
      <c r="T1030">
        <v>3.265531013935505E-3</v>
      </c>
      <c r="U1030">
        <v>6.1381188339806256E-3</v>
      </c>
      <c r="V1030">
        <v>8.8566827697262474E-3</v>
      </c>
      <c r="W1030">
        <v>1.280803884378319E-2</v>
      </c>
      <c r="X1030">
        <v>1.0403544014557396E-2</v>
      </c>
      <c r="Y1030">
        <v>1</v>
      </c>
      <c r="Z1030">
        <v>0.83690788865173793</v>
      </c>
      <c r="AA1030">
        <v>0</v>
      </c>
      <c r="AB1030">
        <f t="shared" si="112"/>
        <v>0</v>
      </c>
      <c r="AC1030">
        <f t="shared" si="113"/>
        <v>0.10514328106767329</v>
      </c>
      <c r="AD1030">
        <f t="shared" si="114"/>
        <v>0.10514328106767329</v>
      </c>
      <c r="AE1030">
        <f t="shared" si="115"/>
        <v>1.1055109553675745E-2</v>
      </c>
      <c r="AF1030">
        <f t="shared" si="116"/>
        <v>0.10514328106767329</v>
      </c>
      <c r="AG1030">
        <f t="shared" si="117"/>
        <v>0</v>
      </c>
      <c r="AH1030" t="b">
        <f t="shared" si="118"/>
        <v>1</v>
      </c>
    </row>
    <row r="1031" spans="1:34" x14ac:dyDescent="0.25">
      <c r="A1031">
        <v>24504</v>
      </c>
      <c r="B1031">
        <v>0.54545454545454541</v>
      </c>
      <c r="C1031">
        <v>0</v>
      </c>
      <c r="D1031">
        <v>0.16666666666666666</v>
      </c>
      <c r="E1031">
        <v>0.33333333333333331</v>
      </c>
      <c r="F1031">
        <v>0.39655172413793105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.16579903742265004</v>
      </c>
      <c r="N1031">
        <v>6.6220432985229311E-2</v>
      </c>
      <c r="O1031">
        <v>8.6943607307314943E-2</v>
      </c>
      <c r="P1031">
        <v>0.16229584791057908</v>
      </c>
      <c r="Q1031">
        <v>8.1639654736466352E-2</v>
      </c>
      <c r="R1031">
        <v>0.26109399531379801</v>
      </c>
      <c r="S1031">
        <v>0</v>
      </c>
      <c r="T1031">
        <v>6.4776260658247931E-4</v>
      </c>
      <c r="U1031">
        <v>2.5768938886656847E-3</v>
      </c>
      <c r="V1031">
        <v>1.6103059581320451E-3</v>
      </c>
      <c r="W1031">
        <v>3.5167597044984047E-4</v>
      </c>
      <c r="X1031">
        <v>1.4186650928941903E-3</v>
      </c>
      <c r="Y1031">
        <v>1</v>
      </c>
      <c r="Z1031">
        <v>0.83692789980470261</v>
      </c>
      <c r="AA1031">
        <v>0</v>
      </c>
      <c r="AB1031">
        <f t="shared" si="112"/>
        <v>0</v>
      </c>
      <c r="AC1031">
        <f t="shared" si="113"/>
        <v>-2.140368917180363E-2</v>
      </c>
      <c r="AD1031">
        <f t="shared" si="114"/>
        <v>-2.140368917180363E-2</v>
      </c>
      <c r="AE1031">
        <f t="shared" si="115"/>
        <v>4.5811791016318399E-4</v>
      </c>
      <c r="AF1031">
        <f t="shared" si="116"/>
        <v>2.140368917180363E-2</v>
      </c>
      <c r="AG1031">
        <f t="shared" si="117"/>
        <v>0</v>
      </c>
      <c r="AH1031" t="b">
        <f t="shared" si="118"/>
        <v>1</v>
      </c>
    </row>
    <row r="1032" spans="1:34" x14ac:dyDescent="0.25">
      <c r="A1032">
        <v>26672</v>
      </c>
      <c r="B1032">
        <v>0.14141414141414141</v>
      </c>
      <c r="C1032">
        <v>0</v>
      </c>
      <c r="D1032">
        <v>0.16666666666666666</v>
      </c>
      <c r="E1032">
        <v>0.33333333333333331</v>
      </c>
      <c r="F1032">
        <v>0.1206896551724138</v>
      </c>
      <c r="G1032">
        <v>0.2</v>
      </c>
      <c r="H1032">
        <v>0.2</v>
      </c>
      <c r="I1032">
        <v>0.2</v>
      </c>
      <c r="J1032">
        <v>0.2</v>
      </c>
      <c r="K1032">
        <v>0.2</v>
      </c>
      <c r="L1032">
        <v>0.2</v>
      </c>
      <c r="M1032">
        <v>0.27547162131191205</v>
      </c>
      <c r="N1032">
        <v>0.20405748082011335</v>
      </c>
      <c r="O1032">
        <v>0.16801740244752117</v>
      </c>
      <c r="P1032">
        <v>0.28581198320249135</v>
      </c>
      <c r="Q1032">
        <v>0.18107793218675167</v>
      </c>
      <c r="R1032">
        <v>0.31727385694096599</v>
      </c>
      <c r="S1032">
        <v>5.726047218711651E-3</v>
      </c>
      <c r="T1032">
        <v>3.5677410659524455E-3</v>
      </c>
      <c r="U1032">
        <v>3.6371144145350654E-3</v>
      </c>
      <c r="V1032">
        <v>2.3993558776167471E-4</v>
      </c>
      <c r="W1032">
        <v>4.3748490723960155E-3</v>
      </c>
      <c r="X1032">
        <v>0</v>
      </c>
      <c r="Y1032">
        <v>1</v>
      </c>
      <c r="Z1032">
        <v>0.8369418296032699</v>
      </c>
      <c r="AA1032">
        <v>0</v>
      </c>
      <c r="AB1032">
        <f t="shared" si="112"/>
        <v>0</v>
      </c>
      <c r="AC1032">
        <f t="shared" si="113"/>
        <v>0.21198504537699039</v>
      </c>
      <c r="AD1032">
        <f t="shared" si="114"/>
        <v>0.21198504537699039</v>
      </c>
      <c r="AE1032">
        <f t="shared" si="115"/>
        <v>4.4937659463484679E-2</v>
      </c>
      <c r="AF1032">
        <f t="shared" si="116"/>
        <v>0.21198504537699039</v>
      </c>
      <c r="AG1032">
        <f t="shared" si="117"/>
        <v>0</v>
      </c>
      <c r="AH1032" t="b">
        <f t="shared" si="118"/>
        <v>1</v>
      </c>
    </row>
    <row r="1033" spans="1:34" x14ac:dyDescent="0.25">
      <c r="A1033">
        <v>4191</v>
      </c>
      <c r="B1033">
        <v>0.27272727272727271</v>
      </c>
      <c r="C1033">
        <v>0</v>
      </c>
      <c r="D1033">
        <v>0.16666666666666666</v>
      </c>
      <c r="E1033">
        <v>0.66666666666666663</v>
      </c>
      <c r="F1033">
        <v>6.8965517241379309E-2</v>
      </c>
      <c r="G1033">
        <v>0.2</v>
      </c>
      <c r="H1033">
        <v>0.2</v>
      </c>
      <c r="I1033">
        <v>0.2</v>
      </c>
      <c r="J1033">
        <v>0.2</v>
      </c>
      <c r="K1033">
        <v>0.2</v>
      </c>
      <c r="L1033">
        <v>0.2</v>
      </c>
      <c r="M1033">
        <v>0.15527510616401688</v>
      </c>
      <c r="N1033">
        <v>7.3245149510110963E-2</v>
      </c>
      <c r="O1033">
        <v>9.0572777490140574E-2</v>
      </c>
      <c r="P1033">
        <v>0.16856948000444619</v>
      </c>
      <c r="Q1033">
        <v>8.7505763481589088E-2</v>
      </c>
      <c r="R1033">
        <v>0.26773367802303449</v>
      </c>
      <c r="S1033">
        <v>3.4468468963496164E-3</v>
      </c>
      <c r="T1033">
        <v>1.7853548652552844E-3</v>
      </c>
      <c r="U1033">
        <v>3.3692692290522744E-3</v>
      </c>
      <c r="V1033">
        <v>3.2270531400966185E-3</v>
      </c>
      <c r="W1033">
        <v>7.1366776936620958E-3</v>
      </c>
      <c r="X1033">
        <v>0.17678836921610241</v>
      </c>
      <c r="Y1033">
        <v>1</v>
      </c>
      <c r="Z1033">
        <v>0.83694727270119584</v>
      </c>
      <c r="AA1033">
        <v>0</v>
      </c>
      <c r="AB1033">
        <f t="shared" si="112"/>
        <v>0</v>
      </c>
      <c r="AC1033">
        <f t="shared" si="113"/>
        <v>0.23108763680040012</v>
      </c>
      <c r="AD1033">
        <f t="shared" si="114"/>
        <v>0.23108763680040012</v>
      </c>
      <c r="AE1033">
        <f t="shared" si="115"/>
        <v>5.3401495881993638E-2</v>
      </c>
      <c r="AF1033">
        <f t="shared" si="116"/>
        <v>0.23108763680040012</v>
      </c>
      <c r="AG1033">
        <f t="shared" si="117"/>
        <v>0</v>
      </c>
      <c r="AH1033" t="b">
        <f t="shared" si="118"/>
        <v>1</v>
      </c>
    </row>
    <row r="1034" spans="1:34" x14ac:dyDescent="0.25">
      <c r="A1034">
        <v>27807</v>
      </c>
      <c r="B1034">
        <v>8.0808080808080815E-2</v>
      </c>
      <c r="C1034">
        <v>1</v>
      </c>
      <c r="D1034">
        <v>0.33333333333333331</v>
      </c>
      <c r="E1034">
        <v>0.33333333333333331</v>
      </c>
      <c r="F1034">
        <v>6.8965517241379309E-2</v>
      </c>
      <c r="G1034">
        <v>0.2</v>
      </c>
      <c r="H1034">
        <v>0.2</v>
      </c>
      <c r="I1034">
        <v>0.2</v>
      </c>
      <c r="J1034">
        <v>0.2</v>
      </c>
      <c r="K1034">
        <v>0.2</v>
      </c>
      <c r="L1034">
        <v>0.2</v>
      </c>
      <c r="M1034">
        <v>0.19828668664735849</v>
      </c>
      <c r="N1034">
        <v>0.12111799473858033</v>
      </c>
      <c r="O1034">
        <v>0.11416073655134397</v>
      </c>
      <c r="P1034">
        <v>0.20301228539185709</v>
      </c>
      <c r="Q1034">
        <v>0.1228878389299012</v>
      </c>
      <c r="R1034">
        <v>0.29061061257989329</v>
      </c>
      <c r="S1034">
        <v>3.4834789457296187E-3</v>
      </c>
      <c r="T1034">
        <v>1.1981530156585181E-3</v>
      </c>
      <c r="U1034">
        <v>2.2688719253604749E-3</v>
      </c>
      <c r="V1034">
        <v>3.2463768115942029E-3</v>
      </c>
      <c r="W1034">
        <v>4.7124580040278623E-3</v>
      </c>
      <c r="X1034">
        <v>3.8020224489564301E-3</v>
      </c>
      <c r="Y1034">
        <v>1</v>
      </c>
      <c r="Z1034">
        <v>0.83695680505764414</v>
      </c>
      <c r="AA1034">
        <v>0</v>
      </c>
      <c r="AB1034">
        <f t="shared" si="112"/>
        <v>0</v>
      </c>
      <c r="AC1034">
        <f t="shared" si="113"/>
        <v>0.22813211520577467</v>
      </c>
      <c r="AD1034">
        <f t="shared" si="114"/>
        <v>0.22813211520577467</v>
      </c>
      <c r="AE1034">
        <f t="shared" si="115"/>
        <v>5.204426198826085E-2</v>
      </c>
      <c r="AF1034">
        <f t="shared" si="116"/>
        <v>0.22813211520577467</v>
      </c>
      <c r="AG1034">
        <f t="shared" si="117"/>
        <v>0</v>
      </c>
      <c r="AH1034" t="b">
        <f t="shared" si="118"/>
        <v>1</v>
      </c>
    </row>
    <row r="1035" spans="1:34" x14ac:dyDescent="0.25">
      <c r="A1035">
        <v>22773</v>
      </c>
      <c r="B1035">
        <v>0.19191919191919191</v>
      </c>
      <c r="C1035">
        <v>1</v>
      </c>
      <c r="D1035">
        <v>0.33333333333333331</v>
      </c>
      <c r="E1035">
        <v>0.66666666666666663</v>
      </c>
      <c r="F1035">
        <v>0.13793103448275862</v>
      </c>
      <c r="G1035">
        <v>0.3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.1465191741196063</v>
      </c>
      <c r="N1035">
        <v>6.6220432985229311E-2</v>
      </c>
      <c r="O1035">
        <v>8.6344602062313022E-2</v>
      </c>
      <c r="P1035">
        <v>0.16013775614976083</v>
      </c>
      <c r="Q1035">
        <v>8.0648088011462518E-2</v>
      </c>
      <c r="R1035">
        <v>0.26097872304454045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4.6532215046929441E-4</v>
      </c>
      <c r="Y1035">
        <v>1</v>
      </c>
      <c r="Z1035">
        <v>0.83697688738777898</v>
      </c>
      <c r="AA1035">
        <v>1</v>
      </c>
      <c r="AB1035">
        <f t="shared" si="112"/>
        <v>1</v>
      </c>
      <c r="AC1035">
        <f t="shared" si="113"/>
        <v>0.24740261694281246</v>
      </c>
      <c r="AD1035">
        <f t="shared" si="114"/>
        <v>-0.75259738305718749</v>
      </c>
      <c r="AE1035">
        <f t="shared" si="115"/>
        <v>0.56640282098452699</v>
      </c>
      <c r="AF1035">
        <f t="shared" si="116"/>
        <v>0.75259738305718749</v>
      </c>
      <c r="AG1035">
        <f t="shared" si="117"/>
        <v>0</v>
      </c>
      <c r="AH1035" t="b">
        <f t="shared" si="118"/>
        <v>0</v>
      </c>
    </row>
    <row r="1036" spans="1:34" x14ac:dyDescent="0.25">
      <c r="A1036">
        <v>22098</v>
      </c>
      <c r="B1036">
        <v>0.19191919191919191</v>
      </c>
      <c r="C1036">
        <v>1</v>
      </c>
      <c r="D1036">
        <v>0.16666666666666666</v>
      </c>
      <c r="E1036">
        <v>0.66666666666666663</v>
      </c>
      <c r="F1036">
        <v>0.13793103448275862</v>
      </c>
      <c r="G1036">
        <v>0.3</v>
      </c>
      <c r="H1036">
        <v>0.1</v>
      </c>
      <c r="I1036">
        <v>0.2</v>
      </c>
      <c r="J1036">
        <v>0.2</v>
      </c>
      <c r="K1036">
        <v>0.1</v>
      </c>
      <c r="L1036">
        <v>0.1</v>
      </c>
      <c r="M1036">
        <v>0.1465191741196063</v>
      </c>
      <c r="N1036">
        <v>6.7101132382026141E-2</v>
      </c>
      <c r="O1036">
        <v>8.7047376318593925E-2</v>
      </c>
      <c r="P1036">
        <v>0.16171558404123643</v>
      </c>
      <c r="Q1036">
        <v>8.0744269983787878E-2</v>
      </c>
      <c r="R1036">
        <v>0.2610847735322574</v>
      </c>
      <c r="S1036">
        <v>1.0623294320200743E-3</v>
      </c>
      <c r="T1036">
        <v>5.9373291162463735E-4</v>
      </c>
      <c r="U1036">
        <v>1.1160216061782955E-3</v>
      </c>
      <c r="V1036">
        <v>1.5619967793880838E-4</v>
      </c>
      <c r="W1036">
        <v>3.2354189281385323E-4</v>
      </c>
      <c r="X1036">
        <v>0</v>
      </c>
      <c r="Y1036">
        <v>1</v>
      </c>
      <c r="Z1036">
        <v>0.83698159171324449</v>
      </c>
      <c r="AA1036">
        <v>0</v>
      </c>
      <c r="AB1036">
        <f t="shared" si="112"/>
        <v>0</v>
      </c>
      <c r="AC1036">
        <f t="shared" si="113"/>
        <v>0.31504629122660355</v>
      </c>
      <c r="AD1036">
        <f t="shared" si="114"/>
        <v>0.31504629122660355</v>
      </c>
      <c r="AE1036">
        <f t="shared" si="115"/>
        <v>9.9254165615637893E-2</v>
      </c>
      <c r="AF1036">
        <f t="shared" si="116"/>
        <v>0.31504629122660355</v>
      </c>
      <c r="AG1036">
        <f t="shared" si="117"/>
        <v>0</v>
      </c>
      <c r="AH1036" t="b">
        <f t="shared" si="118"/>
        <v>1</v>
      </c>
    </row>
    <row r="1037" spans="1:34" x14ac:dyDescent="0.25">
      <c r="A1037">
        <v>2173</v>
      </c>
      <c r="B1037">
        <v>4.0404040404040407E-2</v>
      </c>
      <c r="C1037">
        <v>0</v>
      </c>
      <c r="D1037">
        <v>0.33333333333333331</v>
      </c>
      <c r="E1037">
        <v>0.33333333333333331</v>
      </c>
      <c r="F1037">
        <v>0.55172413793103448</v>
      </c>
      <c r="G1037">
        <v>0.2</v>
      </c>
      <c r="H1037">
        <v>0.2</v>
      </c>
      <c r="I1037">
        <v>0.2</v>
      </c>
      <c r="J1037">
        <v>0.2</v>
      </c>
      <c r="K1037">
        <v>0.2</v>
      </c>
      <c r="L1037">
        <v>0.2</v>
      </c>
      <c r="M1037">
        <v>0.18883789004602283</v>
      </c>
      <c r="N1037">
        <v>0.1126792242253072</v>
      </c>
      <c r="O1037">
        <v>0.11199366624701527</v>
      </c>
      <c r="P1037">
        <v>0.17773877952422132</v>
      </c>
      <c r="Q1037">
        <v>9.9563214857635807E-2</v>
      </c>
      <c r="R1037">
        <v>0.27593798966699379</v>
      </c>
      <c r="S1037">
        <v>2.229976006007656E-3</v>
      </c>
      <c r="T1037">
        <v>1.0894998928312094E-3</v>
      </c>
      <c r="U1037">
        <v>7.4661845453327972E-4</v>
      </c>
      <c r="V1037">
        <v>1.1143317230273753E-3</v>
      </c>
      <c r="W1037">
        <v>1.6575660740535813E-3</v>
      </c>
      <c r="X1037">
        <v>1.3146296527486163E-3</v>
      </c>
      <c r="Y1037">
        <v>1</v>
      </c>
      <c r="Z1037">
        <v>0.83717219087877992</v>
      </c>
      <c r="AA1037">
        <v>0</v>
      </c>
      <c r="AB1037">
        <f t="shared" si="112"/>
        <v>0</v>
      </c>
      <c r="AC1037">
        <f t="shared" si="113"/>
        <v>0.28699626553453594</v>
      </c>
      <c r="AD1037">
        <f t="shared" si="114"/>
        <v>0.28699626553453594</v>
      </c>
      <c r="AE1037">
        <f t="shared" si="115"/>
        <v>8.2366856430769866E-2</v>
      </c>
      <c r="AF1037">
        <f t="shared" si="116"/>
        <v>0.28699626553453594</v>
      </c>
      <c r="AG1037">
        <f t="shared" si="117"/>
        <v>0</v>
      </c>
      <c r="AH1037" t="b">
        <f t="shared" si="118"/>
        <v>1</v>
      </c>
    </row>
    <row r="1038" spans="1:34" x14ac:dyDescent="0.25">
      <c r="A1038">
        <v>3297</v>
      </c>
      <c r="B1038">
        <v>1.0101010101010102E-2</v>
      </c>
      <c r="C1038">
        <v>1</v>
      </c>
      <c r="D1038">
        <v>0.33333333333333331</v>
      </c>
      <c r="E1038">
        <v>0.66666666666666663</v>
      </c>
      <c r="F1038">
        <v>8.6206896551724144E-2</v>
      </c>
      <c r="G1038">
        <v>0.2</v>
      </c>
      <c r="H1038">
        <v>0.2</v>
      </c>
      <c r="I1038">
        <v>0.2</v>
      </c>
      <c r="J1038">
        <v>0.2</v>
      </c>
      <c r="K1038">
        <v>0.2</v>
      </c>
      <c r="L1038">
        <v>0.2</v>
      </c>
      <c r="M1038">
        <v>0.16239223212997891</v>
      </c>
      <c r="N1038">
        <v>8.4060289947499686E-2</v>
      </c>
      <c r="O1038">
        <v>9.6966925137521393E-2</v>
      </c>
      <c r="P1038">
        <v>0.16768024446441457</v>
      </c>
      <c r="Q1038">
        <v>8.5496849296731306E-2</v>
      </c>
      <c r="R1038">
        <v>0.26097872304454045</v>
      </c>
      <c r="S1038">
        <v>1.6667582467901167E-3</v>
      </c>
      <c r="T1038">
        <v>5.9670157618276051E-4</v>
      </c>
      <c r="U1038">
        <v>1.7856345698852731E-4</v>
      </c>
      <c r="V1038">
        <v>1.5780998389694042E-4</v>
      </c>
      <c r="W1038">
        <v>0</v>
      </c>
      <c r="X1038">
        <v>0</v>
      </c>
      <c r="Y1038">
        <v>1</v>
      </c>
      <c r="Z1038">
        <v>0.8372035286124262</v>
      </c>
      <c r="AA1038">
        <v>0</v>
      </c>
      <c r="AB1038">
        <f t="shared" si="112"/>
        <v>0</v>
      </c>
      <c r="AC1038">
        <f t="shared" si="113"/>
        <v>0.23557958765966408</v>
      </c>
      <c r="AD1038">
        <f t="shared" si="114"/>
        <v>0.23557958765966408</v>
      </c>
      <c r="AE1038">
        <f t="shared" si="115"/>
        <v>5.5497742121897356E-2</v>
      </c>
      <c r="AF1038">
        <f t="shared" si="116"/>
        <v>0.23557958765966408</v>
      </c>
      <c r="AG1038">
        <f t="shared" si="117"/>
        <v>0</v>
      </c>
      <c r="AH1038" t="b">
        <f t="shared" si="118"/>
        <v>1</v>
      </c>
    </row>
    <row r="1039" spans="1:34" x14ac:dyDescent="0.25">
      <c r="A1039">
        <v>9141</v>
      </c>
      <c r="B1039">
        <v>0.14141414141414141</v>
      </c>
      <c r="C1039">
        <v>1</v>
      </c>
      <c r="D1039">
        <v>0.16666666666666666</v>
      </c>
      <c r="E1039">
        <v>0.66666666666666663</v>
      </c>
      <c r="F1039">
        <v>0.1206896551724138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.1550361873512841</v>
      </c>
      <c r="N1039">
        <v>6.8212445952768694E-2</v>
      </c>
      <c r="O1039">
        <v>8.9257820971552465E-2</v>
      </c>
      <c r="P1039">
        <v>0.16789972738901981</v>
      </c>
      <c r="Q1039">
        <v>8.2319869509818996E-2</v>
      </c>
      <c r="R1039">
        <v>0.26109322683200298</v>
      </c>
      <c r="S1039">
        <v>2.4028334890195432E-3</v>
      </c>
      <c r="T1039">
        <v>3.1503468290803257E-3</v>
      </c>
      <c r="U1039">
        <v>9.1960180349091557E-3</v>
      </c>
      <c r="V1039">
        <v>2.7149758454106279E-3</v>
      </c>
      <c r="W1039">
        <v>3.4933146398017484E-4</v>
      </c>
      <c r="X1039">
        <v>3.3291340846583663E-3</v>
      </c>
      <c r="Y1039">
        <v>1</v>
      </c>
      <c r="Z1039">
        <v>0.83724828512202809</v>
      </c>
      <c r="AA1039">
        <v>0</v>
      </c>
      <c r="AB1039">
        <f t="shared" si="112"/>
        <v>0</v>
      </c>
      <c r="AC1039">
        <f t="shared" si="113"/>
        <v>-3.3452034159346195E-2</v>
      </c>
      <c r="AD1039">
        <f t="shared" si="114"/>
        <v>-3.3452034159346195E-2</v>
      </c>
      <c r="AE1039">
        <f t="shared" si="115"/>
        <v>1.1190385893980646E-3</v>
      </c>
      <c r="AF1039">
        <f t="shared" si="116"/>
        <v>3.3452034159346195E-2</v>
      </c>
      <c r="AG1039">
        <f t="shared" si="117"/>
        <v>0</v>
      </c>
      <c r="AH1039" t="b">
        <f t="shared" si="118"/>
        <v>1</v>
      </c>
    </row>
    <row r="1040" spans="1:34" x14ac:dyDescent="0.25">
      <c r="A1040">
        <v>9603</v>
      </c>
      <c r="B1040">
        <v>0.17171717171717171</v>
      </c>
      <c r="C1040">
        <v>1</v>
      </c>
      <c r="D1040">
        <v>0.5</v>
      </c>
      <c r="E1040">
        <v>0.66666666666666663</v>
      </c>
      <c r="F1040">
        <v>0.15517241379310345</v>
      </c>
      <c r="G1040">
        <v>0.2</v>
      </c>
      <c r="H1040">
        <v>0.2</v>
      </c>
      <c r="I1040">
        <v>0.2</v>
      </c>
      <c r="J1040">
        <v>0.2</v>
      </c>
      <c r="K1040">
        <v>0.2</v>
      </c>
      <c r="L1040">
        <v>0.2</v>
      </c>
      <c r="M1040">
        <v>0.24020454989907891</v>
      </c>
      <c r="N1040">
        <v>0.1518712964122888</v>
      </c>
      <c r="O1040">
        <v>0.12046429220475108</v>
      </c>
      <c r="P1040">
        <v>0.21357478339013514</v>
      </c>
      <c r="Q1040">
        <v>0.13311981596521583</v>
      </c>
      <c r="R1040">
        <v>0.27700617936211402</v>
      </c>
      <c r="S1040">
        <v>5.7237577156254004E-3</v>
      </c>
      <c r="T1040">
        <v>2.0780651906862307E-3</v>
      </c>
      <c r="U1040">
        <v>1.1160216061782955E-3</v>
      </c>
      <c r="V1040">
        <v>2.2866344605475038E-3</v>
      </c>
      <c r="W1040">
        <v>2.344506469665603E-3</v>
      </c>
      <c r="X1040">
        <v>9.4577672859612685E-4</v>
      </c>
      <c r="Y1040">
        <v>1</v>
      </c>
      <c r="Z1040">
        <v>0.83724843998020892</v>
      </c>
      <c r="AA1040">
        <v>0</v>
      </c>
      <c r="AB1040">
        <f t="shared" si="112"/>
        <v>0</v>
      </c>
      <c r="AC1040">
        <f t="shared" si="113"/>
        <v>0.16354960502989441</v>
      </c>
      <c r="AD1040">
        <f t="shared" si="114"/>
        <v>0.16354960502989441</v>
      </c>
      <c r="AE1040">
        <f t="shared" si="115"/>
        <v>2.6748473305434461E-2</v>
      </c>
      <c r="AF1040">
        <f t="shared" si="116"/>
        <v>0.16354960502989441</v>
      </c>
      <c r="AG1040">
        <f t="shared" si="117"/>
        <v>0</v>
      </c>
      <c r="AH1040" t="b">
        <f t="shared" si="118"/>
        <v>1</v>
      </c>
    </row>
    <row r="1041" spans="1:34" x14ac:dyDescent="0.25">
      <c r="A1041">
        <v>23141</v>
      </c>
      <c r="B1041">
        <v>0.30303030303030304</v>
      </c>
      <c r="C1041">
        <v>1</v>
      </c>
      <c r="D1041">
        <v>0.33333333333333331</v>
      </c>
      <c r="E1041">
        <v>0.33333333333333331</v>
      </c>
      <c r="F1041">
        <v>0.31034482758620691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.14683773253658333</v>
      </c>
      <c r="N1041">
        <v>6.6562083613297046E-2</v>
      </c>
      <c r="O1041">
        <v>8.6542257321892024E-2</v>
      </c>
      <c r="P1041">
        <v>0.16047687139807798</v>
      </c>
      <c r="Q1041">
        <v>8.1005052032463901E-2</v>
      </c>
      <c r="R1041">
        <v>0.26125537649075864</v>
      </c>
      <c r="S1041">
        <v>4.1211055552502885E-4</v>
      </c>
      <c r="T1041">
        <v>2.1374384818486942E-4</v>
      </c>
      <c r="U1041">
        <v>4.017677782241864E-4</v>
      </c>
      <c r="V1041">
        <v>5.7971014492753622E-4</v>
      </c>
      <c r="W1041">
        <v>8.4402232907961712E-4</v>
      </c>
      <c r="X1041">
        <v>6.8095924458921138E-4</v>
      </c>
      <c r="Y1041">
        <v>1</v>
      </c>
      <c r="Z1041">
        <v>0.83726385083189592</v>
      </c>
      <c r="AA1041">
        <v>0</v>
      </c>
      <c r="AB1041">
        <f t="shared" si="112"/>
        <v>0</v>
      </c>
      <c r="AC1041">
        <f t="shared" si="113"/>
        <v>-1.7969476859801076E-2</v>
      </c>
      <c r="AD1041">
        <f t="shared" si="114"/>
        <v>-1.7969476859801076E-2</v>
      </c>
      <c r="AE1041">
        <f t="shared" si="115"/>
        <v>3.229020986149263E-4</v>
      </c>
      <c r="AF1041">
        <f t="shared" si="116"/>
        <v>1.7969476859801076E-2</v>
      </c>
      <c r="AG1041">
        <f t="shared" si="117"/>
        <v>0</v>
      </c>
      <c r="AH1041" t="b">
        <f t="shared" si="118"/>
        <v>1</v>
      </c>
    </row>
    <row r="1042" spans="1:34" x14ac:dyDescent="0.25">
      <c r="A1042">
        <v>14020</v>
      </c>
      <c r="B1042">
        <v>0.49494949494949497</v>
      </c>
      <c r="C1042">
        <v>0</v>
      </c>
      <c r="D1042">
        <v>0.33333333333333331</v>
      </c>
      <c r="E1042">
        <v>0.33333333333333331</v>
      </c>
      <c r="F1042">
        <v>0.36206896551724138</v>
      </c>
      <c r="G1042">
        <v>0.2</v>
      </c>
      <c r="H1042">
        <v>0.2</v>
      </c>
      <c r="I1042">
        <v>0.2</v>
      </c>
      <c r="J1042">
        <v>0.2</v>
      </c>
      <c r="K1042">
        <v>0.2</v>
      </c>
      <c r="L1042">
        <v>0.2</v>
      </c>
      <c r="M1042">
        <v>0.24772695296219507</v>
      </c>
      <c r="N1042">
        <v>0.19054235139146708</v>
      </c>
      <c r="O1042">
        <v>0.17070386685063246</v>
      </c>
      <c r="P1042">
        <v>0.32264460910373721</v>
      </c>
      <c r="Q1042">
        <v>0.25789857263969934</v>
      </c>
      <c r="R1042">
        <v>0.40897986347152432</v>
      </c>
      <c r="S1042">
        <v>5.7251314174771507E-2</v>
      </c>
      <c r="T1042">
        <v>3.0484028881543754E-2</v>
      </c>
      <c r="U1042">
        <v>7.8121512432480694E-2</v>
      </c>
      <c r="V1042">
        <v>0.11272141706924316</v>
      </c>
      <c r="W1042">
        <v>0.18756051757324824</v>
      </c>
      <c r="X1042">
        <v>9.4577672859612688E-2</v>
      </c>
      <c r="Y1042">
        <v>1</v>
      </c>
      <c r="Z1042">
        <v>0.83729017906175429</v>
      </c>
      <c r="AA1042">
        <v>0</v>
      </c>
      <c r="AB1042">
        <f t="shared" si="112"/>
        <v>0</v>
      </c>
      <c r="AC1042">
        <f t="shared" si="113"/>
        <v>0.12513481276153304</v>
      </c>
      <c r="AD1042">
        <f t="shared" si="114"/>
        <v>0.12513481276153304</v>
      </c>
      <c r="AE1042">
        <f t="shared" si="115"/>
        <v>1.5658721364863931E-2</v>
      </c>
      <c r="AF1042">
        <f t="shared" si="116"/>
        <v>0.12513481276153304</v>
      </c>
      <c r="AG1042">
        <f t="shared" si="117"/>
        <v>0</v>
      </c>
      <c r="AH1042" t="b">
        <f t="shared" si="118"/>
        <v>1</v>
      </c>
    </row>
    <row r="1043" spans="1:34" x14ac:dyDescent="0.25">
      <c r="A1043">
        <v>1974</v>
      </c>
      <c r="B1043">
        <v>0.16161616161616163</v>
      </c>
      <c r="C1043">
        <v>0</v>
      </c>
      <c r="D1043">
        <v>0.33333333333333331</v>
      </c>
      <c r="E1043">
        <v>0.66666666666666663</v>
      </c>
      <c r="F1043">
        <v>8.6206896551724144E-2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.1465191741196063</v>
      </c>
      <c r="N1043">
        <v>6.6220432985229311E-2</v>
      </c>
      <c r="O1043">
        <v>8.6344602062313022E-2</v>
      </c>
      <c r="P1043">
        <v>0.16013775614976083</v>
      </c>
      <c r="Q1043">
        <v>8.0648088011462518E-2</v>
      </c>
      <c r="R1043">
        <v>0.26097872304454045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1</v>
      </c>
      <c r="Z1043">
        <v>0.8373457891377567</v>
      </c>
      <c r="AA1043">
        <v>0</v>
      </c>
      <c r="AB1043">
        <f t="shared" si="112"/>
        <v>0</v>
      </c>
      <c r="AC1043">
        <f t="shared" si="113"/>
        <v>-2.9147783079729817E-2</v>
      </c>
      <c r="AD1043">
        <f t="shared" si="114"/>
        <v>-2.9147783079729817E-2</v>
      </c>
      <c r="AE1043">
        <f t="shared" si="115"/>
        <v>8.4959325846298381E-4</v>
      </c>
      <c r="AF1043">
        <f t="shared" si="116"/>
        <v>2.9147783079729817E-2</v>
      </c>
      <c r="AG1043">
        <f t="shared" si="117"/>
        <v>0</v>
      </c>
      <c r="AH1043" t="b">
        <f t="shared" si="118"/>
        <v>1</v>
      </c>
    </row>
    <row r="1044" spans="1:34" x14ac:dyDescent="0.25">
      <c r="A1044">
        <v>495</v>
      </c>
      <c r="B1044">
        <v>7.0707070707070704E-2</v>
      </c>
      <c r="C1044">
        <v>1</v>
      </c>
      <c r="D1044">
        <v>0.16666666666666666</v>
      </c>
      <c r="E1044">
        <v>0.33333333333333331</v>
      </c>
      <c r="F1044">
        <v>0.1206896551724138</v>
      </c>
      <c r="G1044">
        <v>0.2</v>
      </c>
      <c r="H1044">
        <v>0.2</v>
      </c>
      <c r="I1044">
        <v>0.2</v>
      </c>
      <c r="J1044">
        <v>0.2</v>
      </c>
      <c r="K1044">
        <v>0.2</v>
      </c>
      <c r="L1044">
        <v>0.2</v>
      </c>
      <c r="M1044">
        <v>0.15410617375060948</v>
      </c>
      <c r="N1044">
        <v>7.5173577499648855E-2</v>
      </c>
      <c r="O1044">
        <v>9.1855889550240946E-2</v>
      </c>
      <c r="P1044">
        <v>0.16959530363060552</v>
      </c>
      <c r="Q1044">
        <v>9.0960381951502467E-2</v>
      </c>
      <c r="R1044">
        <v>0.26904009707462034</v>
      </c>
      <c r="S1044">
        <v>1.3771361063794714E-3</v>
      </c>
      <c r="T1044">
        <v>6.2163835847099528E-4</v>
      </c>
      <c r="U1044">
        <v>2.7677335833221732E-4</v>
      </c>
      <c r="V1044">
        <v>6.5700483091787442E-4</v>
      </c>
      <c r="W1044">
        <v>6.8928490208168731E-4</v>
      </c>
      <c r="X1044">
        <v>5.2206875418506205E-4</v>
      </c>
      <c r="Y1044">
        <v>1</v>
      </c>
      <c r="Z1044">
        <v>0.83746799614121525</v>
      </c>
      <c r="AA1044">
        <v>1</v>
      </c>
      <c r="AB1044">
        <f t="shared" si="112"/>
        <v>1</v>
      </c>
      <c r="AC1044">
        <f t="shared" si="113"/>
        <v>0.27265884403358398</v>
      </c>
      <c r="AD1044">
        <f t="shared" si="114"/>
        <v>-0.72734115596641602</v>
      </c>
      <c r="AE1044">
        <f t="shared" si="115"/>
        <v>0.52902515716256227</v>
      </c>
      <c r="AF1044">
        <f t="shared" si="116"/>
        <v>0.72734115596641602</v>
      </c>
      <c r="AG1044">
        <f t="shared" si="117"/>
        <v>0</v>
      </c>
      <c r="AH1044" t="b">
        <f t="shared" si="118"/>
        <v>0</v>
      </c>
    </row>
    <row r="1045" spans="1:34" x14ac:dyDescent="0.25">
      <c r="A1045">
        <v>18379</v>
      </c>
      <c r="B1045">
        <v>0.13131313131313133</v>
      </c>
      <c r="C1045">
        <v>1</v>
      </c>
      <c r="D1045">
        <v>0.16666666666666666</v>
      </c>
      <c r="E1045">
        <v>0.66666666666666663</v>
      </c>
      <c r="F1045">
        <v>3.4482758620689655E-2</v>
      </c>
      <c r="G1045">
        <v>0.2</v>
      </c>
      <c r="H1045">
        <v>0.1</v>
      </c>
      <c r="I1045">
        <v>0.1</v>
      </c>
      <c r="J1045">
        <v>0.1</v>
      </c>
      <c r="K1045">
        <v>0.1</v>
      </c>
      <c r="L1045">
        <v>0.2</v>
      </c>
      <c r="M1045">
        <v>0.14759607854588702</v>
      </c>
      <c r="N1045">
        <v>6.7042292551636698E-2</v>
      </c>
      <c r="O1045">
        <v>8.6558728593523607E-2</v>
      </c>
      <c r="P1045">
        <v>0.16013775614976083</v>
      </c>
      <c r="Q1045">
        <v>8.3227153063197501E-2</v>
      </c>
      <c r="R1045">
        <v>0.26111628128585446</v>
      </c>
      <c r="S1045">
        <v>9.913548363463193E-4</v>
      </c>
      <c r="T1045">
        <v>2.3155583553360854E-4</v>
      </c>
      <c r="U1045">
        <v>0</v>
      </c>
      <c r="V1045">
        <v>4.1884057971014492E-3</v>
      </c>
      <c r="W1045">
        <v>0</v>
      </c>
      <c r="X1045">
        <v>2.5081998842369285E-3</v>
      </c>
      <c r="Y1045">
        <v>1</v>
      </c>
      <c r="Z1045">
        <v>0.83747806730071317</v>
      </c>
      <c r="AA1045">
        <v>0</v>
      </c>
      <c r="AB1045">
        <f t="shared" si="112"/>
        <v>0</v>
      </c>
      <c r="AC1045">
        <f t="shared" si="113"/>
        <v>0.20467491344653416</v>
      </c>
      <c r="AD1045">
        <f t="shared" si="114"/>
        <v>0.20467491344653416</v>
      </c>
      <c r="AE1045">
        <f t="shared" si="115"/>
        <v>4.1891820194346251E-2</v>
      </c>
      <c r="AF1045">
        <f t="shared" si="116"/>
        <v>0.20467491344653416</v>
      </c>
      <c r="AG1045">
        <f t="shared" si="117"/>
        <v>0</v>
      </c>
      <c r="AH1045" t="b">
        <f t="shared" si="118"/>
        <v>1</v>
      </c>
    </row>
    <row r="1046" spans="1:34" x14ac:dyDescent="0.25">
      <c r="A1046">
        <v>24681</v>
      </c>
      <c r="B1046">
        <v>9.0909090909090912E-2</v>
      </c>
      <c r="C1046">
        <v>1</v>
      </c>
      <c r="D1046">
        <v>0.33333333333333331</v>
      </c>
      <c r="E1046">
        <v>0.33333333333333331</v>
      </c>
      <c r="F1046">
        <v>0.20689655172413793</v>
      </c>
      <c r="G1046">
        <v>0.1</v>
      </c>
      <c r="H1046">
        <v>0.1</v>
      </c>
      <c r="I1046">
        <v>0.1</v>
      </c>
      <c r="J1046">
        <v>0.1</v>
      </c>
      <c r="K1046">
        <v>0.1</v>
      </c>
      <c r="L1046">
        <v>0.2</v>
      </c>
      <c r="M1046">
        <v>0.15277265282176392</v>
      </c>
      <c r="N1046">
        <v>6.5823738644861768E-2</v>
      </c>
      <c r="O1046">
        <v>9.0223037489163271E-2</v>
      </c>
      <c r="P1046">
        <v>0.17448327314037676</v>
      </c>
      <c r="Q1046">
        <v>9.0255378010024742E-2</v>
      </c>
      <c r="R1046">
        <v>0.26302980095553025</v>
      </c>
      <c r="S1046">
        <v>0</v>
      </c>
      <c r="T1046">
        <v>4.4423096447755361E-3</v>
      </c>
      <c r="U1046">
        <v>1.7091870898620597E-2</v>
      </c>
      <c r="V1046">
        <v>1.5628019323671499E-2</v>
      </c>
      <c r="W1046">
        <v>0</v>
      </c>
      <c r="X1046">
        <v>8.7011459030843664E-3</v>
      </c>
      <c r="Y1046">
        <v>1</v>
      </c>
      <c r="Z1046">
        <v>0.83754664641609666</v>
      </c>
      <c r="AA1046">
        <v>0</v>
      </c>
      <c r="AB1046">
        <f t="shared" si="112"/>
        <v>0</v>
      </c>
      <c r="AC1046">
        <f t="shared" si="113"/>
        <v>0.12321183256572363</v>
      </c>
      <c r="AD1046">
        <f t="shared" si="114"/>
        <v>0.12321183256572363</v>
      </c>
      <c r="AE1046">
        <f t="shared" si="115"/>
        <v>1.5181155684203914E-2</v>
      </c>
      <c r="AF1046">
        <f t="shared" si="116"/>
        <v>0.12321183256572363</v>
      </c>
      <c r="AG1046">
        <f t="shared" si="117"/>
        <v>0</v>
      </c>
      <c r="AH1046" t="b">
        <f t="shared" si="118"/>
        <v>1</v>
      </c>
    </row>
    <row r="1047" spans="1:34" x14ac:dyDescent="0.25">
      <c r="A1047">
        <v>26921</v>
      </c>
      <c r="B1047">
        <v>0.14141414141414141</v>
      </c>
      <c r="C1047">
        <v>0</v>
      </c>
      <c r="D1047">
        <v>0.16666666666666666</v>
      </c>
      <c r="E1047">
        <v>0.66666666666666663</v>
      </c>
      <c r="F1047">
        <v>0.1206896551724138</v>
      </c>
      <c r="G1047">
        <v>0.2</v>
      </c>
      <c r="H1047">
        <v>0.2</v>
      </c>
      <c r="I1047">
        <v>0.2</v>
      </c>
      <c r="J1047">
        <v>0.2</v>
      </c>
      <c r="K1047">
        <v>0.2</v>
      </c>
      <c r="L1047">
        <v>0.2</v>
      </c>
      <c r="M1047">
        <v>0.22483676093341157</v>
      </c>
      <c r="N1047">
        <v>0.12192751692119638</v>
      </c>
      <c r="O1047">
        <v>0.11942550400718586</v>
      </c>
      <c r="P1047">
        <v>0.21877172457059532</v>
      </c>
      <c r="Q1047">
        <v>0.1443086548901592</v>
      </c>
      <c r="R1047">
        <v>0.31182685797764792</v>
      </c>
      <c r="S1047">
        <v>2.5184533948751763E-3</v>
      </c>
      <c r="T1047">
        <v>1.4843322790615932E-3</v>
      </c>
      <c r="U1047">
        <v>3.348064818534887E-3</v>
      </c>
      <c r="V1047">
        <v>4.830917874396135E-3</v>
      </c>
      <c r="W1047">
        <v>7.0335194089968089E-3</v>
      </c>
      <c r="X1047">
        <v>5.6746603715767613E-3</v>
      </c>
      <c r="Y1047">
        <v>1</v>
      </c>
      <c r="Z1047">
        <v>0.83757741066635283</v>
      </c>
      <c r="AA1047">
        <v>0</v>
      </c>
      <c r="AB1047">
        <f t="shared" si="112"/>
        <v>0</v>
      </c>
      <c r="AC1047">
        <f t="shared" si="113"/>
        <v>0.21477126510987499</v>
      </c>
      <c r="AD1047">
        <f t="shared" si="114"/>
        <v>0.21477126510987499</v>
      </c>
      <c r="AE1047">
        <f t="shared" si="115"/>
        <v>4.6126696316896205E-2</v>
      </c>
      <c r="AF1047">
        <f t="shared" si="116"/>
        <v>0.21477126510987499</v>
      </c>
      <c r="AG1047">
        <f t="shared" si="117"/>
        <v>0</v>
      </c>
      <c r="AH1047" t="b">
        <f t="shared" si="118"/>
        <v>1</v>
      </c>
    </row>
    <row r="1048" spans="1:34" x14ac:dyDescent="0.25">
      <c r="A1048">
        <v>13488</v>
      </c>
      <c r="B1048">
        <v>0.23232323232323232</v>
      </c>
      <c r="C1048">
        <v>1</v>
      </c>
      <c r="D1048">
        <v>0.16666666666666666</v>
      </c>
      <c r="E1048">
        <v>0.66666666666666663</v>
      </c>
      <c r="F1048">
        <v>0.25862068965517243</v>
      </c>
      <c r="G1048">
        <v>0.2</v>
      </c>
      <c r="H1048">
        <v>0.2</v>
      </c>
      <c r="I1048">
        <v>0.2</v>
      </c>
      <c r="J1048">
        <v>0.2</v>
      </c>
      <c r="K1048">
        <v>0.2</v>
      </c>
      <c r="L1048">
        <v>0.2</v>
      </c>
      <c r="M1048">
        <v>0.15296378787195014</v>
      </c>
      <c r="N1048">
        <v>7.1218022450242377E-2</v>
      </c>
      <c r="O1048">
        <v>8.9151855790722614E-2</v>
      </c>
      <c r="P1048">
        <v>0.16683810826442699</v>
      </c>
      <c r="Q1048">
        <v>8.770110212641484E-2</v>
      </c>
      <c r="R1048">
        <v>0.26418943998426148</v>
      </c>
      <c r="S1048">
        <v>1.4458211989669763E-3</v>
      </c>
      <c r="T1048">
        <v>5.9373291162463735E-4</v>
      </c>
      <c r="U1048">
        <v>2.232043212356591E-3</v>
      </c>
      <c r="V1048">
        <v>4.0257648953301124E-3</v>
      </c>
      <c r="W1048">
        <v>4.6890129393312059E-3</v>
      </c>
      <c r="X1048">
        <v>9.4577672859612692E-3</v>
      </c>
      <c r="Y1048">
        <v>1</v>
      </c>
      <c r="Z1048">
        <v>0.83761716684822363</v>
      </c>
      <c r="AA1048">
        <v>0</v>
      </c>
      <c r="AB1048">
        <f t="shared" si="112"/>
        <v>0</v>
      </c>
      <c r="AC1048">
        <f t="shared" si="113"/>
        <v>0.24622162994981756</v>
      </c>
      <c r="AD1048">
        <f t="shared" si="114"/>
        <v>0.24622162994981756</v>
      </c>
      <c r="AE1048">
        <f t="shared" si="115"/>
        <v>6.0625091055144895E-2</v>
      </c>
      <c r="AF1048">
        <f t="shared" si="116"/>
        <v>0.24622162994981756</v>
      </c>
      <c r="AG1048">
        <f t="shared" si="117"/>
        <v>0</v>
      </c>
      <c r="AH1048" t="b">
        <f t="shared" si="118"/>
        <v>1</v>
      </c>
    </row>
    <row r="1049" spans="1:34" x14ac:dyDescent="0.25">
      <c r="A1049">
        <v>2258</v>
      </c>
      <c r="B1049">
        <v>0.19191919191919191</v>
      </c>
      <c r="C1049">
        <v>1</v>
      </c>
      <c r="D1049">
        <v>0.33333333333333331</v>
      </c>
      <c r="E1049">
        <v>0.66666666666666663</v>
      </c>
      <c r="F1049">
        <v>0.25862068965517243</v>
      </c>
      <c r="G1049">
        <v>0.2</v>
      </c>
      <c r="H1049">
        <v>0.2</v>
      </c>
      <c r="I1049">
        <v>0.2</v>
      </c>
      <c r="J1049">
        <v>0.2</v>
      </c>
      <c r="K1049">
        <v>0.2</v>
      </c>
      <c r="L1049">
        <v>0.2</v>
      </c>
      <c r="M1049">
        <v>0.14857564567809142</v>
      </c>
      <c r="N1049">
        <v>6.9393987708169624E-2</v>
      </c>
      <c r="O1049">
        <v>8.8787840687664613E-2</v>
      </c>
      <c r="P1049">
        <v>0.17358932766634075</v>
      </c>
      <c r="Q1049">
        <v>9.541648281366974E-2</v>
      </c>
      <c r="R1049">
        <v>0.27297318690168887</v>
      </c>
      <c r="S1049">
        <v>1.2180156418850853E-3</v>
      </c>
      <c r="T1049">
        <v>6.9466750660082568E-4</v>
      </c>
      <c r="U1049">
        <v>1.1160216061782956E-2</v>
      </c>
      <c r="V1049">
        <v>1.6103059581320451E-3</v>
      </c>
      <c r="W1049">
        <v>2.344506469665603E-3</v>
      </c>
      <c r="X1049">
        <v>8.7768080413720576E-4</v>
      </c>
      <c r="Y1049">
        <v>1</v>
      </c>
      <c r="Z1049">
        <v>0.83766109401511513</v>
      </c>
      <c r="AA1049">
        <v>0</v>
      </c>
      <c r="AB1049">
        <f t="shared" si="112"/>
        <v>0</v>
      </c>
      <c r="AC1049">
        <f t="shared" si="113"/>
        <v>0.24043645440698114</v>
      </c>
      <c r="AD1049">
        <f t="shared" si="114"/>
        <v>0.24043645440698114</v>
      </c>
      <c r="AE1049">
        <f t="shared" si="115"/>
        <v>5.7809688607800322E-2</v>
      </c>
      <c r="AF1049">
        <f t="shared" si="116"/>
        <v>0.24043645440698114</v>
      </c>
      <c r="AG1049">
        <f t="shared" si="117"/>
        <v>0</v>
      </c>
      <c r="AH1049" t="b">
        <f t="shared" si="118"/>
        <v>1</v>
      </c>
    </row>
    <row r="1050" spans="1:34" x14ac:dyDescent="0.25">
      <c r="A1050">
        <v>21308</v>
      </c>
      <c r="B1050">
        <v>1.0101010101010102E-2</v>
      </c>
      <c r="C1050">
        <v>0</v>
      </c>
      <c r="D1050">
        <v>0.33333333333333331</v>
      </c>
      <c r="E1050">
        <v>0.66666666666666663</v>
      </c>
      <c r="F1050">
        <v>0.53448275862068961</v>
      </c>
      <c r="G1050">
        <v>0.2</v>
      </c>
      <c r="H1050">
        <v>0.2</v>
      </c>
      <c r="I1050">
        <v>0.2</v>
      </c>
      <c r="J1050">
        <v>0.2</v>
      </c>
      <c r="K1050">
        <v>0.2</v>
      </c>
      <c r="L1050">
        <v>0.2</v>
      </c>
      <c r="M1050">
        <v>0.16388591715180459</v>
      </c>
      <c r="N1050">
        <v>8.5202921492481792E-2</v>
      </c>
      <c r="O1050">
        <v>9.7279330256133764E-2</v>
      </c>
      <c r="P1050">
        <v>0.17800724576247237</v>
      </c>
      <c r="Q1050">
        <v>0.10027119349928855</v>
      </c>
      <c r="R1050">
        <v>0.27557219233254976</v>
      </c>
      <c r="S1050">
        <v>1.5007692730369801E-3</v>
      </c>
      <c r="T1050">
        <v>1.7841673994320351E-3</v>
      </c>
      <c r="U1050">
        <v>2.232043212356591E-3</v>
      </c>
      <c r="V1050">
        <v>3.2206119162640902E-3</v>
      </c>
      <c r="W1050">
        <v>1.1722532348328015E-2</v>
      </c>
      <c r="X1050">
        <v>0</v>
      </c>
      <c r="Y1050">
        <v>1</v>
      </c>
      <c r="Z1050">
        <v>0.83773786241100234</v>
      </c>
      <c r="AA1050">
        <v>1</v>
      </c>
      <c r="AB1050">
        <f t="shared" si="112"/>
        <v>1</v>
      </c>
      <c r="AC1050">
        <f t="shared" si="113"/>
        <v>0.28035943900883642</v>
      </c>
      <c r="AD1050">
        <f t="shared" si="114"/>
        <v>-0.71964056099116358</v>
      </c>
      <c r="AE1050">
        <f t="shared" si="115"/>
        <v>0.51788253702367659</v>
      </c>
      <c r="AF1050">
        <f t="shared" si="116"/>
        <v>0.71964056099116358</v>
      </c>
      <c r="AG1050">
        <f t="shared" si="117"/>
        <v>0</v>
      </c>
      <c r="AH1050" t="b">
        <f t="shared" si="118"/>
        <v>0</v>
      </c>
    </row>
    <row r="1051" spans="1:34" x14ac:dyDescent="0.25">
      <c r="A1051">
        <v>21629</v>
      </c>
      <c r="B1051">
        <v>6.0606060606060608E-2</v>
      </c>
      <c r="C1051">
        <v>1</v>
      </c>
      <c r="D1051">
        <v>0.33333333333333331</v>
      </c>
      <c r="E1051">
        <v>0.66666666666666663</v>
      </c>
      <c r="F1051">
        <v>5.1724137931034482E-2</v>
      </c>
      <c r="G1051">
        <v>0.2</v>
      </c>
      <c r="H1051">
        <v>0.2</v>
      </c>
      <c r="I1051">
        <v>0.2</v>
      </c>
      <c r="J1051">
        <v>0.2</v>
      </c>
      <c r="K1051">
        <v>0.4</v>
      </c>
      <c r="L1051">
        <v>0.2</v>
      </c>
      <c r="M1051">
        <v>0.15798196782383012</v>
      </c>
      <c r="N1051">
        <v>7.9910183845999086E-2</v>
      </c>
      <c r="O1051">
        <v>9.6321251289563314E-2</v>
      </c>
      <c r="P1051">
        <v>0.17978854280293824</v>
      </c>
      <c r="Q1051">
        <v>0.10070847442501525</v>
      </c>
      <c r="R1051">
        <v>0.27852393090733879</v>
      </c>
      <c r="S1051">
        <v>2.2895030862501602E-3</v>
      </c>
      <c r="T1051">
        <v>2.3749316464985494E-3</v>
      </c>
      <c r="U1051">
        <v>3.348064818534887E-3</v>
      </c>
      <c r="V1051">
        <v>0</v>
      </c>
      <c r="W1051">
        <v>7.2679700559633697E-3</v>
      </c>
      <c r="X1051">
        <v>5.6746603715767613E-3</v>
      </c>
      <c r="Y1051">
        <v>1</v>
      </c>
      <c r="Z1051">
        <v>0.83774727286770079</v>
      </c>
      <c r="AA1051">
        <v>0</v>
      </c>
      <c r="AB1051">
        <f t="shared" si="112"/>
        <v>0</v>
      </c>
      <c r="AC1051">
        <f t="shared" si="113"/>
        <v>0.23761753058605406</v>
      </c>
      <c r="AD1051">
        <f t="shared" si="114"/>
        <v>0.23761753058605406</v>
      </c>
      <c r="AE1051">
        <f t="shared" si="115"/>
        <v>5.646209084181434E-2</v>
      </c>
      <c r="AF1051">
        <f t="shared" si="116"/>
        <v>0.23761753058605406</v>
      </c>
      <c r="AG1051">
        <f t="shared" si="117"/>
        <v>0</v>
      </c>
      <c r="AH1051" t="b">
        <f t="shared" si="118"/>
        <v>1</v>
      </c>
    </row>
    <row r="1052" spans="1:34" x14ac:dyDescent="0.25">
      <c r="A1052">
        <v>28397</v>
      </c>
      <c r="B1052">
        <v>0.16161616161616163</v>
      </c>
      <c r="C1052">
        <v>1</v>
      </c>
      <c r="D1052">
        <v>0.33333333333333331</v>
      </c>
      <c r="E1052">
        <v>0.33333333333333331</v>
      </c>
      <c r="F1052">
        <v>0.17241379310344829</v>
      </c>
      <c r="G1052">
        <v>0.1</v>
      </c>
      <c r="H1052">
        <v>0.2</v>
      </c>
      <c r="I1052">
        <v>0.2</v>
      </c>
      <c r="J1052">
        <v>0.2</v>
      </c>
      <c r="K1052">
        <v>0.2</v>
      </c>
      <c r="L1052">
        <v>0</v>
      </c>
      <c r="M1052">
        <v>0.20018210922837187</v>
      </c>
      <c r="N1052">
        <v>0.12690897288432848</v>
      </c>
      <c r="O1052">
        <v>0.12043464391581424</v>
      </c>
      <c r="P1052">
        <v>0.21948292460526042</v>
      </c>
      <c r="Q1052">
        <v>8.0648088011462518E-2</v>
      </c>
      <c r="R1052">
        <v>0.26097872304454045</v>
      </c>
      <c r="S1052">
        <v>5.7237577156254004E-3</v>
      </c>
      <c r="T1052">
        <v>2.9686645581231863E-3</v>
      </c>
      <c r="U1052">
        <v>4.4640864247131821E-3</v>
      </c>
      <c r="V1052">
        <v>0</v>
      </c>
      <c r="W1052">
        <v>0</v>
      </c>
      <c r="X1052">
        <v>6.2421264087344375E-3</v>
      </c>
      <c r="Y1052">
        <v>1</v>
      </c>
      <c r="Z1052">
        <v>0.83787321239228774</v>
      </c>
      <c r="AA1052">
        <v>0</v>
      </c>
      <c r="AB1052">
        <f t="shared" si="112"/>
        <v>0</v>
      </c>
      <c r="AC1052">
        <f t="shared" si="113"/>
        <v>0.11917852972831566</v>
      </c>
      <c r="AD1052">
        <f t="shared" si="114"/>
        <v>0.11917852972831566</v>
      </c>
      <c r="AE1052">
        <f t="shared" si="115"/>
        <v>1.420352194820302E-2</v>
      </c>
      <c r="AF1052">
        <f t="shared" si="116"/>
        <v>0.11917852972831566</v>
      </c>
      <c r="AG1052">
        <f t="shared" si="117"/>
        <v>0</v>
      </c>
      <c r="AH1052" t="b">
        <f t="shared" si="118"/>
        <v>1</v>
      </c>
    </row>
    <row r="1053" spans="1:34" x14ac:dyDescent="0.25">
      <c r="A1053">
        <v>16499</v>
      </c>
      <c r="B1053">
        <v>4.0404040404040407E-2</v>
      </c>
      <c r="C1053">
        <v>0</v>
      </c>
      <c r="D1053">
        <v>0.16666666666666666</v>
      </c>
      <c r="E1053">
        <v>0.66666666666666663</v>
      </c>
      <c r="F1053">
        <v>8.6206896551724144E-2</v>
      </c>
      <c r="G1053">
        <v>0.2</v>
      </c>
      <c r="H1053">
        <v>0.2</v>
      </c>
      <c r="I1053">
        <v>0.2</v>
      </c>
      <c r="J1053">
        <v>0.2</v>
      </c>
      <c r="K1053">
        <v>0.2</v>
      </c>
      <c r="L1053">
        <v>0.4</v>
      </c>
      <c r="M1053">
        <v>0.18759108779735437</v>
      </c>
      <c r="N1053">
        <v>0.10249803550888861</v>
      </c>
      <c r="O1053">
        <v>0.10387223124786903</v>
      </c>
      <c r="P1053">
        <v>0.17867794036469961</v>
      </c>
      <c r="Q1053">
        <v>0.10046851527756431</v>
      </c>
      <c r="R1053">
        <v>0.27669571271691357</v>
      </c>
      <c r="S1053">
        <v>1.9140245801051339E-3</v>
      </c>
      <c r="T1053">
        <v>1.0087522168502588E-3</v>
      </c>
      <c r="U1053">
        <v>1.785634569885273E-3</v>
      </c>
      <c r="V1053">
        <v>1.4508856682769727E-3</v>
      </c>
      <c r="W1053">
        <v>3.5167597044984044E-3</v>
      </c>
      <c r="X1053">
        <v>1.3240874200345777E-5</v>
      </c>
      <c r="Y1053">
        <v>1</v>
      </c>
      <c r="Z1053">
        <v>0.83787623150342394</v>
      </c>
      <c r="AA1053">
        <v>0</v>
      </c>
      <c r="AB1053">
        <f t="shared" si="112"/>
        <v>0</v>
      </c>
      <c r="AC1053">
        <f t="shared" si="113"/>
        <v>0.24959970804886952</v>
      </c>
      <c r="AD1053">
        <f t="shared" si="114"/>
        <v>0.24959970804886952</v>
      </c>
      <c r="AE1053">
        <f t="shared" si="115"/>
        <v>6.2300014258080905E-2</v>
      </c>
      <c r="AF1053">
        <f t="shared" si="116"/>
        <v>0.24959970804886952</v>
      </c>
      <c r="AG1053">
        <f t="shared" si="117"/>
        <v>0</v>
      </c>
      <c r="AH1053" t="b">
        <f t="shared" si="118"/>
        <v>1</v>
      </c>
    </row>
    <row r="1054" spans="1:34" x14ac:dyDescent="0.25">
      <c r="A1054">
        <v>22127</v>
      </c>
      <c r="B1054">
        <v>0.26262626262626265</v>
      </c>
      <c r="C1054">
        <v>1</v>
      </c>
      <c r="D1054">
        <v>0.33333333333333331</v>
      </c>
      <c r="E1054">
        <v>0.66666666666666663</v>
      </c>
      <c r="F1054">
        <v>0.13793103448275862</v>
      </c>
      <c r="G1054">
        <v>0.2</v>
      </c>
      <c r="H1054">
        <v>0.2</v>
      </c>
      <c r="I1054">
        <v>0.2</v>
      </c>
      <c r="J1054">
        <v>0.2</v>
      </c>
      <c r="K1054">
        <v>0.2</v>
      </c>
      <c r="L1054">
        <v>0.2</v>
      </c>
      <c r="M1054">
        <v>0.20183861299665248</v>
      </c>
      <c r="N1054">
        <v>0.11250460279318369</v>
      </c>
      <c r="O1054">
        <v>0.11261408414513825</v>
      </c>
      <c r="P1054">
        <v>0.19760245519439781</v>
      </c>
      <c r="Q1054">
        <v>0.11549471742827254</v>
      </c>
      <c r="R1054">
        <v>0.2950770287727269</v>
      </c>
      <c r="S1054">
        <v>2.1223693609538985E-3</v>
      </c>
      <c r="T1054">
        <v>1.1589666434912919E-3</v>
      </c>
      <c r="U1054">
        <v>1.5825186375608231E-3</v>
      </c>
      <c r="V1054">
        <v>8.0515297906602248E-3</v>
      </c>
      <c r="W1054">
        <v>3.2823090575318445E-2</v>
      </c>
      <c r="X1054">
        <v>4.7288836429806346E-3</v>
      </c>
      <c r="Y1054">
        <v>1</v>
      </c>
      <c r="Z1054">
        <v>0.83792899632724993</v>
      </c>
      <c r="AA1054">
        <v>0</v>
      </c>
      <c r="AB1054">
        <f t="shared" si="112"/>
        <v>0</v>
      </c>
      <c r="AC1054">
        <f t="shared" si="113"/>
        <v>0.18875865963622734</v>
      </c>
      <c r="AD1054">
        <f t="shared" si="114"/>
        <v>0.18875865963622734</v>
      </c>
      <c r="AE1054">
        <f t="shared" si="115"/>
        <v>3.5629831587665119E-2</v>
      </c>
      <c r="AF1054">
        <f t="shared" si="116"/>
        <v>0.18875865963622734</v>
      </c>
      <c r="AG1054">
        <f t="shared" si="117"/>
        <v>0</v>
      </c>
      <c r="AH1054" t="b">
        <f t="shared" si="118"/>
        <v>1</v>
      </c>
    </row>
    <row r="1055" spans="1:34" x14ac:dyDescent="0.25">
      <c r="A1055">
        <v>6415</v>
      </c>
      <c r="B1055">
        <v>0.13131313131313133</v>
      </c>
      <c r="C1055">
        <v>1</v>
      </c>
      <c r="D1055">
        <v>0.16666666666666666</v>
      </c>
      <c r="E1055">
        <v>0.33333333333333331</v>
      </c>
      <c r="F1055">
        <v>0.20689655172413793</v>
      </c>
      <c r="G1055">
        <v>0.3</v>
      </c>
      <c r="H1055">
        <v>0.1</v>
      </c>
      <c r="I1055">
        <v>0.1</v>
      </c>
      <c r="J1055">
        <v>0</v>
      </c>
      <c r="K1055">
        <v>0</v>
      </c>
      <c r="L1055">
        <v>0</v>
      </c>
      <c r="M1055">
        <v>0.1465191741196063</v>
      </c>
      <c r="N1055">
        <v>6.7017617784054032E-2</v>
      </c>
      <c r="O1055">
        <v>8.6344602062313022E-2</v>
      </c>
      <c r="P1055">
        <v>0.16013775614976083</v>
      </c>
      <c r="Q1055">
        <v>8.0648088011462518E-2</v>
      </c>
      <c r="R1055">
        <v>0.26097872304454045</v>
      </c>
      <c r="S1055">
        <v>9.6159129622506729E-4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1</v>
      </c>
      <c r="Z1055">
        <v>0.83793930268541617</v>
      </c>
      <c r="AA1055">
        <v>0</v>
      </c>
      <c r="AB1055">
        <f t="shared" si="112"/>
        <v>0</v>
      </c>
      <c r="AC1055">
        <f t="shared" si="113"/>
        <v>0.32642152129410817</v>
      </c>
      <c r="AD1055">
        <f t="shared" si="114"/>
        <v>0.32642152129410817</v>
      </c>
      <c r="AE1055">
        <f t="shared" si="115"/>
        <v>0.10655100956395992</v>
      </c>
      <c r="AF1055">
        <f t="shared" si="116"/>
        <v>0.32642152129410817</v>
      </c>
      <c r="AG1055">
        <f t="shared" si="117"/>
        <v>0</v>
      </c>
      <c r="AH1055" t="b">
        <f t="shared" si="118"/>
        <v>1</v>
      </c>
    </row>
    <row r="1056" spans="1:34" x14ac:dyDescent="0.25">
      <c r="A1056">
        <v>19763</v>
      </c>
      <c r="B1056">
        <v>9.0909090909090912E-2</v>
      </c>
      <c r="C1056">
        <v>1</v>
      </c>
      <c r="D1056">
        <v>0.5</v>
      </c>
      <c r="E1056">
        <v>0.33333333333333331</v>
      </c>
      <c r="F1056">
        <v>0.2413793103448276</v>
      </c>
      <c r="G1056">
        <v>0.2</v>
      </c>
      <c r="H1056">
        <v>0.2</v>
      </c>
      <c r="I1056">
        <v>0.2</v>
      </c>
      <c r="J1056">
        <v>0.2</v>
      </c>
      <c r="K1056">
        <v>0.2</v>
      </c>
      <c r="L1056">
        <v>0.2</v>
      </c>
      <c r="M1056">
        <v>0.2166701619604085</v>
      </c>
      <c r="N1056">
        <v>0.1430234941748568</v>
      </c>
      <c r="O1056">
        <v>0.13097296350570153</v>
      </c>
      <c r="P1056">
        <v>0.22772342513936694</v>
      </c>
      <c r="Q1056">
        <v>0.14765519258704715</v>
      </c>
      <c r="R1056">
        <v>0.31340224565750152</v>
      </c>
      <c r="S1056">
        <v>4.0982105243877872E-3</v>
      </c>
      <c r="T1056">
        <v>2.0418474830771276E-3</v>
      </c>
      <c r="U1056">
        <v>2.7610374536851034E-3</v>
      </c>
      <c r="V1056">
        <v>3.8647342995169081E-3</v>
      </c>
      <c r="W1056">
        <v>5.8612661741640074E-3</v>
      </c>
      <c r="X1056">
        <v>4.7723893724960558E-3</v>
      </c>
      <c r="Y1056">
        <v>1</v>
      </c>
      <c r="Z1056">
        <v>0.8379468116015516</v>
      </c>
      <c r="AA1056">
        <v>0</v>
      </c>
      <c r="AB1056">
        <f t="shared" si="112"/>
        <v>0</v>
      </c>
      <c r="AC1056">
        <f t="shared" si="113"/>
        <v>0.21760777538433732</v>
      </c>
      <c r="AD1056">
        <f t="shared" si="114"/>
        <v>0.21760777538433732</v>
      </c>
      <c r="AE1056">
        <f t="shared" si="115"/>
        <v>4.7353143907720198E-2</v>
      </c>
      <c r="AF1056">
        <f t="shared" si="116"/>
        <v>0.21760777538433732</v>
      </c>
      <c r="AG1056">
        <f t="shared" si="117"/>
        <v>0</v>
      </c>
      <c r="AH1056" t="b">
        <f t="shared" si="118"/>
        <v>1</v>
      </c>
    </row>
    <row r="1057" spans="1:34" x14ac:dyDescent="0.25">
      <c r="A1057">
        <v>10229</v>
      </c>
      <c r="B1057">
        <v>4.0404040404040407E-2</v>
      </c>
      <c r="C1057">
        <v>0</v>
      </c>
      <c r="D1057">
        <v>0.5</v>
      </c>
      <c r="E1057">
        <v>0.33333333333333331</v>
      </c>
      <c r="F1057">
        <v>0.29310344827586204</v>
      </c>
      <c r="G1057">
        <v>0.2</v>
      </c>
      <c r="H1057">
        <v>0.2</v>
      </c>
      <c r="I1057">
        <v>0.2</v>
      </c>
      <c r="J1057">
        <v>0.2</v>
      </c>
      <c r="K1057">
        <v>0.2</v>
      </c>
      <c r="L1057">
        <v>0.2</v>
      </c>
      <c r="M1057">
        <v>0.18619474006960501</v>
      </c>
      <c r="N1057">
        <v>0.10929213785982454</v>
      </c>
      <c r="O1057">
        <v>0.11147042885151863</v>
      </c>
      <c r="P1057">
        <v>0.18619216907532693</v>
      </c>
      <c r="Q1057">
        <v>0.10864596605867101</v>
      </c>
      <c r="R1057">
        <v>0.28310869329661015</v>
      </c>
      <c r="S1057">
        <v>2.1418301371870251E-3</v>
      </c>
      <c r="T1057">
        <v>1.0995933523288283E-3</v>
      </c>
      <c r="U1057">
        <v>1.1048613901165126E-3</v>
      </c>
      <c r="V1057">
        <v>1.6473429951690821E-3</v>
      </c>
      <c r="W1057">
        <v>2.4124971572859056E-3</v>
      </c>
      <c r="X1057">
        <v>2.1506962808275926E-3</v>
      </c>
      <c r="Y1057">
        <v>1</v>
      </c>
      <c r="Z1057">
        <v>0.83799641091168398</v>
      </c>
      <c r="AA1057">
        <v>0</v>
      </c>
      <c r="AB1057">
        <f t="shared" si="112"/>
        <v>0</v>
      </c>
      <c r="AC1057">
        <f t="shared" si="113"/>
        <v>0.255264593711786</v>
      </c>
      <c r="AD1057">
        <f t="shared" si="114"/>
        <v>0.255264593711786</v>
      </c>
      <c r="AE1057">
        <f t="shared" si="115"/>
        <v>6.5160012802843184E-2</v>
      </c>
      <c r="AF1057">
        <f t="shared" si="116"/>
        <v>0.255264593711786</v>
      </c>
      <c r="AG1057">
        <f t="shared" si="117"/>
        <v>0</v>
      </c>
      <c r="AH1057" t="b">
        <f t="shared" si="118"/>
        <v>1</v>
      </c>
    </row>
    <row r="1058" spans="1:34" x14ac:dyDescent="0.25">
      <c r="A1058">
        <v>21532</v>
      </c>
      <c r="B1058">
        <v>4.0404040404040407E-2</v>
      </c>
      <c r="C1058">
        <v>1</v>
      </c>
      <c r="D1058">
        <v>0.33333333333333331</v>
      </c>
      <c r="E1058">
        <v>0.66666666666666663</v>
      </c>
      <c r="F1058">
        <v>3.4482758620689655E-2</v>
      </c>
      <c r="G1058">
        <v>0.2</v>
      </c>
      <c r="H1058">
        <v>0.2</v>
      </c>
      <c r="I1058">
        <v>0.2</v>
      </c>
      <c r="J1058">
        <v>0.2</v>
      </c>
      <c r="K1058">
        <v>0.2</v>
      </c>
      <c r="L1058">
        <v>0.2</v>
      </c>
      <c r="M1058">
        <v>0.19130671777759489</v>
      </c>
      <c r="N1058">
        <v>0.11244006878565978</v>
      </c>
      <c r="O1058">
        <v>0.11257235692367158</v>
      </c>
      <c r="P1058">
        <v>0.19521640262776638</v>
      </c>
      <c r="Q1058">
        <v>0.10100098660889138</v>
      </c>
      <c r="R1058">
        <v>0.27617237661448418</v>
      </c>
      <c r="S1058">
        <v>2.8618788578127002E-3</v>
      </c>
      <c r="T1058">
        <v>1.0093459497618833E-3</v>
      </c>
      <c r="U1058">
        <v>2.4005624748895137E-3</v>
      </c>
      <c r="V1058">
        <v>1.1062801932367149E-3</v>
      </c>
      <c r="W1058">
        <v>4.6890129393312059E-3</v>
      </c>
      <c r="X1058">
        <v>1.2654492628616178E-3</v>
      </c>
      <c r="Y1058">
        <v>1</v>
      </c>
      <c r="Z1058">
        <v>0.83800384315116028</v>
      </c>
      <c r="AA1058">
        <v>0</v>
      </c>
      <c r="AB1058">
        <f t="shared" si="112"/>
        <v>0</v>
      </c>
      <c r="AC1058">
        <f t="shared" si="113"/>
        <v>0.21112316652838667</v>
      </c>
      <c r="AD1058">
        <f t="shared" si="114"/>
        <v>0.21112316652838667</v>
      </c>
      <c r="AE1058">
        <f t="shared" si="115"/>
        <v>4.4572991444972891E-2</v>
      </c>
      <c r="AF1058">
        <f t="shared" si="116"/>
        <v>0.21112316652838667</v>
      </c>
      <c r="AG1058">
        <f t="shared" si="117"/>
        <v>0</v>
      </c>
      <c r="AH1058" t="b">
        <f t="shared" si="118"/>
        <v>1</v>
      </c>
    </row>
    <row r="1059" spans="1:34" x14ac:dyDescent="0.25">
      <c r="A1059">
        <v>13067</v>
      </c>
      <c r="B1059">
        <v>1.0101010101010102E-2</v>
      </c>
      <c r="C1059">
        <v>0</v>
      </c>
      <c r="D1059">
        <v>0.33333333333333331</v>
      </c>
      <c r="E1059">
        <v>0.66666666666666663</v>
      </c>
      <c r="F1059">
        <v>0.17241379310344829</v>
      </c>
      <c r="G1059">
        <v>0.3</v>
      </c>
      <c r="H1059">
        <v>0.1</v>
      </c>
      <c r="I1059">
        <v>0.4</v>
      </c>
      <c r="J1059">
        <v>0.2</v>
      </c>
      <c r="K1059">
        <v>0.2</v>
      </c>
      <c r="L1059">
        <v>0.2</v>
      </c>
      <c r="M1059">
        <v>0.1465191741196063</v>
      </c>
      <c r="N1059">
        <v>6.6395054417352814E-2</v>
      </c>
      <c r="O1059">
        <v>8.64456258616534E-2</v>
      </c>
      <c r="P1059">
        <v>0.1657256218525866</v>
      </c>
      <c r="Q1059">
        <v>8.8307940962117193E-2</v>
      </c>
      <c r="R1059">
        <v>0.26687989474873336</v>
      </c>
      <c r="S1059">
        <v>2.1063428393501473E-4</v>
      </c>
      <c r="T1059">
        <v>0</v>
      </c>
      <c r="U1059">
        <v>6.6113119950002236E-3</v>
      </c>
      <c r="V1059">
        <v>3.2206119162640902E-3</v>
      </c>
      <c r="W1059">
        <v>5.7463853571503931E-3</v>
      </c>
      <c r="X1059">
        <v>0</v>
      </c>
      <c r="Y1059">
        <v>1</v>
      </c>
      <c r="Z1059">
        <v>0.83802751279615306</v>
      </c>
      <c r="AA1059">
        <v>0</v>
      </c>
      <c r="AB1059">
        <f t="shared" si="112"/>
        <v>0</v>
      </c>
      <c r="AC1059">
        <f t="shared" si="113"/>
        <v>0.36544339740662002</v>
      </c>
      <c r="AD1059">
        <f t="shared" si="114"/>
        <v>0.36544339740662002</v>
      </c>
      <c r="AE1059">
        <f t="shared" si="115"/>
        <v>0.13354887670809282</v>
      </c>
      <c r="AF1059">
        <f t="shared" si="116"/>
        <v>0.36544339740662002</v>
      </c>
      <c r="AG1059">
        <f t="shared" si="117"/>
        <v>0</v>
      </c>
      <c r="AH1059" t="b">
        <f t="shared" si="118"/>
        <v>1</v>
      </c>
    </row>
    <row r="1060" spans="1:34" x14ac:dyDescent="0.25">
      <c r="A1060">
        <v>21908</v>
      </c>
      <c r="B1060">
        <v>0.25252525252525254</v>
      </c>
      <c r="C1060">
        <v>1</v>
      </c>
      <c r="D1060">
        <v>0.33333333333333331</v>
      </c>
      <c r="E1060">
        <v>0.33333333333333331</v>
      </c>
      <c r="F1060">
        <v>0.10344827586206896</v>
      </c>
      <c r="G1060">
        <v>0.2</v>
      </c>
      <c r="H1060">
        <v>0.2</v>
      </c>
      <c r="I1060">
        <v>0.2</v>
      </c>
      <c r="J1060">
        <v>0.2</v>
      </c>
      <c r="K1060">
        <v>0.2</v>
      </c>
      <c r="L1060">
        <v>0.2</v>
      </c>
      <c r="M1060">
        <v>0.2101113981086479</v>
      </c>
      <c r="N1060">
        <v>0.13783325171679442</v>
      </c>
      <c r="O1060">
        <v>0.12875263608976403</v>
      </c>
      <c r="P1060">
        <v>0.23441906732002871</v>
      </c>
      <c r="Q1060">
        <v>0.16032047436552124</v>
      </c>
      <c r="R1060">
        <v>0.32556193310058579</v>
      </c>
      <c r="S1060">
        <v>5.7237577156254004E-3</v>
      </c>
      <c r="T1060">
        <v>1.7811987348739118E-3</v>
      </c>
      <c r="U1060">
        <v>3.348064818534887E-3</v>
      </c>
      <c r="V1060">
        <v>4.830917874396135E-3</v>
      </c>
      <c r="W1060">
        <v>1.1722532348328015E-2</v>
      </c>
      <c r="X1060">
        <v>9.4577672859612692E-3</v>
      </c>
      <c r="Y1060">
        <v>1</v>
      </c>
      <c r="Z1060">
        <v>0.83803917473684775</v>
      </c>
      <c r="AA1060">
        <v>0</v>
      </c>
      <c r="AB1060">
        <f t="shared" si="112"/>
        <v>0</v>
      </c>
      <c r="AC1060">
        <f t="shared" si="113"/>
        <v>0.2105422596847418</v>
      </c>
      <c r="AD1060">
        <f t="shared" si="114"/>
        <v>0.2105422596847418</v>
      </c>
      <c r="AE1060">
        <f t="shared" si="115"/>
        <v>4.4328043113157252E-2</v>
      </c>
      <c r="AF1060">
        <f t="shared" si="116"/>
        <v>0.2105422596847418</v>
      </c>
      <c r="AG1060">
        <f t="shared" si="117"/>
        <v>0</v>
      </c>
      <c r="AH1060" t="b">
        <f t="shared" si="118"/>
        <v>1</v>
      </c>
    </row>
    <row r="1061" spans="1:34" x14ac:dyDescent="0.25">
      <c r="A1061">
        <v>25167</v>
      </c>
      <c r="B1061">
        <v>0.38383838383838381</v>
      </c>
      <c r="C1061">
        <v>1</v>
      </c>
      <c r="D1061">
        <v>0.16666666666666666</v>
      </c>
      <c r="E1061">
        <v>0.66666666666666663</v>
      </c>
      <c r="F1061">
        <v>0.10344827586206896</v>
      </c>
      <c r="G1061">
        <v>0.3</v>
      </c>
      <c r="H1061">
        <v>0</v>
      </c>
      <c r="I1061">
        <v>0.1</v>
      </c>
      <c r="J1061">
        <v>0.1</v>
      </c>
      <c r="K1061">
        <v>0.1</v>
      </c>
      <c r="L1061">
        <v>0.2</v>
      </c>
      <c r="M1061">
        <v>0.1465191741196063</v>
      </c>
      <c r="N1061">
        <v>6.6220432985229311E-2</v>
      </c>
      <c r="O1061">
        <v>9.0054481476133402E-2</v>
      </c>
      <c r="P1061">
        <v>0.16013775614976083</v>
      </c>
      <c r="Q1061">
        <v>8.3958929306250346E-2</v>
      </c>
      <c r="R1061">
        <v>0.2635446837582141</v>
      </c>
      <c r="S1061">
        <v>0</v>
      </c>
      <c r="T1061">
        <v>4.0118532838476747E-3</v>
      </c>
      <c r="U1061">
        <v>0</v>
      </c>
      <c r="V1061">
        <v>5.3768115942028983E-3</v>
      </c>
      <c r="W1061">
        <v>0</v>
      </c>
      <c r="X1061">
        <v>0</v>
      </c>
      <c r="Y1061">
        <v>1</v>
      </c>
      <c r="Z1061">
        <v>0.83805923015211936</v>
      </c>
      <c r="AA1061">
        <v>0</v>
      </c>
      <c r="AB1061">
        <f t="shared" si="112"/>
        <v>0</v>
      </c>
      <c r="AC1061">
        <f t="shared" si="113"/>
        <v>0.26203866441578288</v>
      </c>
      <c r="AD1061">
        <f t="shared" si="114"/>
        <v>0.26203866441578288</v>
      </c>
      <c r="AE1061">
        <f t="shared" si="115"/>
        <v>6.8664261648807276E-2</v>
      </c>
      <c r="AF1061">
        <f t="shared" si="116"/>
        <v>0.26203866441578288</v>
      </c>
      <c r="AG1061">
        <f t="shared" si="117"/>
        <v>0</v>
      </c>
      <c r="AH1061" t="b">
        <f t="shared" si="118"/>
        <v>1</v>
      </c>
    </row>
    <row r="1062" spans="1:34" x14ac:dyDescent="0.25">
      <c r="A1062">
        <v>17562</v>
      </c>
      <c r="B1062">
        <v>4.0404040404040407E-2</v>
      </c>
      <c r="C1062">
        <v>1</v>
      </c>
      <c r="D1062">
        <v>0.16666666666666666</v>
      </c>
      <c r="E1062">
        <v>0.33333333333333331</v>
      </c>
      <c r="F1062">
        <v>0.2413793103448276</v>
      </c>
      <c r="G1062">
        <v>0.2</v>
      </c>
      <c r="H1062">
        <v>0.2</v>
      </c>
      <c r="I1062">
        <v>0.4</v>
      </c>
      <c r="J1062">
        <v>0.4</v>
      </c>
      <c r="K1062">
        <v>0.4</v>
      </c>
      <c r="L1062">
        <v>0.2</v>
      </c>
      <c r="M1062">
        <v>0.18588503049754401</v>
      </c>
      <c r="N1062">
        <v>0.11124049546933305</v>
      </c>
      <c r="O1062">
        <v>0.11182016885249592</v>
      </c>
      <c r="P1062">
        <v>0.20655509774997033</v>
      </c>
      <c r="Q1062">
        <v>0.12852687889499803</v>
      </c>
      <c r="R1062">
        <v>0.29780052825438591</v>
      </c>
      <c r="S1062">
        <v>4.5790061725003205E-3</v>
      </c>
      <c r="T1062">
        <v>0</v>
      </c>
      <c r="U1062">
        <v>4.1292799428596936E-3</v>
      </c>
      <c r="V1062">
        <v>0</v>
      </c>
      <c r="W1062">
        <v>4.6890129393312059E-3</v>
      </c>
      <c r="X1062">
        <v>1.1349320743153523E-2</v>
      </c>
      <c r="Y1062">
        <v>1</v>
      </c>
      <c r="Z1062">
        <v>0.8380596787025052</v>
      </c>
      <c r="AA1062">
        <v>1</v>
      </c>
      <c r="AB1062">
        <f t="shared" si="112"/>
        <v>1</v>
      </c>
      <c r="AC1062">
        <f t="shared" si="113"/>
        <v>0.30215123339815764</v>
      </c>
      <c r="AD1062">
        <f t="shared" si="114"/>
        <v>-0.69784876660184236</v>
      </c>
      <c r="AE1062">
        <f t="shared" si="115"/>
        <v>0.48699290104771265</v>
      </c>
      <c r="AF1062">
        <f t="shared" si="116"/>
        <v>0.69784876660184236</v>
      </c>
      <c r="AG1062">
        <f t="shared" si="117"/>
        <v>0</v>
      </c>
      <c r="AH1062" t="b">
        <f t="shared" si="118"/>
        <v>0</v>
      </c>
    </row>
    <row r="1063" spans="1:34" x14ac:dyDescent="0.25">
      <c r="A1063">
        <v>10800</v>
      </c>
      <c r="B1063">
        <v>4.0404040404040407E-2</v>
      </c>
      <c r="C1063">
        <v>1</v>
      </c>
      <c r="D1063">
        <v>0.5</v>
      </c>
      <c r="E1063">
        <v>0.33333333333333331</v>
      </c>
      <c r="F1063">
        <v>0.13793103448275862</v>
      </c>
      <c r="G1063">
        <v>0.2</v>
      </c>
      <c r="H1063">
        <v>0.2</v>
      </c>
      <c r="I1063">
        <v>0.2</v>
      </c>
      <c r="J1063">
        <v>0.2</v>
      </c>
      <c r="K1063">
        <v>0.2</v>
      </c>
      <c r="L1063">
        <v>0.2</v>
      </c>
      <c r="M1063">
        <v>0.1868353964415255</v>
      </c>
      <c r="N1063">
        <v>0.11113040804473345</v>
      </c>
      <c r="O1063">
        <v>0.11327732734950337</v>
      </c>
      <c r="P1063">
        <v>0.16708773476666045</v>
      </c>
      <c r="Q1063">
        <v>8.8682753184168642E-2</v>
      </c>
      <c r="R1063">
        <v>0.26786662537357819</v>
      </c>
      <c r="S1063">
        <v>2.8618788578127002E-3</v>
      </c>
      <c r="T1063">
        <v>1.8554153488269916E-3</v>
      </c>
      <c r="U1063">
        <v>4.6538100977634928E-4</v>
      </c>
      <c r="V1063">
        <v>1.6103059581320451E-3</v>
      </c>
      <c r="W1063">
        <v>2.344506469665603E-3</v>
      </c>
      <c r="X1063">
        <v>9.4577672859612685E-4</v>
      </c>
      <c r="Y1063">
        <v>1</v>
      </c>
      <c r="Z1063">
        <v>0.83810217840537982</v>
      </c>
      <c r="AA1063">
        <v>0</v>
      </c>
      <c r="AB1063">
        <f t="shared" si="112"/>
        <v>0</v>
      </c>
      <c r="AC1063">
        <f t="shared" si="113"/>
        <v>0.22855367530251897</v>
      </c>
      <c r="AD1063">
        <f t="shared" si="114"/>
        <v>0.22855367530251897</v>
      </c>
      <c r="AE1063">
        <f t="shared" si="115"/>
        <v>5.2236782494289265E-2</v>
      </c>
      <c r="AF1063">
        <f t="shared" si="116"/>
        <v>0.22855367530251897</v>
      </c>
      <c r="AG1063">
        <f t="shared" si="117"/>
        <v>0</v>
      </c>
      <c r="AH1063" t="b">
        <f t="shared" si="118"/>
        <v>1</v>
      </c>
    </row>
    <row r="1064" spans="1:34" x14ac:dyDescent="0.25">
      <c r="A1064">
        <v>23419</v>
      </c>
      <c r="B1064">
        <v>0.23232323232323232</v>
      </c>
      <c r="C1064">
        <v>1</v>
      </c>
      <c r="D1064">
        <v>0.33333333333333331</v>
      </c>
      <c r="E1064">
        <v>0.66666666666666663</v>
      </c>
      <c r="F1064">
        <v>0.29310344827586204</v>
      </c>
      <c r="G1064">
        <v>0.3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.1465191741196063</v>
      </c>
      <c r="N1064">
        <v>6.6220432985229311E-2</v>
      </c>
      <c r="O1064">
        <v>8.6344602062313022E-2</v>
      </c>
      <c r="P1064">
        <v>0.16013775614976083</v>
      </c>
      <c r="Q1064">
        <v>8.0648088011462518E-2</v>
      </c>
      <c r="R1064">
        <v>0.26097872304454045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1</v>
      </c>
      <c r="Z1064">
        <v>0.83811580330047208</v>
      </c>
      <c r="AA1064">
        <v>1</v>
      </c>
      <c r="AB1064">
        <f t="shared" si="112"/>
        <v>1</v>
      </c>
      <c r="AC1064">
        <f t="shared" si="113"/>
        <v>0.25550047460797953</v>
      </c>
      <c r="AD1064">
        <f t="shared" si="114"/>
        <v>-0.74449952539202047</v>
      </c>
      <c r="AE1064">
        <f t="shared" si="115"/>
        <v>0.55427954330894369</v>
      </c>
      <c r="AF1064">
        <f t="shared" si="116"/>
        <v>0.74449952539202047</v>
      </c>
      <c r="AG1064">
        <f t="shared" si="117"/>
        <v>0</v>
      </c>
      <c r="AH1064" t="b">
        <f t="shared" si="118"/>
        <v>0</v>
      </c>
    </row>
    <row r="1065" spans="1:34" x14ac:dyDescent="0.25">
      <c r="A1065">
        <v>24646</v>
      </c>
      <c r="B1065">
        <v>0.13131313131313133</v>
      </c>
      <c r="C1065">
        <v>0</v>
      </c>
      <c r="D1065">
        <v>0.16666666666666666</v>
      </c>
      <c r="E1065">
        <v>0.33333333333333331</v>
      </c>
      <c r="F1065">
        <v>0.25862068965517243</v>
      </c>
      <c r="G1065">
        <v>0.2</v>
      </c>
      <c r="H1065">
        <v>0.2</v>
      </c>
      <c r="I1065">
        <v>0.2</v>
      </c>
      <c r="J1065">
        <v>0.2</v>
      </c>
      <c r="K1065">
        <v>0.2</v>
      </c>
      <c r="L1065">
        <v>0.2</v>
      </c>
      <c r="M1065">
        <v>0.25933840726100821</v>
      </c>
      <c r="N1065">
        <v>0.18833680678138537</v>
      </c>
      <c r="O1065">
        <v>0.15862054198170261</v>
      </c>
      <c r="P1065">
        <v>0.28653637105236879</v>
      </c>
      <c r="Q1065">
        <v>0.17164614949851512</v>
      </c>
      <c r="R1065">
        <v>0.33343887149985363</v>
      </c>
      <c r="S1065">
        <v>5.7237577156254004E-3</v>
      </c>
      <c r="T1065">
        <v>2.9930076074997968E-3</v>
      </c>
      <c r="U1065">
        <v>5.580108030891478E-3</v>
      </c>
      <c r="V1065">
        <v>6.4412238325281803E-3</v>
      </c>
      <c r="W1065">
        <v>9.3780258786624118E-3</v>
      </c>
      <c r="X1065">
        <v>7.5662138287690148E-3</v>
      </c>
      <c r="Y1065">
        <v>1</v>
      </c>
      <c r="Z1065">
        <v>0.83813268448347733</v>
      </c>
      <c r="AA1065">
        <v>0</v>
      </c>
      <c r="AB1065">
        <f t="shared" si="112"/>
        <v>0</v>
      </c>
      <c r="AC1065">
        <f t="shared" si="113"/>
        <v>0.2299591514987146</v>
      </c>
      <c r="AD1065">
        <f t="shared" si="114"/>
        <v>0.2299591514987146</v>
      </c>
      <c r="AE1065">
        <f t="shared" si="115"/>
        <v>5.2881211358008773E-2</v>
      </c>
      <c r="AF1065">
        <f t="shared" si="116"/>
        <v>0.2299591514987146</v>
      </c>
      <c r="AG1065">
        <f t="shared" si="117"/>
        <v>0</v>
      </c>
      <c r="AH1065" t="b">
        <f t="shared" si="118"/>
        <v>1</v>
      </c>
    </row>
    <row r="1066" spans="1:34" x14ac:dyDescent="0.25">
      <c r="A1066">
        <v>29800</v>
      </c>
      <c r="B1066">
        <v>1.0101010101010102E-2</v>
      </c>
      <c r="C1066">
        <v>0</v>
      </c>
      <c r="D1066">
        <v>0.33333333333333331</v>
      </c>
      <c r="E1066">
        <v>0.66666666666666663</v>
      </c>
      <c r="F1066">
        <v>0.20689655172413793</v>
      </c>
      <c r="G1066">
        <v>0.5</v>
      </c>
      <c r="H1066">
        <v>0.4</v>
      </c>
      <c r="I1066">
        <v>1</v>
      </c>
      <c r="J1066">
        <v>0.9</v>
      </c>
      <c r="K1066">
        <v>0.8</v>
      </c>
      <c r="L1066">
        <v>0.7</v>
      </c>
      <c r="M1066">
        <v>0.15936150274623903</v>
      </c>
      <c r="N1066">
        <v>8.7319257327456948E-2</v>
      </c>
      <c r="O1066">
        <v>9.8388395879327073E-2</v>
      </c>
      <c r="P1066">
        <v>0.18051387263961657</v>
      </c>
      <c r="Q1066">
        <v>0.1014967699713933</v>
      </c>
      <c r="R1066">
        <v>0.27644826157890734</v>
      </c>
      <c r="S1066">
        <v>9.158012345000641E-3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1</v>
      </c>
      <c r="Z1066">
        <v>0.83814062958362245</v>
      </c>
      <c r="AA1066">
        <v>1</v>
      </c>
      <c r="AB1066">
        <f t="shared" si="112"/>
        <v>1</v>
      </c>
      <c r="AC1066">
        <f t="shared" si="113"/>
        <v>0.73128524870482814</v>
      </c>
      <c r="AD1066">
        <f t="shared" si="114"/>
        <v>-0.26871475129517186</v>
      </c>
      <c r="AE1066">
        <f t="shared" si="115"/>
        <v>7.2207617563626064E-2</v>
      </c>
      <c r="AF1066">
        <f t="shared" si="116"/>
        <v>0.26871475129517186</v>
      </c>
      <c r="AG1066">
        <f t="shared" si="117"/>
        <v>1</v>
      </c>
      <c r="AH1066" t="b">
        <f t="shared" si="118"/>
        <v>1</v>
      </c>
    </row>
    <row r="1067" spans="1:34" x14ac:dyDescent="0.25">
      <c r="A1067">
        <v>4892</v>
      </c>
      <c r="B1067">
        <v>0.41414141414141414</v>
      </c>
      <c r="C1067">
        <v>1</v>
      </c>
      <c r="D1067">
        <v>0.16666666666666666</v>
      </c>
      <c r="E1067">
        <v>0.66666666666666663</v>
      </c>
      <c r="F1067">
        <v>0.20689655172413793</v>
      </c>
      <c r="G1067">
        <v>0.1</v>
      </c>
      <c r="H1067">
        <v>0.1</v>
      </c>
      <c r="I1067">
        <v>0</v>
      </c>
      <c r="J1067">
        <v>0</v>
      </c>
      <c r="K1067">
        <v>0.1</v>
      </c>
      <c r="L1067">
        <v>0.1</v>
      </c>
      <c r="M1067">
        <v>0.16927663347464939</v>
      </c>
      <c r="N1067">
        <v>6.6220432985229311E-2</v>
      </c>
      <c r="O1067">
        <v>8.6344602062313022E-2</v>
      </c>
      <c r="P1067">
        <v>0.16013775614976083</v>
      </c>
      <c r="Q1067">
        <v>8.2277232140643822E-2</v>
      </c>
      <c r="R1067">
        <v>0.26620439925088396</v>
      </c>
      <c r="S1067">
        <v>0</v>
      </c>
      <c r="T1067">
        <v>0</v>
      </c>
      <c r="U1067">
        <v>0</v>
      </c>
      <c r="V1067">
        <v>2.6457326892109501E-3</v>
      </c>
      <c r="W1067">
        <v>7.9713219968630504E-3</v>
      </c>
      <c r="X1067">
        <v>0.76324181997707441</v>
      </c>
      <c r="Y1067">
        <v>1</v>
      </c>
      <c r="Z1067">
        <v>0.83815430619277509</v>
      </c>
      <c r="AA1067">
        <v>0</v>
      </c>
      <c r="AB1067">
        <f t="shared" si="112"/>
        <v>0</v>
      </c>
      <c r="AC1067">
        <f t="shared" si="113"/>
        <v>3.2382309890249344E-2</v>
      </c>
      <c r="AD1067">
        <f t="shared" si="114"/>
        <v>3.2382309890249344E-2</v>
      </c>
      <c r="AE1067">
        <f t="shared" si="115"/>
        <v>1.0486139938281405E-3</v>
      </c>
      <c r="AF1067">
        <f t="shared" si="116"/>
        <v>3.2382309890249344E-2</v>
      </c>
      <c r="AG1067">
        <f t="shared" si="117"/>
        <v>0</v>
      </c>
      <c r="AH1067" t="b">
        <f t="shared" si="118"/>
        <v>1</v>
      </c>
    </row>
    <row r="1068" spans="1:34" x14ac:dyDescent="0.25">
      <c r="A1068">
        <v>5242</v>
      </c>
      <c r="B1068">
        <v>0.13131313131313133</v>
      </c>
      <c r="C1068">
        <v>1</v>
      </c>
      <c r="D1068">
        <v>0.16666666666666666</v>
      </c>
      <c r="E1068">
        <v>0.66666666666666663</v>
      </c>
      <c r="F1068">
        <v>0.17241379310344829</v>
      </c>
      <c r="G1068">
        <v>0.2</v>
      </c>
      <c r="H1068">
        <v>0.2</v>
      </c>
      <c r="I1068">
        <v>0.2</v>
      </c>
      <c r="J1068">
        <v>0.4</v>
      </c>
      <c r="K1068">
        <v>0.4</v>
      </c>
      <c r="L1068">
        <v>0.4</v>
      </c>
      <c r="M1068">
        <v>0.18307729200568804</v>
      </c>
      <c r="N1068">
        <v>0.10643745705641411</v>
      </c>
      <c r="O1068">
        <v>0.11046019085811482</v>
      </c>
      <c r="P1068">
        <v>0.20069122991448643</v>
      </c>
      <c r="Q1068">
        <v>0.12438510468465699</v>
      </c>
      <c r="R1068">
        <v>0.29421786612586043</v>
      </c>
      <c r="S1068">
        <v>1.9827096726926386E-3</v>
      </c>
      <c r="T1068">
        <v>1.3525235726809237E-3</v>
      </c>
      <c r="U1068">
        <v>3.348064818534887E-3</v>
      </c>
      <c r="V1068">
        <v>3.0466988727858293E-3</v>
      </c>
      <c r="W1068">
        <v>0</v>
      </c>
      <c r="X1068">
        <v>2.9735220347062228E-3</v>
      </c>
      <c r="Y1068">
        <v>1</v>
      </c>
      <c r="Z1068">
        <v>0.83817414519924704</v>
      </c>
      <c r="AA1068">
        <v>0</v>
      </c>
      <c r="AB1068">
        <f t="shared" si="112"/>
        <v>0</v>
      </c>
      <c r="AC1068">
        <f t="shared" si="113"/>
        <v>0.24937675078765142</v>
      </c>
      <c r="AD1068">
        <f t="shared" si="114"/>
        <v>0.24937675078765142</v>
      </c>
      <c r="AE1068">
        <f t="shared" si="115"/>
        <v>6.2188763833406407E-2</v>
      </c>
      <c r="AF1068">
        <f t="shared" si="116"/>
        <v>0.24937675078765142</v>
      </c>
      <c r="AG1068">
        <f t="shared" si="117"/>
        <v>0</v>
      </c>
      <c r="AH1068" t="b">
        <f t="shared" si="118"/>
        <v>1</v>
      </c>
    </row>
    <row r="1069" spans="1:34" x14ac:dyDescent="0.25">
      <c r="A1069">
        <v>25679</v>
      </c>
      <c r="B1069">
        <v>2.0202020202020204E-2</v>
      </c>
      <c r="C1069">
        <v>1</v>
      </c>
      <c r="D1069">
        <v>0.5</v>
      </c>
      <c r="E1069">
        <v>0.33333333333333331</v>
      </c>
      <c r="F1069">
        <v>0.37931034482758619</v>
      </c>
      <c r="G1069">
        <v>0.4</v>
      </c>
      <c r="H1069">
        <v>0.2</v>
      </c>
      <c r="I1069">
        <v>0.2</v>
      </c>
      <c r="J1069">
        <v>0.2</v>
      </c>
      <c r="K1069">
        <v>0.2</v>
      </c>
      <c r="L1069">
        <v>0.2</v>
      </c>
      <c r="M1069">
        <v>0.17337187890178757</v>
      </c>
      <c r="N1069">
        <v>9.4582180262463608E-2</v>
      </c>
      <c r="O1069">
        <v>9.7574166018339112E-2</v>
      </c>
      <c r="P1069">
        <v>0.17528113596072292</v>
      </c>
      <c r="Q1069">
        <v>9.6358471202423385E-2</v>
      </c>
      <c r="R1069">
        <v>0.27310920817941281</v>
      </c>
      <c r="S1069">
        <v>1.9483671263988865E-3</v>
      </c>
      <c r="T1069">
        <v>9.0900508769731973E-4</v>
      </c>
      <c r="U1069">
        <v>1.7231373599392885E-3</v>
      </c>
      <c r="V1069">
        <v>1.1304347826086956E-3</v>
      </c>
      <c r="W1069">
        <v>1.6974226840378965E-3</v>
      </c>
      <c r="X1069">
        <v>1.0535952756560852E-3</v>
      </c>
      <c r="Y1069">
        <v>1</v>
      </c>
      <c r="Z1069">
        <v>0.83818799445485415</v>
      </c>
      <c r="AA1069">
        <v>1</v>
      </c>
      <c r="AB1069">
        <f t="shared" si="112"/>
        <v>1</v>
      </c>
      <c r="AC1069">
        <f t="shared" si="113"/>
        <v>0.44868848478067413</v>
      </c>
      <c r="AD1069">
        <f t="shared" si="114"/>
        <v>-0.55131151521932587</v>
      </c>
      <c r="AE1069">
        <f t="shared" si="115"/>
        <v>0.303944386813429</v>
      </c>
      <c r="AF1069">
        <f t="shared" si="116"/>
        <v>0.55131151521932587</v>
      </c>
      <c r="AG1069">
        <f t="shared" si="117"/>
        <v>0</v>
      </c>
      <c r="AH1069" t="b">
        <f t="shared" si="118"/>
        <v>0</v>
      </c>
    </row>
    <row r="1070" spans="1:34" x14ac:dyDescent="0.25">
      <c r="A1070">
        <v>20311</v>
      </c>
      <c r="B1070">
        <v>0.17171717171717171</v>
      </c>
      <c r="C1070">
        <v>1</v>
      </c>
      <c r="D1070">
        <v>0.5</v>
      </c>
      <c r="E1070">
        <v>0.33333333333333331</v>
      </c>
      <c r="F1070">
        <v>0.84482758620689657</v>
      </c>
      <c r="G1070">
        <v>0.2</v>
      </c>
      <c r="H1070">
        <v>0.2</v>
      </c>
      <c r="I1070">
        <v>0.2</v>
      </c>
      <c r="J1070">
        <v>0.2</v>
      </c>
      <c r="K1070">
        <v>0.2</v>
      </c>
      <c r="L1070">
        <v>0.2</v>
      </c>
      <c r="M1070">
        <v>0.2904429820253413</v>
      </c>
      <c r="N1070">
        <v>0.21572390073910419</v>
      </c>
      <c r="O1070">
        <v>0.1705408012614798</v>
      </c>
      <c r="P1070">
        <v>0.29586486634149284</v>
      </c>
      <c r="Q1070">
        <v>0.19829252209954337</v>
      </c>
      <c r="R1070">
        <v>0.34140187986016707</v>
      </c>
      <c r="S1070">
        <v>6.4609777093979524E-3</v>
      </c>
      <c r="T1070">
        <v>3.5398356191060874E-3</v>
      </c>
      <c r="U1070">
        <v>4.8814785054238649E-3</v>
      </c>
      <c r="V1070">
        <v>6.2721417069243153E-3</v>
      </c>
      <c r="W1070">
        <v>8.6535733795357409E-3</v>
      </c>
      <c r="X1070">
        <v>6.9873984708681853E-3</v>
      </c>
      <c r="Y1070">
        <v>1</v>
      </c>
      <c r="Z1070">
        <v>0.83822745785854547</v>
      </c>
      <c r="AA1070">
        <v>0</v>
      </c>
      <c r="AB1070">
        <f t="shared" si="112"/>
        <v>0</v>
      </c>
      <c r="AC1070">
        <f t="shared" si="113"/>
        <v>0.21283275539271068</v>
      </c>
      <c r="AD1070">
        <f t="shared" si="114"/>
        <v>0.21283275539271068</v>
      </c>
      <c r="AE1070">
        <f t="shared" si="115"/>
        <v>4.5297781768053415E-2</v>
      </c>
      <c r="AF1070">
        <f t="shared" si="116"/>
        <v>0.21283275539271068</v>
      </c>
      <c r="AG1070">
        <f t="shared" si="117"/>
        <v>0</v>
      </c>
      <c r="AH1070" t="b">
        <f t="shared" si="118"/>
        <v>1</v>
      </c>
    </row>
    <row r="1071" spans="1:34" x14ac:dyDescent="0.25">
      <c r="A1071">
        <v>25240</v>
      </c>
      <c r="B1071">
        <v>4.0404040404040407E-2</v>
      </c>
      <c r="C1071">
        <v>1</v>
      </c>
      <c r="D1071">
        <v>0.33333333333333331</v>
      </c>
      <c r="E1071">
        <v>0.66666666666666663</v>
      </c>
      <c r="F1071">
        <v>5.1724137931034482E-2</v>
      </c>
      <c r="G1071">
        <v>0.2</v>
      </c>
      <c r="H1071">
        <v>0.2</v>
      </c>
      <c r="I1071">
        <v>0.2</v>
      </c>
      <c r="J1071">
        <v>0.2</v>
      </c>
      <c r="K1071">
        <v>0.2</v>
      </c>
      <c r="L1071">
        <v>0.2</v>
      </c>
      <c r="M1071">
        <v>0.19153324820744524</v>
      </c>
      <c r="N1071">
        <v>0.11351152311646111</v>
      </c>
      <c r="O1071">
        <v>0.11223853915193814</v>
      </c>
      <c r="P1071">
        <v>0.20506675860457843</v>
      </c>
      <c r="Q1071">
        <v>0.11681647587270266</v>
      </c>
      <c r="R1071">
        <v>0.28607272758011998</v>
      </c>
      <c r="S1071">
        <v>2.2723318131032842E-3</v>
      </c>
      <c r="T1071">
        <v>1.37508542332266E-3</v>
      </c>
      <c r="U1071">
        <v>2.0646399714298468E-3</v>
      </c>
      <c r="V1071">
        <v>2.4154589371980675E-3</v>
      </c>
      <c r="W1071">
        <v>2.8134077635987237E-3</v>
      </c>
      <c r="X1071">
        <v>9.8285117635709511E-3</v>
      </c>
      <c r="Y1071">
        <v>1</v>
      </c>
      <c r="Z1071">
        <v>0.83824847865426666</v>
      </c>
      <c r="AA1071">
        <v>0</v>
      </c>
      <c r="AB1071">
        <f t="shared" si="112"/>
        <v>0</v>
      </c>
      <c r="AC1071">
        <f t="shared" si="113"/>
        <v>0.21358909307099957</v>
      </c>
      <c r="AD1071">
        <f t="shared" si="114"/>
        <v>0.21358909307099957</v>
      </c>
      <c r="AE1071">
        <f t="shared" si="115"/>
        <v>4.5620300678892119E-2</v>
      </c>
      <c r="AF1071">
        <f t="shared" si="116"/>
        <v>0.21358909307099957</v>
      </c>
      <c r="AG1071">
        <f t="shared" si="117"/>
        <v>0</v>
      </c>
      <c r="AH1071" t="b">
        <f t="shared" si="118"/>
        <v>1</v>
      </c>
    </row>
    <row r="1072" spans="1:34" x14ac:dyDescent="0.25">
      <c r="A1072">
        <v>1079</v>
      </c>
      <c r="B1072">
        <v>0.17171717171717171</v>
      </c>
      <c r="C1072">
        <v>1</v>
      </c>
      <c r="D1072">
        <v>0.5</v>
      </c>
      <c r="E1072">
        <v>0.33333333333333331</v>
      </c>
      <c r="F1072">
        <v>0.44827586206896552</v>
      </c>
      <c r="G1072">
        <v>0.1</v>
      </c>
      <c r="H1072">
        <v>0.1</v>
      </c>
      <c r="I1072">
        <v>0.1</v>
      </c>
      <c r="J1072">
        <v>0.1</v>
      </c>
      <c r="K1072">
        <v>0.1</v>
      </c>
      <c r="L1072">
        <v>0.1</v>
      </c>
      <c r="M1072">
        <v>0.14679879761895281</v>
      </c>
      <c r="N1072">
        <v>6.6520326314310985E-2</v>
      </c>
      <c r="O1072">
        <v>8.6518099456832365E-2</v>
      </c>
      <c r="P1072">
        <v>0.1604354239788392</v>
      </c>
      <c r="Q1072">
        <v>8.096142309656372E-2</v>
      </c>
      <c r="R1072">
        <v>0.26122156329177643</v>
      </c>
      <c r="S1072">
        <v>3.6174148762752533E-4</v>
      </c>
      <c r="T1072">
        <v>1.8761960007338538E-4</v>
      </c>
      <c r="U1072">
        <v>3.5266282755234144E-4</v>
      </c>
      <c r="V1072">
        <v>5.088566827697262E-4</v>
      </c>
      <c r="W1072">
        <v>7.4086404441433054E-4</v>
      </c>
      <c r="X1072">
        <v>5.9773089247275215E-4</v>
      </c>
      <c r="Y1072">
        <v>1</v>
      </c>
      <c r="Z1072">
        <v>0.8382779423688298</v>
      </c>
      <c r="AA1072">
        <v>0</v>
      </c>
      <c r="AB1072">
        <f t="shared" si="112"/>
        <v>0</v>
      </c>
      <c r="AC1072">
        <f t="shared" si="113"/>
        <v>0.12695661597183241</v>
      </c>
      <c r="AD1072">
        <f t="shared" si="114"/>
        <v>0.12695661597183241</v>
      </c>
      <c r="AE1072">
        <f t="shared" si="115"/>
        <v>1.6117982339019333E-2</v>
      </c>
      <c r="AF1072">
        <f t="shared" si="116"/>
        <v>0.12695661597183241</v>
      </c>
      <c r="AG1072">
        <f t="shared" si="117"/>
        <v>0</v>
      </c>
      <c r="AH1072" t="b">
        <f t="shared" si="118"/>
        <v>1</v>
      </c>
    </row>
    <row r="1073" spans="1:34" x14ac:dyDescent="0.25">
      <c r="A1073">
        <v>7001</v>
      </c>
      <c r="B1073">
        <v>2.0202020202020204E-2</v>
      </c>
      <c r="C1073">
        <v>1</v>
      </c>
      <c r="D1073">
        <v>0.5</v>
      </c>
      <c r="E1073">
        <v>0.66666666666666663</v>
      </c>
      <c r="F1073">
        <v>1.7241379310344827E-2</v>
      </c>
      <c r="G1073">
        <v>0.2</v>
      </c>
      <c r="H1073">
        <v>0.2</v>
      </c>
      <c r="I1073">
        <v>0.2</v>
      </c>
      <c r="J1073">
        <v>0.2</v>
      </c>
      <c r="K1073">
        <v>0.2</v>
      </c>
      <c r="L1073">
        <v>0.2</v>
      </c>
      <c r="M1073">
        <v>0.1648725633599418</v>
      </c>
      <c r="N1073">
        <v>8.7009873703151164E-2</v>
      </c>
      <c r="O1073">
        <v>9.9073051736813231E-2</v>
      </c>
      <c r="P1073">
        <v>0.17264074695785361</v>
      </c>
      <c r="Q1073">
        <v>8.3649560488049141E-2</v>
      </c>
      <c r="R1073">
        <v>0.26342018970741593</v>
      </c>
      <c r="S1073">
        <v>1.7171273146876203E-3</v>
      </c>
      <c r="T1073">
        <v>1.0093459497618833E-3</v>
      </c>
      <c r="U1073">
        <v>8.3701620463372175E-4</v>
      </c>
      <c r="V1073">
        <v>3.2206119162640903E-4</v>
      </c>
      <c r="W1073">
        <v>4.689012939331206E-4</v>
      </c>
      <c r="X1073">
        <v>1.8915534571922537E-4</v>
      </c>
      <c r="Y1073">
        <v>1</v>
      </c>
      <c r="Z1073">
        <v>0.83828659976447573</v>
      </c>
      <c r="AA1073">
        <v>0</v>
      </c>
      <c r="AB1073">
        <f t="shared" si="112"/>
        <v>0</v>
      </c>
      <c r="AC1073">
        <f t="shared" si="113"/>
        <v>0.21316772637337456</v>
      </c>
      <c r="AD1073">
        <f t="shared" si="114"/>
        <v>0.21316772637337456</v>
      </c>
      <c r="AE1073">
        <f t="shared" si="115"/>
        <v>4.5440479567193888E-2</v>
      </c>
      <c r="AF1073">
        <f t="shared" si="116"/>
        <v>0.21316772637337456</v>
      </c>
      <c r="AG1073">
        <f t="shared" si="117"/>
        <v>0</v>
      </c>
      <c r="AH1073" t="b">
        <f t="shared" si="118"/>
        <v>1</v>
      </c>
    </row>
    <row r="1074" spans="1:34" x14ac:dyDescent="0.25">
      <c r="A1074">
        <v>22268</v>
      </c>
      <c r="B1074">
        <v>0.21212121212121213</v>
      </c>
      <c r="C1074">
        <v>1</v>
      </c>
      <c r="D1074">
        <v>0.16666666666666666</v>
      </c>
      <c r="E1074">
        <v>0.66666666666666663</v>
      </c>
      <c r="F1074">
        <v>0.15517241379310345</v>
      </c>
      <c r="G1074">
        <v>0.2</v>
      </c>
      <c r="H1074">
        <v>0.2</v>
      </c>
      <c r="I1074">
        <v>0.2</v>
      </c>
      <c r="J1074">
        <v>0.2</v>
      </c>
      <c r="K1074">
        <v>0.1</v>
      </c>
      <c r="L1074">
        <v>0.1</v>
      </c>
      <c r="M1074">
        <v>0.16683523716231702</v>
      </c>
      <c r="N1074">
        <v>0.1022408485083154</v>
      </c>
      <c r="O1074">
        <v>0.10047750216459961</v>
      </c>
      <c r="P1074">
        <v>0.17697577021550773</v>
      </c>
      <c r="Q1074">
        <v>9.5163633298793765E-2</v>
      </c>
      <c r="R1074">
        <v>0.2817600077462965</v>
      </c>
      <c r="S1074">
        <v>2.2970584464347858E-2</v>
      </c>
      <c r="T1074">
        <v>7.82539977521272E-4</v>
      </c>
      <c r="U1074">
        <v>1.2298558100084817E-3</v>
      </c>
      <c r="V1074">
        <v>2.3687600644122384E-2</v>
      </c>
      <c r="W1074">
        <v>6.5850153213497797E-2</v>
      </c>
      <c r="X1074">
        <v>2.2206837587437057E-3</v>
      </c>
      <c r="Y1074">
        <v>1</v>
      </c>
      <c r="Z1074">
        <v>0.83833107408933993</v>
      </c>
      <c r="AA1074">
        <v>0</v>
      </c>
      <c r="AB1074">
        <f t="shared" si="112"/>
        <v>0</v>
      </c>
      <c r="AC1074">
        <f t="shared" si="113"/>
        <v>0.20800365863814207</v>
      </c>
      <c r="AD1074">
        <f t="shared" si="114"/>
        <v>0.20800365863814207</v>
      </c>
      <c r="AE1074">
        <f t="shared" si="115"/>
        <v>4.3265522006852734E-2</v>
      </c>
      <c r="AF1074">
        <f t="shared" si="116"/>
        <v>0.20800365863814207</v>
      </c>
      <c r="AG1074">
        <f t="shared" si="117"/>
        <v>0</v>
      </c>
      <c r="AH1074" t="b">
        <f t="shared" si="118"/>
        <v>1</v>
      </c>
    </row>
    <row r="1075" spans="1:34" x14ac:dyDescent="0.25">
      <c r="A1075">
        <v>7666</v>
      </c>
      <c r="B1075">
        <v>7.0707070707070704E-2</v>
      </c>
      <c r="C1075">
        <v>1</v>
      </c>
      <c r="D1075">
        <v>0.33333333333333331</v>
      </c>
      <c r="E1075">
        <v>0.66666666666666663</v>
      </c>
      <c r="F1075">
        <v>0.20689655172413793</v>
      </c>
      <c r="G1075">
        <v>0</v>
      </c>
      <c r="H1075">
        <v>0</v>
      </c>
      <c r="I1075">
        <v>0.1</v>
      </c>
      <c r="J1075">
        <v>0.1</v>
      </c>
      <c r="K1075">
        <v>0.2</v>
      </c>
      <c r="L1075">
        <v>0.2</v>
      </c>
      <c r="M1075">
        <v>0.18887594007916178</v>
      </c>
      <c r="N1075">
        <v>9.6518200488180786E-2</v>
      </c>
      <c r="O1075">
        <v>8.6745952047735941E-2</v>
      </c>
      <c r="P1075">
        <v>0.21245664505748946</v>
      </c>
      <c r="Q1075">
        <v>0.13687289601935537</v>
      </c>
      <c r="R1075">
        <v>0.30542233069769692</v>
      </c>
      <c r="S1075">
        <v>2.2036467205157791E-3</v>
      </c>
      <c r="T1075">
        <v>4.3401875839760989E-4</v>
      </c>
      <c r="U1075">
        <v>6.2497209945984553E-2</v>
      </c>
      <c r="V1075">
        <v>3.3091787439613525E-3</v>
      </c>
      <c r="W1075">
        <v>4.8531283922077983E-3</v>
      </c>
      <c r="X1075">
        <v>8.4117382241339529E-3</v>
      </c>
      <c r="Y1075">
        <v>1</v>
      </c>
      <c r="Z1075">
        <v>0.83836093461666994</v>
      </c>
      <c r="AA1075">
        <v>0</v>
      </c>
      <c r="AB1075">
        <f t="shared" si="112"/>
        <v>0</v>
      </c>
      <c r="AC1075">
        <f t="shared" si="113"/>
        <v>-2.6386832205120198E-2</v>
      </c>
      <c r="AD1075">
        <f t="shared" si="114"/>
        <v>-2.6386832205120198E-2</v>
      </c>
      <c r="AE1075">
        <f t="shared" si="115"/>
        <v>6.9626491382116841E-4</v>
      </c>
      <c r="AF1075">
        <f t="shared" si="116"/>
        <v>2.6386832205120198E-2</v>
      </c>
      <c r="AG1075">
        <f t="shared" si="117"/>
        <v>0</v>
      </c>
      <c r="AH1075" t="b">
        <f t="shared" si="118"/>
        <v>1</v>
      </c>
    </row>
    <row r="1076" spans="1:34" x14ac:dyDescent="0.25">
      <c r="A1076">
        <v>19343</v>
      </c>
      <c r="B1076">
        <v>0.19191919191919191</v>
      </c>
      <c r="C1076">
        <v>1</v>
      </c>
      <c r="D1076">
        <v>0.5</v>
      </c>
      <c r="E1076">
        <v>0</v>
      </c>
      <c r="F1076">
        <v>0.17241379310344829</v>
      </c>
      <c r="G1076">
        <v>0.3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.1465191741196063</v>
      </c>
      <c r="N1076">
        <v>6.6220432985229311E-2</v>
      </c>
      <c r="O1076">
        <v>8.6344602062313022E-2</v>
      </c>
      <c r="P1076">
        <v>0.16013775614976083</v>
      </c>
      <c r="Q1076">
        <v>8.0648088011462518E-2</v>
      </c>
      <c r="R1076">
        <v>0.26097872304454045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1</v>
      </c>
      <c r="Z1076">
        <v>0.83837821200985074</v>
      </c>
      <c r="AA1076">
        <v>0</v>
      </c>
      <c r="AB1076">
        <f t="shared" si="112"/>
        <v>0</v>
      </c>
      <c r="AC1076">
        <f t="shared" si="113"/>
        <v>0.27679339556794036</v>
      </c>
      <c r="AD1076">
        <f t="shared" si="114"/>
        <v>0.27679339556794036</v>
      </c>
      <c r="AE1076">
        <f t="shared" si="115"/>
        <v>7.6614583830030308E-2</v>
      </c>
      <c r="AF1076">
        <f t="shared" si="116"/>
        <v>0.27679339556794036</v>
      </c>
      <c r="AG1076">
        <f t="shared" si="117"/>
        <v>0</v>
      </c>
      <c r="AH1076" t="b">
        <f t="shared" si="118"/>
        <v>1</v>
      </c>
    </row>
    <row r="1077" spans="1:34" x14ac:dyDescent="0.25">
      <c r="A1077">
        <v>28299</v>
      </c>
      <c r="B1077">
        <v>2.0202020202020204E-2</v>
      </c>
      <c r="C1077">
        <v>1</v>
      </c>
      <c r="D1077">
        <v>0.33333333333333331</v>
      </c>
      <c r="E1077">
        <v>0.66666666666666663</v>
      </c>
      <c r="F1077">
        <v>0.17241379310344829</v>
      </c>
      <c r="G1077">
        <v>0.2</v>
      </c>
      <c r="H1077">
        <v>0.2</v>
      </c>
      <c r="I1077">
        <v>0.2</v>
      </c>
      <c r="J1077">
        <v>0.2</v>
      </c>
      <c r="K1077">
        <v>0.2</v>
      </c>
      <c r="L1077">
        <v>0.2</v>
      </c>
      <c r="M1077">
        <v>0.17187199968852065</v>
      </c>
      <c r="N1077">
        <v>9.3472764750765866E-2</v>
      </c>
      <c r="O1077">
        <v>0.10093265830401904</v>
      </c>
      <c r="P1077">
        <v>0.18541032003059574</v>
      </c>
      <c r="Q1077">
        <v>0.10726074734384064</v>
      </c>
      <c r="R1077">
        <v>0.28207277983688206</v>
      </c>
      <c r="S1077">
        <v>2.0605527776251442E-3</v>
      </c>
      <c r="T1077">
        <v>1.1874658232492747E-3</v>
      </c>
      <c r="U1077">
        <v>1.785634569885273E-3</v>
      </c>
      <c r="V1077">
        <v>1.6103059581320451E-3</v>
      </c>
      <c r="W1077">
        <v>2.344506469665603E-3</v>
      </c>
      <c r="X1077">
        <v>1.8915534571922537E-3</v>
      </c>
      <c r="Y1077">
        <v>1</v>
      </c>
      <c r="Z1077">
        <v>0.83843958568236332</v>
      </c>
      <c r="AA1077">
        <v>0</v>
      </c>
      <c r="AB1077">
        <f t="shared" si="112"/>
        <v>0</v>
      </c>
      <c r="AC1077">
        <f t="shared" si="113"/>
        <v>0.23644282819640869</v>
      </c>
      <c r="AD1077">
        <f t="shared" si="114"/>
        <v>0.23644282819640869</v>
      </c>
      <c r="AE1077">
        <f t="shared" si="115"/>
        <v>5.5905211005516438E-2</v>
      </c>
      <c r="AF1077">
        <f t="shared" si="116"/>
        <v>0.23644282819640869</v>
      </c>
      <c r="AG1077">
        <f t="shared" si="117"/>
        <v>0</v>
      </c>
      <c r="AH1077" t="b">
        <f t="shared" si="118"/>
        <v>1</v>
      </c>
    </row>
    <row r="1078" spans="1:34" x14ac:dyDescent="0.25">
      <c r="A1078">
        <v>24107</v>
      </c>
      <c r="B1078">
        <v>4.0404040404040407E-2</v>
      </c>
      <c r="C1078">
        <v>0</v>
      </c>
      <c r="D1078">
        <v>0.33333333333333331</v>
      </c>
      <c r="E1078">
        <v>0.66666666666666663</v>
      </c>
      <c r="F1078">
        <v>5.1724137931034482E-2</v>
      </c>
      <c r="G1078">
        <v>0.2</v>
      </c>
      <c r="H1078">
        <v>0.2</v>
      </c>
      <c r="I1078">
        <v>0.2</v>
      </c>
      <c r="J1078">
        <v>0.2</v>
      </c>
      <c r="K1078">
        <v>0.4</v>
      </c>
      <c r="L1078">
        <v>0.2</v>
      </c>
      <c r="M1078">
        <v>0.1569360343547555</v>
      </c>
      <c r="N1078">
        <v>7.8571103189878033E-2</v>
      </c>
      <c r="O1078">
        <v>9.249332776238324E-2</v>
      </c>
      <c r="P1078">
        <v>0.17209439461334267</v>
      </c>
      <c r="Q1078">
        <v>9.1321312239403873E-2</v>
      </c>
      <c r="R1078">
        <v>0.26868736393069215</v>
      </c>
      <c r="S1078">
        <v>1.6816400168507427E-3</v>
      </c>
      <c r="T1078">
        <v>9.4997265859941967E-4</v>
      </c>
      <c r="U1078">
        <v>2.232043212356591E-3</v>
      </c>
      <c r="V1078">
        <v>0</v>
      </c>
      <c r="W1078">
        <v>8.2057726438296101E-4</v>
      </c>
      <c r="X1078">
        <v>9.6280070971085712E-4</v>
      </c>
      <c r="Y1078">
        <v>1</v>
      </c>
      <c r="Z1078">
        <v>0.83846226180715544</v>
      </c>
      <c r="AA1078">
        <v>0</v>
      </c>
      <c r="AB1078">
        <f t="shared" si="112"/>
        <v>0</v>
      </c>
      <c r="AC1078">
        <f t="shared" si="113"/>
        <v>0.25349993439392549</v>
      </c>
      <c r="AD1078">
        <f t="shared" si="114"/>
        <v>0.25349993439392549</v>
      </c>
      <c r="AE1078">
        <f t="shared" si="115"/>
        <v>6.4262216737724531E-2</v>
      </c>
      <c r="AF1078">
        <f t="shared" si="116"/>
        <v>0.25349993439392549</v>
      </c>
      <c r="AG1078">
        <f t="shared" si="117"/>
        <v>0</v>
      </c>
      <c r="AH1078" t="b">
        <f t="shared" si="118"/>
        <v>1</v>
      </c>
    </row>
    <row r="1079" spans="1:34" x14ac:dyDescent="0.25">
      <c r="A1079">
        <v>15134</v>
      </c>
      <c r="B1079">
        <v>0.23232323232323232</v>
      </c>
      <c r="C1079">
        <v>0</v>
      </c>
      <c r="D1079">
        <v>0.33333333333333331</v>
      </c>
      <c r="E1079">
        <v>0.33333333333333331</v>
      </c>
      <c r="F1079">
        <v>0.56896551724137934</v>
      </c>
      <c r="G1079">
        <v>0.2</v>
      </c>
      <c r="H1079">
        <v>0.2</v>
      </c>
      <c r="I1079">
        <v>0.2</v>
      </c>
      <c r="J1079">
        <v>0.4</v>
      </c>
      <c r="K1079">
        <v>0.2</v>
      </c>
      <c r="L1079">
        <v>0.2</v>
      </c>
      <c r="M1079">
        <v>0.15920133865325889</v>
      </c>
      <c r="N1079">
        <v>8.153302432932083E-2</v>
      </c>
      <c r="O1079">
        <v>0.22319780954048996</v>
      </c>
      <c r="P1079">
        <v>0.3895953789895496</v>
      </c>
      <c r="Q1079">
        <v>0.28367534122289922</v>
      </c>
      <c r="R1079">
        <v>0.41577093709438573</v>
      </c>
      <c r="S1079">
        <v>2.2895030862501602E-3</v>
      </c>
      <c r="T1079">
        <v>0.13893350132016513</v>
      </c>
      <c r="U1079">
        <v>3.3480648185348872E-5</v>
      </c>
      <c r="V1079">
        <v>1.1346215780998389E-2</v>
      </c>
      <c r="W1079">
        <v>1.646546893646153E-2</v>
      </c>
      <c r="X1079">
        <v>1.89249923392085E-2</v>
      </c>
      <c r="Y1079">
        <v>1</v>
      </c>
      <c r="Z1079">
        <v>0.83846737724763709</v>
      </c>
      <c r="AA1079">
        <v>0</v>
      </c>
      <c r="AB1079">
        <f t="shared" si="112"/>
        <v>0</v>
      </c>
      <c r="AC1079">
        <f t="shared" si="113"/>
        <v>0.23843614553713849</v>
      </c>
      <c r="AD1079">
        <f t="shared" si="114"/>
        <v>0.23843614553713849</v>
      </c>
      <c r="AE1079">
        <f t="shared" si="115"/>
        <v>5.6851795498607485E-2</v>
      </c>
      <c r="AF1079">
        <f t="shared" si="116"/>
        <v>0.23843614553713849</v>
      </c>
      <c r="AG1079">
        <f t="shared" si="117"/>
        <v>0</v>
      </c>
      <c r="AH1079" t="b">
        <f t="shared" si="118"/>
        <v>1</v>
      </c>
    </row>
    <row r="1080" spans="1:34" x14ac:dyDescent="0.25">
      <c r="A1080">
        <v>3181</v>
      </c>
      <c r="B1080">
        <v>8.0808080808080815E-2</v>
      </c>
      <c r="C1080">
        <v>1</v>
      </c>
      <c r="D1080">
        <v>0.16666666666666666</v>
      </c>
      <c r="E1080">
        <v>0.33333333333333331</v>
      </c>
      <c r="F1080">
        <v>0.37931034482758619</v>
      </c>
      <c r="G1080">
        <v>0.1</v>
      </c>
      <c r="H1080">
        <v>0.1</v>
      </c>
      <c r="I1080">
        <v>0.4</v>
      </c>
      <c r="J1080">
        <v>0.1</v>
      </c>
      <c r="K1080">
        <v>0.1</v>
      </c>
      <c r="L1080">
        <v>0.1</v>
      </c>
      <c r="M1080">
        <v>0.16080032492958532</v>
      </c>
      <c r="N1080">
        <v>7.3052496517061652E-2</v>
      </c>
      <c r="O1080">
        <v>8.8742270169483897E-2</v>
      </c>
      <c r="P1080">
        <v>0.16735337504450887</v>
      </c>
      <c r="Q1080">
        <v>0.10164451341341887</v>
      </c>
      <c r="R1080">
        <v>0.26405956656089796</v>
      </c>
      <c r="S1080">
        <v>4.9991299888272247E-3</v>
      </c>
      <c r="T1080">
        <v>5.3435962046217359E-6</v>
      </c>
      <c r="U1080">
        <v>8.548725503325744E-3</v>
      </c>
      <c r="V1080">
        <v>3.4098228663446056E-2</v>
      </c>
      <c r="W1080">
        <v>9.3991264368894021E-3</v>
      </c>
      <c r="X1080">
        <v>1.4095856362996675E-2</v>
      </c>
      <c r="Y1080">
        <v>1</v>
      </c>
      <c r="Z1080">
        <v>0.83851073784812691</v>
      </c>
      <c r="AA1080">
        <v>0</v>
      </c>
      <c r="AB1080">
        <f t="shared" si="112"/>
        <v>0</v>
      </c>
      <c r="AC1080">
        <f t="shared" si="113"/>
        <v>0.17959902714364262</v>
      </c>
      <c r="AD1080">
        <f t="shared" si="114"/>
        <v>0.17959902714364262</v>
      </c>
      <c r="AE1080">
        <f t="shared" si="115"/>
        <v>3.2255810550942877E-2</v>
      </c>
      <c r="AF1080">
        <f t="shared" si="116"/>
        <v>0.17959902714364262</v>
      </c>
      <c r="AG1080">
        <f t="shared" si="117"/>
        <v>0</v>
      </c>
      <c r="AH1080" t="b">
        <f t="shared" si="118"/>
        <v>1</v>
      </c>
    </row>
    <row r="1081" spans="1:34" x14ac:dyDescent="0.25">
      <c r="A1081">
        <v>16189</v>
      </c>
      <c r="B1081">
        <v>0.12121212121212122</v>
      </c>
      <c r="C1081">
        <v>1</v>
      </c>
      <c r="D1081">
        <v>0.5</v>
      </c>
      <c r="E1081">
        <v>0.33333333333333331</v>
      </c>
      <c r="F1081">
        <v>0.36206896551724138</v>
      </c>
      <c r="G1081">
        <v>0.4</v>
      </c>
      <c r="H1081">
        <v>0.4</v>
      </c>
      <c r="I1081">
        <v>0.2</v>
      </c>
      <c r="J1081">
        <v>0.2</v>
      </c>
      <c r="K1081">
        <v>0.2</v>
      </c>
      <c r="L1081">
        <v>0.2</v>
      </c>
      <c r="M1081">
        <v>0.23108227567514475</v>
      </c>
      <c r="N1081">
        <v>0.15429891393061457</v>
      </c>
      <c r="O1081">
        <v>0.1387655221146038</v>
      </c>
      <c r="P1081">
        <v>0.24994112582494493</v>
      </c>
      <c r="Q1081">
        <v>0.17590393701568163</v>
      </c>
      <c r="R1081">
        <v>0.33583884014579635</v>
      </c>
      <c r="S1081">
        <v>0</v>
      </c>
      <c r="T1081">
        <v>2.6717981023108681E-3</v>
      </c>
      <c r="U1081">
        <v>3.9060756216240345E-3</v>
      </c>
      <c r="V1081">
        <v>5.475040257648953E-3</v>
      </c>
      <c r="W1081">
        <v>9.3780258786624118E-3</v>
      </c>
      <c r="X1081">
        <v>7.5662138287690148E-3</v>
      </c>
      <c r="Y1081">
        <v>1</v>
      </c>
      <c r="Z1081">
        <v>0.8385687621382707</v>
      </c>
      <c r="AA1081">
        <v>1</v>
      </c>
      <c r="AB1081">
        <f t="shared" si="112"/>
        <v>1</v>
      </c>
      <c r="AC1081">
        <f t="shared" si="113"/>
        <v>0.45269679455320166</v>
      </c>
      <c r="AD1081">
        <f t="shared" si="114"/>
        <v>-0.54730320544679834</v>
      </c>
      <c r="AE1081">
        <f t="shared" si="115"/>
        <v>0.29954079869234035</v>
      </c>
      <c r="AF1081">
        <f t="shared" si="116"/>
        <v>0.54730320544679834</v>
      </c>
      <c r="AG1081">
        <f t="shared" si="117"/>
        <v>0</v>
      </c>
      <c r="AH1081" t="b">
        <f t="shared" si="118"/>
        <v>0</v>
      </c>
    </row>
    <row r="1082" spans="1:34" x14ac:dyDescent="0.25">
      <c r="A1082">
        <v>4999</v>
      </c>
      <c r="B1082">
        <v>0.30303030303030304</v>
      </c>
      <c r="C1082">
        <v>0</v>
      </c>
      <c r="D1082">
        <v>0.5</v>
      </c>
      <c r="E1082">
        <v>0.33333333333333331</v>
      </c>
      <c r="F1082">
        <v>0.39655172413793105</v>
      </c>
      <c r="G1082">
        <v>0.2</v>
      </c>
      <c r="H1082">
        <v>0.2</v>
      </c>
      <c r="I1082">
        <v>0.2</v>
      </c>
      <c r="J1082">
        <v>0.2</v>
      </c>
      <c r="K1082">
        <v>0.2</v>
      </c>
      <c r="L1082">
        <v>0.2</v>
      </c>
      <c r="M1082">
        <v>0.35777561276038833</v>
      </c>
      <c r="N1082">
        <v>0.29838057602295892</v>
      </c>
      <c r="O1082">
        <v>0.22375728373357609</v>
      </c>
      <c r="P1082">
        <v>0.41048393629908458</v>
      </c>
      <c r="Q1082">
        <v>0.34959172240097969</v>
      </c>
      <c r="R1082">
        <v>0.47417632200001997</v>
      </c>
      <c r="S1082">
        <v>1.1447515431250801E-2</v>
      </c>
      <c r="T1082">
        <v>5.9373291162463726E-3</v>
      </c>
      <c r="U1082">
        <v>2.2320432123565912E-2</v>
      </c>
      <c r="V1082">
        <v>1.610305958132045E-2</v>
      </c>
      <c r="W1082">
        <v>2.5789571166321634E-2</v>
      </c>
      <c r="X1082">
        <v>2.0807088029114792E-2</v>
      </c>
      <c r="Y1082">
        <v>1</v>
      </c>
      <c r="Z1082">
        <v>0.83860118664578898</v>
      </c>
      <c r="AA1082">
        <v>0</v>
      </c>
      <c r="AB1082">
        <f t="shared" si="112"/>
        <v>0</v>
      </c>
      <c r="AC1082">
        <f t="shared" si="113"/>
        <v>0.1507947492791476</v>
      </c>
      <c r="AD1082">
        <f t="shared" si="114"/>
        <v>0.1507947492791476</v>
      </c>
      <c r="AE1082">
        <f t="shared" si="115"/>
        <v>2.2739056410160986E-2</v>
      </c>
      <c r="AF1082">
        <f t="shared" si="116"/>
        <v>0.1507947492791476</v>
      </c>
      <c r="AG1082">
        <f t="shared" si="117"/>
        <v>0</v>
      </c>
      <c r="AH1082" t="b">
        <f t="shared" si="118"/>
        <v>1</v>
      </c>
    </row>
    <row r="1083" spans="1:34" x14ac:dyDescent="0.25">
      <c r="A1083">
        <v>4049</v>
      </c>
      <c r="B1083">
        <v>0.14141414141414141</v>
      </c>
      <c r="C1083">
        <v>0</v>
      </c>
      <c r="D1083">
        <v>0.33333333333333331</v>
      </c>
      <c r="E1083">
        <v>0.33333333333333331</v>
      </c>
      <c r="F1083">
        <v>0.31034482758620691</v>
      </c>
      <c r="G1083">
        <v>0.2</v>
      </c>
      <c r="H1083">
        <v>0.2</v>
      </c>
      <c r="I1083">
        <v>0.2</v>
      </c>
      <c r="J1083">
        <v>0.4</v>
      </c>
      <c r="K1083">
        <v>0.4</v>
      </c>
      <c r="L1083">
        <v>0.4</v>
      </c>
      <c r="M1083">
        <v>0.21413762254544103</v>
      </c>
      <c r="N1083">
        <v>0.14103812441397426</v>
      </c>
      <c r="O1083">
        <v>0.13425678602665161</v>
      </c>
      <c r="P1083">
        <v>0.24028576111591524</v>
      </c>
      <c r="Q1083">
        <v>0.17318406948899609</v>
      </c>
      <c r="R1083">
        <v>0.33151228763966195</v>
      </c>
      <c r="S1083">
        <v>4.7507189039690829E-3</v>
      </c>
      <c r="T1083">
        <v>6.2787255404305395E-3</v>
      </c>
      <c r="U1083">
        <v>0</v>
      </c>
      <c r="V1083">
        <v>1.5647342995169081E-2</v>
      </c>
      <c r="W1083">
        <v>0</v>
      </c>
      <c r="X1083">
        <v>6.2421264087344375E-3</v>
      </c>
      <c r="Y1083">
        <v>1</v>
      </c>
      <c r="Z1083">
        <v>0.83867072545195887</v>
      </c>
      <c r="AA1083">
        <v>1</v>
      </c>
      <c r="AB1083">
        <f t="shared" si="112"/>
        <v>1</v>
      </c>
      <c r="AC1083">
        <f t="shared" si="113"/>
        <v>0.25898862895459429</v>
      </c>
      <c r="AD1083">
        <f t="shared" si="114"/>
        <v>-0.74101137104540571</v>
      </c>
      <c r="AE1083">
        <f t="shared" si="115"/>
        <v>0.54909785201859196</v>
      </c>
      <c r="AF1083">
        <f t="shared" si="116"/>
        <v>0.74101137104540571</v>
      </c>
      <c r="AG1083">
        <f t="shared" si="117"/>
        <v>0</v>
      </c>
      <c r="AH1083" t="b">
        <f t="shared" si="118"/>
        <v>0</v>
      </c>
    </row>
    <row r="1084" spans="1:34" x14ac:dyDescent="0.25">
      <c r="A1084">
        <v>8050</v>
      </c>
      <c r="B1084">
        <v>0.23232323232323232</v>
      </c>
      <c r="C1084">
        <v>0</v>
      </c>
      <c r="D1084">
        <v>0.33333333333333331</v>
      </c>
      <c r="E1084">
        <v>0.33333333333333331</v>
      </c>
      <c r="F1084">
        <v>0.31034482758620691</v>
      </c>
      <c r="G1084">
        <v>0.1</v>
      </c>
      <c r="H1084">
        <v>0.1</v>
      </c>
      <c r="I1084">
        <v>0.1</v>
      </c>
      <c r="J1084">
        <v>0.1</v>
      </c>
      <c r="K1084">
        <v>0.1</v>
      </c>
      <c r="L1084">
        <v>0.1</v>
      </c>
      <c r="M1084">
        <v>0.15125950034112298</v>
      </c>
      <c r="N1084">
        <v>7.0393315795267752E-2</v>
      </c>
      <c r="O1084">
        <v>9.249607297432183E-2</v>
      </c>
      <c r="P1084">
        <v>0.16334333723315869</v>
      </c>
      <c r="Q1084">
        <v>8.2852340841146052E-2</v>
      </c>
      <c r="R1084">
        <v>0.2623320194856244</v>
      </c>
      <c r="S1084">
        <v>5.0792625968459808E-3</v>
      </c>
      <c r="T1084">
        <v>6.6717767279260492E-3</v>
      </c>
      <c r="U1084">
        <v>4.7910807553234232E-3</v>
      </c>
      <c r="V1084">
        <v>3.5893719806763284E-3</v>
      </c>
      <c r="W1084">
        <v>4.1403984254294547E-3</v>
      </c>
      <c r="X1084">
        <v>1.1179080932006218E-3</v>
      </c>
      <c r="Y1084">
        <v>1</v>
      </c>
      <c r="Z1084">
        <v>0.83868597269832712</v>
      </c>
      <c r="AA1084">
        <v>0</v>
      </c>
      <c r="AB1084">
        <f t="shared" si="112"/>
        <v>0</v>
      </c>
      <c r="AC1084">
        <f t="shared" si="113"/>
        <v>0.1289074273365122</v>
      </c>
      <c r="AD1084">
        <f t="shared" si="114"/>
        <v>0.1289074273365122</v>
      </c>
      <c r="AE1084">
        <f t="shared" si="115"/>
        <v>1.6617124822518172E-2</v>
      </c>
      <c r="AF1084">
        <f t="shared" si="116"/>
        <v>0.1289074273365122</v>
      </c>
      <c r="AG1084">
        <f t="shared" si="117"/>
        <v>0</v>
      </c>
      <c r="AH1084" t="b">
        <f t="shared" si="118"/>
        <v>1</v>
      </c>
    </row>
    <row r="1085" spans="1:34" x14ac:dyDescent="0.25">
      <c r="A1085">
        <v>20507</v>
      </c>
      <c r="B1085">
        <v>0.39393939393939392</v>
      </c>
      <c r="C1085">
        <v>0</v>
      </c>
      <c r="D1085">
        <v>0.16666666666666666</v>
      </c>
      <c r="E1085">
        <v>0.66666666666666663</v>
      </c>
      <c r="F1085">
        <v>0.1206896551724138</v>
      </c>
      <c r="G1085">
        <v>0.1</v>
      </c>
      <c r="H1085">
        <v>0.2</v>
      </c>
      <c r="I1085">
        <v>0.1</v>
      </c>
      <c r="J1085">
        <v>0.2</v>
      </c>
      <c r="K1085">
        <v>0.2</v>
      </c>
      <c r="L1085">
        <v>0.2</v>
      </c>
      <c r="M1085">
        <v>0.1651123670571662</v>
      </c>
      <c r="N1085">
        <v>7.5812274368231042E-2</v>
      </c>
      <c r="O1085">
        <v>0.21824874145758674</v>
      </c>
      <c r="P1085">
        <v>0.43095801941623196</v>
      </c>
      <c r="Q1085">
        <v>0.16660105800169558</v>
      </c>
      <c r="R1085">
        <v>0.26620132532370372</v>
      </c>
      <c r="S1085">
        <v>5.7878638020404053E-3</v>
      </c>
      <c r="T1085">
        <v>0.14330693794719221</v>
      </c>
      <c r="U1085">
        <v>0.31026070264720323</v>
      </c>
      <c r="V1085">
        <v>6.8438003220611912E-4</v>
      </c>
      <c r="W1085">
        <v>7.971321996863051E-5</v>
      </c>
      <c r="X1085">
        <v>5.6103475540322245E-3</v>
      </c>
      <c r="Y1085">
        <v>1</v>
      </c>
      <c r="Z1085">
        <v>0.83869965903549137</v>
      </c>
      <c r="AA1085">
        <v>0</v>
      </c>
      <c r="AB1085">
        <f t="shared" si="112"/>
        <v>0</v>
      </c>
      <c r="AC1085">
        <f t="shared" si="113"/>
        <v>4.1942054585939886E-2</v>
      </c>
      <c r="AD1085">
        <f t="shared" si="114"/>
        <v>4.1942054585939886E-2</v>
      </c>
      <c r="AE1085">
        <f t="shared" si="115"/>
        <v>1.759135942889961E-3</v>
      </c>
      <c r="AF1085">
        <f t="shared" si="116"/>
        <v>4.1942054585939886E-2</v>
      </c>
      <c r="AG1085">
        <f t="shared" si="117"/>
        <v>0</v>
      </c>
      <c r="AH1085" t="b">
        <f t="shared" si="118"/>
        <v>1</v>
      </c>
    </row>
    <row r="1086" spans="1:34" x14ac:dyDescent="0.25">
      <c r="A1086">
        <v>95</v>
      </c>
      <c r="B1086">
        <v>5.0505050505050504E-2</v>
      </c>
      <c r="C1086">
        <v>1</v>
      </c>
      <c r="D1086">
        <v>0.33333333333333331</v>
      </c>
      <c r="E1086">
        <v>0.66666666666666663</v>
      </c>
      <c r="F1086">
        <v>3.4482758620689655E-2</v>
      </c>
      <c r="G1086">
        <v>0.2</v>
      </c>
      <c r="H1086">
        <v>0.2</v>
      </c>
      <c r="I1086">
        <v>0.2</v>
      </c>
      <c r="J1086">
        <v>0.2</v>
      </c>
      <c r="K1086">
        <v>0.2</v>
      </c>
      <c r="L1086">
        <v>0.2</v>
      </c>
      <c r="M1086">
        <v>0.18691238139229496</v>
      </c>
      <c r="N1086">
        <v>0.11068246611015575</v>
      </c>
      <c r="O1086">
        <v>0.11226708935609955</v>
      </c>
      <c r="P1086">
        <v>0.17859598751302297</v>
      </c>
      <c r="Q1086">
        <v>9.9695093232061313E-2</v>
      </c>
      <c r="R1086">
        <v>0.27582809677030157</v>
      </c>
      <c r="S1086">
        <v>2.2173837390332802E-3</v>
      </c>
      <c r="T1086">
        <v>7.7244651802365314E-4</v>
      </c>
      <c r="U1086">
        <v>7.6112673541359763E-4</v>
      </c>
      <c r="V1086">
        <v>1.1111111111111111E-3</v>
      </c>
      <c r="W1086">
        <v>1.9131172792471321E-3</v>
      </c>
      <c r="X1086">
        <v>1.5794471367555319E-3</v>
      </c>
      <c r="Y1086">
        <v>1</v>
      </c>
      <c r="Z1086">
        <v>0.83871385895230377</v>
      </c>
      <c r="AA1086">
        <v>0</v>
      </c>
      <c r="AB1086">
        <f t="shared" si="112"/>
        <v>0</v>
      </c>
      <c r="AC1086">
        <f t="shared" si="113"/>
        <v>0.21506845080925613</v>
      </c>
      <c r="AD1086">
        <f t="shared" si="114"/>
        <v>0.21506845080925613</v>
      </c>
      <c r="AE1086">
        <f t="shared" si="115"/>
        <v>4.6254438533493425E-2</v>
      </c>
      <c r="AF1086">
        <f t="shared" si="116"/>
        <v>0.21506845080925613</v>
      </c>
      <c r="AG1086">
        <f t="shared" si="117"/>
        <v>0</v>
      </c>
      <c r="AH1086" t="b">
        <f t="shared" si="118"/>
        <v>1</v>
      </c>
    </row>
    <row r="1087" spans="1:34" x14ac:dyDescent="0.25">
      <c r="A1087">
        <v>3571</v>
      </c>
      <c r="B1087">
        <v>0.17171717171717171</v>
      </c>
      <c r="C1087">
        <v>1</v>
      </c>
      <c r="D1087">
        <v>0.16666666666666666</v>
      </c>
      <c r="E1087">
        <v>0.66666666666666663</v>
      </c>
      <c r="F1087">
        <v>0.2413793103448276</v>
      </c>
      <c r="G1087">
        <v>0.2</v>
      </c>
      <c r="H1087">
        <v>0.2</v>
      </c>
      <c r="I1087">
        <v>0.2</v>
      </c>
      <c r="J1087">
        <v>0.2</v>
      </c>
      <c r="K1087">
        <v>0.2</v>
      </c>
      <c r="L1087">
        <v>0.2</v>
      </c>
      <c r="M1087">
        <v>0.20525426713423964</v>
      </c>
      <c r="N1087">
        <v>0.12983672896096451</v>
      </c>
      <c r="O1087">
        <v>0.12415275896545042</v>
      </c>
      <c r="P1087">
        <v>0.22793254620916251</v>
      </c>
      <c r="Q1087">
        <v>0.14990208278590586</v>
      </c>
      <c r="R1087">
        <v>0.31263530082604107</v>
      </c>
      <c r="S1087">
        <v>5.7237577156254004E-3</v>
      </c>
      <c r="T1087">
        <v>2.3749316464985494E-3</v>
      </c>
      <c r="U1087">
        <v>5.580108030891478E-3</v>
      </c>
      <c r="V1087">
        <v>4.830917874396135E-3</v>
      </c>
      <c r="W1087">
        <v>6.3301674680971282E-3</v>
      </c>
      <c r="X1087">
        <v>5.6746603715767613E-3</v>
      </c>
      <c r="Y1087">
        <v>1</v>
      </c>
      <c r="Z1087">
        <v>0.83877271207406812</v>
      </c>
      <c r="AA1087">
        <v>0</v>
      </c>
      <c r="AB1087">
        <f t="shared" si="112"/>
        <v>0</v>
      </c>
      <c r="AC1087">
        <f t="shared" si="113"/>
        <v>0.22325801461232458</v>
      </c>
      <c r="AD1087">
        <f t="shared" si="114"/>
        <v>0.22325801461232458</v>
      </c>
      <c r="AE1087">
        <f t="shared" si="115"/>
        <v>4.984414108863694E-2</v>
      </c>
      <c r="AF1087">
        <f t="shared" si="116"/>
        <v>0.22325801461232458</v>
      </c>
      <c r="AG1087">
        <f t="shared" si="117"/>
        <v>0</v>
      </c>
      <c r="AH1087" t="b">
        <f t="shared" si="118"/>
        <v>1</v>
      </c>
    </row>
    <row r="1088" spans="1:34" x14ac:dyDescent="0.25">
      <c r="A1088">
        <v>22493</v>
      </c>
      <c r="B1088">
        <v>4.0404040404040407E-2</v>
      </c>
      <c r="C1088">
        <v>1</v>
      </c>
      <c r="D1088">
        <v>0.5</v>
      </c>
      <c r="E1088">
        <v>0.33333333333333331</v>
      </c>
      <c r="F1088">
        <v>0.31034482758620691</v>
      </c>
      <c r="G1088">
        <v>0.2</v>
      </c>
      <c r="H1088">
        <v>0.2</v>
      </c>
      <c r="I1088">
        <v>0.2</v>
      </c>
      <c r="J1088">
        <v>0.2</v>
      </c>
      <c r="K1088">
        <v>0.2</v>
      </c>
      <c r="L1088">
        <v>0.2</v>
      </c>
      <c r="M1088">
        <v>0.19038732279081949</v>
      </c>
      <c r="N1088">
        <v>0.11197124820158906</v>
      </c>
      <c r="O1088">
        <v>0.11248945152312594</v>
      </c>
      <c r="P1088">
        <v>0.1789106111045172</v>
      </c>
      <c r="Q1088">
        <v>9.6208744626947812E-2</v>
      </c>
      <c r="R1088">
        <v>0.27155764343520583</v>
      </c>
      <c r="S1088">
        <v>2.3662014396395406E-3</v>
      </c>
      <c r="T1088">
        <v>1.7811987348739118E-3</v>
      </c>
      <c r="U1088">
        <v>1.3068613008347843E-3</v>
      </c>
      <c r="V1088">
        <v>3.2206119162640902E-3</v>
      </c>
      <c r="W1088">
        <v>4.6890129393312059E-3</v>
      </c>
      <c r="X1088">
        <v>4.7288836429806346E-3</v>
      </c>
      <c r="Y1088">
        <v>1</v>
      </c>
      <c r="Z1088">
        <v>0.83881834090661056</v>
      </c>
      <c r="AA1088">
        <v>0</v>
      </c>
      <c r="AB1088">
        <f t="shared" si="112"/>
        <v>0</v>
      </c>
      <c r="AC1088">
        <f t="shared" si="113"/>
        <v>0.23863568204000812</v>
      </c>
      <c r="AD1088">
        <f t="shared" si="114"/>
        <v>0.23863568204000812</v>
      </c>
      <c r="AE1088">
        <f t="shared" si="115"/>
        <v>5.6946988742699857E-2</v>
      </c>
      <c r="AF1088">
        <f t="shared" si="116"/>
        <v>0.23863568204000812</v>
      </c>
      <c r="AG1088">
        <f t="shared" si="117"/>
        <v>0</v>
      </c>
      <c r="AH1088" t="b">
        <f t="shared" si="118"/>
        <v>1</v>
      </c>
    </row>
    <row r="1089" spans="1:34" x14ac:dyDescent="0.25">
      <c r="A1089">
        <v>29441</v>
      </c>
      <c r="B1089">
        <v>0.13131313131313133</v>
      </c>
      <c r="C1089">
        <v>0</v>
      </c>
      <c r="D1089">
        <v>0.33333333333333331</v>
      </c>
      <c r="E1089">
        <v>0.33333333333333331</v>
      </c>
      <c r="F1089">
        <v>0.13793103448275862</v>
      </c>
      <c r="G1089">
        <v>0.2</v>
      </c>
      <c r="H1089">
        <v>0.2</v>
      </c>
      <c r="I1089">
        <v>0.2</v>
      </c>
      <c r="J1089">
        <v>0.2</v>
      </c>
      <c r="K1089">
        <v>0.2</v>
      </c>
      <c r="L1089">
        <v>0.2</v>
      </c>
      <c r="M1089">
        <v>0.1593889341654787</v>
      </c>
      <c r="N1089">
        <v>8.7455917578684039E-2</v>
      </c>
      <c r="O1089">
        <v>0.10212737453969659</v>
      </c>
      <c r="P1089">
        <v>0.19442136576782287</v>
      </c>
      <c r="Q1089">
        <v>0.12661513824919063</v>
      </c>
      <c r="R1089">
        <v>0.2993613147801335</v>
      </c>
      <c r="S1089">
        <v>9.5884389252156709E-3</v>
      </c>
      <c r="T1089">
        <v>4.1561303813724615E-3</v>
      </c>
      <c r="U1089">
        <v>9.3690013838667908E-3</v>
      </c>
      <c r="V1089">
        <v>1.6982286634460546E-2</v>
      </c>
      <c r="W1089">
        <v>1.0315828466528653E-2</v>
      </c>
      <c r="X1089">
        <v>1.4928139884161267E-2</v>
      </c>
      <c r="Y1089">
        <v>1</v>
      </c>
      <c r="Z1089">
        <v>0.83884557141818694</v>
      </c>
      <c r="AA1089">
        <v>0</v>
      </c>
      <c r="AB1089">
        <f t="shared" si="112"/>
        <v>0</v>
      </c>
      <c r="AC1089">
        <f t="shared" si="113"/>
        <v>0.25798910055725538</v>
      </c>
      <c r="AD1089">
        <f t="shared" si="114"/>
        <v>0.25798910055725538</v>
      </c>
      <c r="AE1089">
        <f t="shared" si="115"/>
        <v>6.6558376006341624E-2</v>
      </c>
      <c r="AF1089">
        <f t="shared" si="116"/>
        <v>0.25798910055725538</v>
      </c>
      <c r="AG1089">
        <f t="shared" si="117"/>
        <v>0</v>
      </c>
      <c r="AH1089" t="b">
        <f t="shared" si="118"/>
        <v>1</v>
      </c>
    </row>
    <row r="1090" spans="1:34" x14ac:dyDescent="0.25">
      <c r="A1090">
        <v>29504</v>
      </c>
      <c r="B1090">
        <v>5.0505050505050504E-2</v>
      </c>
      <c r="C1090">
        <v>0</v>
      </c>
      <c r="D1090">
        <v>0.16666666666666666</v>
      </c>
      <c r="E1090">
        <v>0.66666666666666663</v>
      </c>
      <c r="F1090">
        <v>0.25862068965517243</v>
      </c>
      <c r="G1090">
        <v>0.3</v>
      </c>
      <c r="H1090">
        <v>0.4</v>
      </c>
      <c r="I1090">
        <v>0.4</v>
      </c>
      <c r="J1090">
        <v>0.4</v>
      </c>
      <c r="K1090">
        <v>0.4</v>
      </c>
      <c r="L1090">
        <v>0.4</v>
      </c>
      <c r="M1090">
        <v>0.17174192166825503</v>
      </c>
      <c r="N1090">
        <v>9.2553155143550211E-2</v>
      </c>
      <c r="O1090">
        <v>0.10423075592704983</v>
      </c>
      <c r="P1090">
        <v>0.1900496050249344</v>
      </c>
      <c r="Q1090">
        <v>0.11458743387489402</v>
      </c>
      <c r="R1090">
        <v>0.28797395154107497</v>
      </c>
      <c r="S1090">
        <v>0</v>
      </c>
      <c r="T1090">
        <v>3.1467844316105777E-3</v>
      </c>
      <c r="U1090">
        <v>0</v>
      </c>
      <c r="V1090">
        <v>4.830917874396135E-3</v>
      </c>
      <c r="W1090">
        <v>3.7512103514649648E-3</v>
      </c>
      <c r="X1090">
        <v>1.8915534571922537E-3</v>
      </c>
      <c r="Y1090">
        <v>1</v>
      </c>
      <c r="Z1090">
        <v>0.83899396286869066</v>
      </c>
      <c r="AA1090">
        <v>1</v>
      </c>
      <c r="AB1090">
        <f t="shared" si="112"/>
        <v>1</v>
      </c>
      <c r="AC1090">
        <f t="shared" si="113"/>
        <v>0.44511231381788885</v>
      </c>
      <c r="AD1090">
        <f t="shared" si="114"/>
        <v>-0.55488768618211115</v>
      </c>
      <c r="AE1090">
        <f t="shared" si="115"/>
        <v>0.30790034427653706</v>
      </c>
      <c r="AF1090">
        <f t="shared" si="116"/>
        <v>0.55488768618211115</v>
      </c>
      <c r="AG1090">
        <f t="shared" si="117"/>
        <v>0</v>
      </c>
      <c r="AH1090" t="b">
        <f t="shared" si="118"/>
        <v>0</v>
      </c>
    </row>
    <row r="1091" spans="1:34" x14ac:dyDescent="0.25">
      <c r="A1091">
        <v>25049</v>
      </c>
      <c r="B1091">
        <v>9.0909090909090912E-2</v>
      </c>
      <c r="C1091">
        <v>0</v>
      </c>
      <c r="D1091">
        <v>0.5</v>
      </c>
      <c r="E1091">
        <v>0.33333333333333331</v>
      </c>
      <c r="F1091">
        <v>0.56896551724137934</v>
      </c>
      <c r="G1091">
        <v>0.2</v>
      </c>
      <c r="H1091">
        <v>0.2</v>
      </c>
      <c r="I1091">
        <v>0.2</v>
      </c>
      <c r="J1091">
        <v>0.2</v>
      </c>
      <c r="K1091">
        <v>0.7</v>
      </c>
      <c r="L1091">
        <v>0.6</v>
      </c>
      <c r="M1091">
        <v>0.17933246083722462</v>
      </c>
      <c r="N1091">
        <v>0.10991470122652576</v>
      </c>
      <c r="O1091">
        <v>0.11902689923370154</v>
      </c>
      <c r="P1091">
        <v>0.22873606095031396</v>
      </c>
      <c r="Q1091">
        <v>0.15115343999286071</v>
      </c>
      <c r="R1091">
        <v>0.31432980318412745</v>
      </c>
      <c r="S1091">
        <v>1.1447515431250801E-2</v>
      </c>
      <c r="T1091">
        <v>8.9059936743695594E-3</v>
      </c>
      <c r="U1091">
        <v>1.6740324092674435E-2</v>
      </c>
      <c r="V1091">
        <v>0</v>
      </c>
      <c r="W1091">
        <v>0</v>
      </c>
      <c r="X1091">
        <v>0</v>
      </c>
      <c r="Y1091">
        <v>1</v>
      </c>
      <c r="Z1091">
        <v>0.83904781838903952</v>
      </c>
      <c r="AA1091">
        <v>1</v>
      </c>
      <c r="AB1091">
        <f t="shared" ref="AB1091:AB1154" si="119">AA1091 - $AI$5</f>
        <v>1</v>
      </c>
      <c r="AC1091">
        <f t="shared" si="113"/>
        <v>0.30099378703487217</v>
      </c>
      <c r="AD1091">
        <f t="shared" si="114"/>
        <v>-0.69900621296512777</v>
      </c>
      <c r="AE1091">
        <f t="shared" si="115"/>
        <v>0.48860968576384955</v>
      </c>
      <c r="AF1091">
        <f t="shared" si="116"/>
        <v>0.69900621296512777</v>
      </c>
      <c r="AG1091">
        <f t="shared" si="117"/>
        <v>0</v>
      </c>
      <c r="AH1091" t="b">
        <f t="shared" si="118"/>
        <v>0</v>
      </c>
    </row>
    <row r="1092" spans="1:34" x14ac:dyDescent="0.25">
      <c r="A1092">
        <v>1374</v>
      </c>
      <c r="B1092">
        <v>6.0606060606060608E-2</v>
      </c>
      <c r="C1092">
        <v>0</v>
      </c>
      <c r="D1092">
        <v>0.16666666666666666</v>
      </c>
      <c r="E1092">
        <v>0.66666666666666663</v>
      </c>
      <c r="F1092">
        <v>0.1206896551724138</v>
      </c>
      <c r="G1092">
        <v>0.2</v>
      </c>
      <c r="H1092">
        <v>0.2</v>
      </c>
      <c r="I1092">
        <v>0.2</v>
      </c>
      <c r="J1092">
        <v>0.2</v>
      </c>
      <c r="K1092">
        <v>0.2</v>
      </c>
      <c r="L1092">
        <v>0.2</v>
      </c>
      <c r="M1092">
        <v>0.20656478106630352</v>
      </c>
      <c r="N1092">
        <v>0.13237823002197951</v>
      </c>
      <c r="O1092">
        <v>0.12200325801752873</v>
      </c>
      <c r="P1092">
        <v>0.1846501366822848</v>
      </c>
      <c r="Q1092">
        <v>0.10898210717844731</v>
      </c>
      <c r="R1092">
        <v>0.27747034236632451</v>
      </c>
      <c r="S1092">
        <v>3.4342546293752406E-3</v>
      </c>
      <c r="T1092">
        <v>8.9059936743695592E-4</v>
      </c>
      <c r="U1092">
        <v>1.5578545600642828E-2</v>
      </c>
      <c r="V1092">
        <v>4.830917874396135E-3</v>
      </c>
      <c r="W1092">
        <v>3.5167597044984044E-3</v>
      </c>
      <c r="X1092">
        <v>7.5662138287690148E-3</v>
      </c>
      <c r="Y1092">
        <v>1</v>
      </c>
      <c r="Z1092">
        <v>0.83906867115215011</v>
      </c>
      <c r="AA1092">
        <v>0</v>
      </c>
      <c r="AB1092">
        <f t="shared" si="119"/>
        <v>0</v>
      </c>
      <c r="AC1092">
        <f t="shared" ref="AC1092:AC1155" si="120">SUMPRODUCT($B$2:$Y$2, B1092:Y1092)</f>
        <v>0.23527765439092485</v>
      </c>
      <c r="AD1092">
        <f t="shared" ref="AD1092:AD1155" si="121" xml:space="preserve"> AC1092 - AA1092</f>
        <v>0.23527765439092485</v>
      </c>
      <c r="AE1092">
        <f t="shared" ref="AE1092:AE1155" si="122">AD1092 * AD1092</f>
        <v>5.5355574655695482E-2</v>
      </c>
      <c r="AF1092">
        <f t="shared" ref="AF1092:AF1155" si="123">ABS(AD1092)</f>
        <v>0.23527765439092485</v>
      </c>
      <c r="AG1092">
        <f t="shared" ref="AG1092:AG1155" si="124">IF(AC1092 &gt;= 0.5, 1, 0)</f>
        <v>0</v>
      </c>
      <c r="AH1092" t="b">
        <f t="shared" ref="AH1092:AH1155" si="125">IF(AA1092=AG1092, TRUE, FALSE)</f>
        <v>1</v>
      </c>
    </row>
    <row r="1093" spans="1:34" x14ac:dyDescent="0.25">
      <c r="A1093">
        <v>11474</v>
      </c>
      <c r="B1093">
        <v>6.0606060606060608E-2</v>
      </c>
      <c r="C1093">
        <v>0</v>
      </c>
      <c r="D1093">
        <v>0.33333333333333331</v>
      </c>
      <c r="E1093">
        <v>0.33333333333333331</v>
      </c>
      <c r="F1093">
        <v>8.6206896551724144E-2</v>
      </c>
      <c r="G1093">
        <v>0.2</v>
      </c>
      <c r="H1093">
        <v>0.2</v>
      </c>
      <c r="I1093">
        <v>0.2</v>
      </c>
      <c r="J1093">
        <v>0.2</v>
      </c>
      <c r="K1093">
        <v>0.2</v>
      </c>
      <c r="L1093">
        <v>0.2</v>
      </c>
      <c r="M1093">
        <v>0.20568786053512506</v>
      </c>
      <c r="N1093">
        <v>9.19125602159232E-2</v>
      </c>
      <c r="O1093">
        <v>0.10102819167948224</v>
      </c>
      <c r="P1093">
        <v>0.18659533942610396</v>
      </c>
      <c r="Q1093">
        <v>0.10781007530949277</v>
      </c>
      <c r="R1093">
        <v>0.28145568895545647</v>
      </c>
      <c r="S1093">
        <v>2.2895030862501602E-3</v>
      </c>
      <c r="T1093">
        <v>8.2885114462799363E-4</v>
      </c>
      <c r="U1093">
        <v>3.348064818534887E-3</v>
      </c>
      <c r="V1093">
        <v>1.5780998389694043E-3</v>
      </c>
      <c r="W1093">
        <v>2.2390036785306508E-3</v>
      </c>
      <c r="X1093">
        <v>1.7799518032179107E-3</v>
      </c>
      <c r="Y1093">
        <v>1</v>
      </c>
      <c r="Z1093">
        <v>0.83907293157637053</v>
      </c>
      <c r="AA1093">
        <v>1</v>
      </c>
      <c r="AB1093">
        <f t="shared" si="119"/>
        <v>1</v>
      </c>
      <c r="AC1093">
        <f t="shared" si="120"/>
        <v>0.23294133614434911</v>
      </c>
      <c r="AD1093">
        <f t="shared" si="121"/>
        <v>-0.76705866385565091</v>
      </c>
      <c r="AE1093">
        <f t="shared" si="122"/>
        <v>0.58837899379601644</v>
      </c>
      <c r="AF1093">
        <f t="shared" si="123"/>
        <v>0.76705866385565091</v>
      </c>
      <c r="AG1093">
        <f t="shared" si="124"/>
        <v>0</v>
      </c>
      <c r="AH1093" t="b">
        <f t="shared" si="125"/>
        <v>0</v>
      </c>
    </row>
    <row r="1094" spans="1:34" x14ac:dyDescent="0.25">
      <c r="A1094">
        <v>12671</v>
      </c>
      <c r="B1094">
        <v>0.14141414141414141</v>
      </c>
      <c r="C1094">
        <v>1</v>
      </c>
      <c r="D1094">
        <v>0.33333333333333331</v>
      </c>
      <c r="E1094">
        <v>0.66666666666666663</v>
      </c>
      <c r="F1094">
        <v>6.8965517241379309E-2</v>
      </c>
      <c r="G1094">
        <v>0.2</v>
      </c>
      <c r="H1094">
        <v>0.2</v>
      </c>
      <c r="I1094">
        <v>0.2</v>
      </c>
      <c r="J1094">
        <v>0.2</v>
      </c>
      <c r="K1094">
        <v>0.2</v>
      </c>
      <c r="L1094">
        <v>0.2</v>
      </c>
      <c r="M1094">
        <v>0.28081012944975225</v>
      </c>
      <c r="N1094">
        <v>0.20768277359572102</v>
      </c>
      <c r="O1094">
        <v>0.16941910766336893</v>
      </c>
      <c r="P1094">
        <v>0.30386233428097204</v>
      </c>
      <c r="Q1094">
        <v>0.23173112676684796</v>
      </c>
      <c r="R1094">
        <v>0.37012619239556527</v>
      </c>
      <c r="S1094">
        <v>6.5846108760554611E-3</v>
      </c>
      <c r="T1094">
        <v>3.7452672065282121E-3</v>
      </c>
      <c r="U1094">
        <v>1.8575063613231552E-2</v>
      </c>
      <c r="V1094">
        <v>1.993719806763285E-2</v>
      </c>
      <c r="W1094">
        <v>2.185080029728342E-2</v>
      </c>
      <c r="X1094">
        <v>1.13058150136381E-2</v>
      </c>
      <c r="Y1094">
        <v>1</v>
      </c>
      <c r="Z1094">
        <v>0.8390777075430198</v>
      </c>
      <c r="AA1094">
        <v>0</v>
      </c>
      <c r="AB1094">
        <f t="shared" si="119"/>
        <v>0</v>
      </c>
      <c r="AC1094">
        <f t="shared" si="120"/>
        <v>0.15638854256747525</v>
      </c>
      <c r="AD1094">
        <f t="shared" si="121"/>
        <v>0.15638854256747525</v>
      </c>
      <c r="AE1094">
        <f t="shared" si="122"/>
        <v>2.4457376246379021E-2</v>
      </c>
      <c r="AF1094">
        <f t="shared" si="123"/>
        <v>0.15638854256747525</v>
      </c>
      <c r="AG1094">
        <f t="shared" si="124"/>
        <v>0</v>
      </c>
      <c r="AH1094" t="b">
        <f t="shared" si="125"/>
        <v>1</v>
      </c>
    </row>
    <row r="1095" spans="1:34" x14ac:dyDescent="0.25">
      <c r="A1095">
        <v>17744</v>
      </c>
      <c r="B1095">
        <v>7.0707070707070704E-2</v>
      </c>
      <c r="C1095">
        <v>1</v>
      </c>
      <c r="D1095">
        <v>0.33333333333333331</v>
      </c>
      <c r="E1095">
        <v>0.66666666666666663</v>
      </c>
      <c r="F1095">
        <v>0.68965517241379315</v>
      </c>
      <c r="G1095">
        <v>0.3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.1465191741196063</v>
      </c>
      <c r="N1095">
        <v>6.6220432985229311E-2</v>
      </c>
      <c r="O1095">
        <v>8.6344602062313022E-2</v>
      </c>
      <c r="P1095">
        <v>0.16013775614976083</v>
      </c>
      <c r="Q1095">
        <v>8.0648088011462518E-2</v>
      </c>
      <c r="R1095">
        <v>0.26097872304454045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1</v>
      </c>
      <c r="Z1095">
        <v>0.83909542249609115</v>
      </c>
      <c r="AA1095">
        <v>1</v>
      </c>
      <c r="AB1095">
        <f t="shared" si="119"/>
        <v>1</v>
      </c>
      <c r="AC1095">
        <f t="shared" si="120"/>
        <v>0.30000710438975692</v>
      </c>
      <c r="AD1095">
        <f t="shared" si="121"/>
        <v>-0.69999289561024303</v>
      </c>
      <c r="AE1095">
        <f t="shared" si="122"/>
        <v>0.48999005390481259</v>
      </c>
      <c r="AF1095">
        <f t="shared" si="123"/>
        <v>0.69999289561024303</v>
      </c>
      <c r="AG1095">
        <f t="shared" si="124"/>
        <v>0</v>
      </c>
      <c r="AH1095" t="b">
        <f t="shared" si="125"/>
        <v>0</v>
      </c>
    </row>
    <row r="1096" spans="1:34" x14ac:dyDescent="0.25">
      <c r="A1096">
        <v>794</v>
      </c>
      <c r="B1096">
        <v>0.27272727272727271</v>
      </c>
      <c r="C1096">
        <v>1</v>
      </c>
      <c r="D1096">
        <v>0.5</v>
      </c>
      <c r="E1096">
        <v>0.33333333333333331</v>
      </c>
      <c r="F1096">
        <v>0.32758620689655171</v>
      </c>
      <c r="G1096">
        <v>0.3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.14626432738602466</v>
      </c>
      <c r="N1096">
        <v>6.5947112482775114E-2</v>
      </c>
      <c r="O1096">
        <v>8.6186477854649807E-2</v>
      </c>
      <c r="P1096">
        <v>0.15986646395110712</v>
      </c>
      <c r="Q1096">
        <v>8.0362516794661401E-2</v>
      </c>
      <c r="R1096">
        <v>0.26261097837722774</v>
      </c>
      <c r="S1096">
        <v>0</v>
      </c>
      <c r="T1096">
        <v>0</v>
      </c>
      <c r="U1096">
        <v>0</v>
      </c>
      <c r="V1096">
        <v>0</v>
      </c>
      <c r="W1096">
        <v>5.6549496048334345E-3</v>
      </c>
      <c r="X1096">
        <v>0</v>
      </c>
      <c r="Y1096">
        <v>1</v>
      </c>
      <c r="Z1096">
        <v>0.83913693440199788</v>
      </c>
      <c r="AA1096">
        <v>0</v>
      </c>
      <c r="AB1096">
        <f t="shared" si="119"/>
        <v>0</v>
      </c>
      <c r="AC1096">
        <f t="shared" si="120"/>
        <v>0.26034714430486938</v>
      </c>
      <c r="AD1096">
        <f t="shared" si="121"/>
        <v>0.26034714430486938</v>
      </c>
      <c r="AE1096">
        <f t="shared" si="122"/>
        <v>6.7780635547700488E-2</v>
      </c>
      <c r="AF1096">
        <f t="shared" si="123"/>
        <v>0.26034714430486938</v>
      </c>
      <c r="AG1096">
        <f t="shared" si="124"/>
        <v>0</v>
      </c>
      <c r="AH1096" t="b">
        <f t="shared" si="125"/>
        <v>1</v>
      </c>
    </row>
    <row r="1097" spans="1:34" x14ac:dyDescent="0.25">
      <c r="A1097">
        <v>17052</v>
      </c>
      <c r="B1097">
        <v>9.0909090909090912E-2</v>
      </c>
      <c r="C1097">
        <v>1</v>
      </c>
      <c r="D1097">
        <v>0.33333333333333331</v>
      </c>
      <c r="E1097">
        <v>0.33333333333333331</v>
      </c>
      <c r="F1097">
        <v>5.1724137931034482E-2</v>
      </c>
      <c r="G1097">
        <v>0.4</v>
      </c>
      <c r="H1097">
        <v>0.2</v>
      </c>
      <c r="I1097">
        <v>0.2</v>
      </c>
      <c r="J1097">
        <v>0.2</v>
      </c>
      <c r="K1097">
        <v>0</v>
      </c>
      <c r="L1097">
        <v>0.1</v>
      </c>
      <c r="M1097">
        <v>0.20701961169498739</v>
      </c>
      <c r="N1097">
        <v>7.4775934129758914E-2</v>
      </c>
      <c r="O1097">
        <v>8.8170168001480212E-2</v>
      </c>
      <c r="P1097">
        <v>0.16013775614976083</v>
      </c>
      <c r="Q1097">
        <v>8.0648088011462518E-2</v>
      </c>
      <c r="R1097">
        <v>0.33301390106719064</v>
      </c>
      <c r="S1097">
        <v>1.4881770060626042E-3</v>
      </c>
      <c r="T1097">
        <v>5.9373291162463735E-4</v>
      </c>
      <c r="U1097">
        <v>0</v>
      </c>
      <c r="V1097">
        <v>0</v>
      </c>
      <c r="W1097">
        <v>0.22170122078451876</v>
      </c>
      <c r="X1097">
        <v>6.9987477916113386E-3</v>
      </c>
      <c r="Y1097">
        <v>1</v>
      </c>
      <c r="Z1097">
        <v>0.83916091231370649</v>
      </c>
      <c r="AA1097">
        <v>1</v>
      </c>
      <c r="AB1097">
        <f t="shared" si="119"/>
        <v>1</v>
      </c>
      <c r="AC1097">
        <f t="shared" si="120"/>
        <v>0.37049705599387528</v>
      </c>
      <c r="AD1097">
        <f t="shared" si="121"/>
        <v>-0.62950294400612472</v>
      </c>
      <c r="AE1097">
        <f t="shared" si="122"/>
        <v>0.39627395651237818</v>
      </c>
      <c r="AF1097">
        <f t="shared" si="123"/>
        <v>0.62950294400612472</v>
      </c>
      <c r="AG1097">
        <f t="shared" si="124"/>
        <v>0</v>
      </c>
      <c r="AH1097" t="b">
        <f t="shared" si="125"/>
        <v>0</v>
      </c>
    </row>
    <row r="1098" spans="1:34" x14ac:dyDescent="0.25">
      <c r="A1098">
        <v>2836</v>
      </c>
      <c r="B1098">
        <v>4.0404040404040407E-2</v>
      </c>
      <c r="C1098">
        <v>0</v>
      </c>
      <c r="D1098">
        <v>0.16666666666666666</v>
      </c>
      <c r="E1098">
        <v>0.33333333333333331</v>
      </c>
      <c r="F1098">
        <v>0.10344827586206896</v>
      </c>
      <c r="G1098">
        <v>0.4</v>
      </c>
      <c r="H1098">
        <v>0.4</v>
      </c>
      <c r="I1098">
        <v>0.4</v>
      </c>
      <c r="J1098">
        <v>0.4</v>
      </c>
      <c r="K1098">
        <v>0.2</v>
      </c>
      <c r="L1098">
        <v>0.2</v>
      </c>
      <c r="M1098">
        <v>0.18486387379423427</v>
      </c>
      <c r="N1098">
        <v>0.11016809210900932</v>
      </c>
      <c r="O1098">
        <v>0.11228685488205746</v>
      </c>
      <c r="P1098">
        <v>0.20365001045605349</v>
      </c>
      <c r="Q1098">
        <v>0.1272487493864681</v>
      </c>
      <c r="R1098">
        <v>0.29803568368367139</v>
      </c>
      <c r="S1098">
        <v>4.5790061725003205E-3</v>
      </c>
      <c r="T1098">
        <v>1.1874658232492747E-3</v>
      </c>
      <c r="U1098">
        <v>0</v>
      </c>
      <c r="V1098">
        <v>2.7375201288244765E-3</v>
      </c>
      <c r="W1098">
        <v>4.6890129393312059E-3</v>
      </c>
      <c r="X1098">
        <v>6.8095924458921138E-3</v>
      </c>
      <c r="Y1098">
        <v>1</v>
      </c>
      <c r="Z1098">
        <v>0.83916302299995671</v>
      </c>
      <c r="AA1098">
        <v>1</v>
      </c>
      <c r="AB1098">
        <f t="shared" si="119"/>
        <v>1</v>
      </c>
      <c r="AC1098">
        <f t="shared" si="120"/>
        <v>0.53094378823920507</v>
      </c>
      <c r="AD1098">
        <f t="shared" si="121"/>
        <v>-0.46905621176079493</v>
      </c>
      <c r="AE1098">
        <f t="shared" si="122"/>
        <v>0.2200137297913877</v>
      </c>
      <c r="AF1098">
        <f t="shared" si="123"/>
        <v>0.46905621176079493</v>
      </c>
      <c r="AG1098">
        <f t="shared" si="124"/>
        <v>1</v>
      </c>
      <c r="AH1098" t="b">
        <f t="shared" si="125"/>
        <v>1</v>
      </c>
    </row>
    <row r="1099" spans="1:34" x14ac:dyDescent="0.25">
      <c r="A1099">
        <v>28154</v>
      </c>
      <c r="B1099">
        <v>0.20202020202020202</v>
      </c>
      <c r="C1099">
        <v>1</v>
      </c>
      <c r="D1099">
        <v>0.16666666666666666</v>
      </c>
      <c r="E1099">
        <v>0.33333333333333331</v>
      </c>
      <c r="F1099">
        <v>0.22413793103448276</v>
      </c>
      <c r="G1099">
        <v>0.2</v>
      </c>
      <c r="H1099">
        <v>0.2</v>
      </c>
      <c r="I1099">
        <v>0.2</v>
      </c>
      <c r="J1099">
        <v>0.2</v>
      </c>
      <c r="K1099">
        <v>0.2</v>
      </c>
      <c r="L1099">
        <v>0.2</v>
      </c>
      <c r="M1099">
        <v>0.21140686900435451</v>
      </c>
      <c r="N1099">
        <v>0.13669631434894677</v>
      </c>
      <c r="O1099">
        <v>0.12785330465867956</v>
      </c>
      <c r="P1099">
        <v>0.23178715619836734</v>
      </c>
      <c r="Q1099">
        <v>0.15629173876183064</v>
      </c>
      <c r="R1099">
        <v>0.32012953529137372</v>
      </c>
      <c r="S1099">
        <v>3.0908291664377163E-3</v>
      </c>
      <c r="T1099">
        <v>2.0780651906862307E-3</v>
      </c>
      <c r="U1099">
        <v>3.6828713003883755E-3</v>
      </c>
      <c r="V1099">
        <v>4.830917874396135E-3</v>
      </c>
      <c r="W1099">
        <v>7.0335194089968089E-3</v>
      </c>
      <c r="X1099">
        <v>5.6746603715767613E-3</v>
      </c>
      <c r="Y1099">
        <v>1</v>
      </c>
      <c r="Z1099">
        <v>0.83923681374201631</v>
      </c>
      <c r="AA1099">
        <v>0</v>
      </c>
      <c r="AB1099">
        <f t="shared" si="119"/>
        <v>0</v>
      </c>
      <c r="AC1099">
        <f t="shared" si="120"/>
        <v>0.23860316162269385</v>
      </c>
      <c r="AD1099">
        <f t="shared" si="121"/>
        <v>0.23860316162269385</v>
      </c>
      <c r="AE1099">
        <f t="shared" si="122"/>
        <v>5.6931468736345366E-2</v>
      </c>
      <c r="AF1099">
        <f t="shared" si="123"/>
        <v>0.23860316162269385</v>
      </c>
      <c r="AG1099">
        <f t="shared" si="124"/>
        <v>0</v>
      </c>
      <c r="AH1099" t="b">
        <f t="shared" si="125"/>
        <v>1</v>
      </c>
    </row>
    <row r="1100" spans="1:34" x14ac:dyDescent="0.25">
      <c r="A1100">
        <v>14632</v>
      </c>
      <c r="B1100">
        <v>0.34343434343434343</v>
      </c>
      <c r="C1100">
        <v>1</v>
      </c>
      <c r="D1100">
        <v>0</v>
      </c>
      <c r="E1100">
        <v>0.66666666666666663</v>
      </c>
      <c r="F1100">
        <v>0.55172413793103448</v>
      </c>
      <c r="G1100">
        <v>0.1</v>
      </c>
      <c r="H1100">
        <v>0.1</v>
      </c>
      <c r="I1100">
        <v>0.1</v>
      </c>
      <c r="J1100">
        <v>0.1</v>
      </c>
      <c r="K1100">
        <v>0.1</v>
      </c>
      <c r="L1100">
        <v>0.1</v>
      </c>
      <c r="M1100">
        <v>0.15102766060432302</v>
      </c>
      <c r="N1100">
        <v>7.0790010135635295E-2</v>
      </c>
      <c r="O1100">
        <v>0.11986034557825968</v>
      </c>
      <c r="P1100">
        <v>0.1814370197044799</v>
      </c>
      <c r="Q1100">
        <v>8.2021407925592829E-2</v>
      </c>
      <c r="R1100">
        <v>0.26562265853203071</v>
      </c>
      <c r="S1100">
        <v>5.5405974687253879E-3</v>
      </c>
      <c r="T1100">
        <v>3.6424920395259873E-2</v>
      </c>
      <c r="U1100">
        <v>2.5319182179366993E-2</v>
      </c>
      <c r="V1100">
        <v>2.2367149758454104E-3</v>
      </c>
      <c r="W1100">
        <v>1.4203020193234224E-2</v>
      </c>
      <c r="X1100">
        <v>2.1809611361426687E-3</v>
      </c>
      <c r="Y1100">
        <v>1</v>
      </c>
      <c r="Z1100">
        <v>0.83925346210526452</v>
      </c>
      <c r="AA1100">
        <v>0</v>
      </c>
      <c r="AB1100">
        <f t="shared" si="119"/>
        <v>0</v>
      </c>
      <c r="AC1100">
        <f t="shared" si="120"/>
        <v>0.11757575269972903</v>
      </c>
      <c r="AD1100">
        <f t="shared" si="121"/>
        <v>0.11757575269972903</v>
      </c>
      <c r="AE1100">
        <f t="shared" si="122"/>
        <v>1.3824057622907839E-2</v>
      </c>
      <c r="AF1100">
        <f t="shared" si="123"/>
        <v>0.11757575269972903</v>
      </c>
      <c r="AG1100">
        <f t="shared" si="124"/>
        <v>0</v>
      </c>
      <c r="AH1100" t="b">
        <f t="shared" si="125"/>
        <v>1</v>
      </c>
    </row>
    <row r="1101" spans="1:34" x14ac:dyDescent="0.25">
      <c r="A1101">
        <v>26648</v>
      </c>
      <c r="B1101">
        <v>3.0303030303030304E-2</v>
      </c>
      <c r="C1101">
        <v>0</v>
      </c>
      <c r="D1101">
        <v>0.16666666666666666</v>
      </c>
      <c r="E1101">
        <v>0.66666666666666663</v>
      </c>
      <c r="F1101">
        <v>8.6206896551724144E-2</v>
      </c>
      <c r="G1101">
        <v>0.4</v>
      </c>
      <c r="H1101">
        <v>0.2</v>
      </c>
      <c r="I1101">
        <v>0.2</v>
      </c>
      <c r="J1101">
        <v>0.4</v>
      </c>
      <c r="K1101">
        <v>0.4</v>
      </c>
      <c r="L1101">
        <v>0.2</v>
      </c>
      <c r="M1101">
        <v>0.17878206268344762</v>
      </c>
      <c r="N1101">
        <v>0.10185554252221678</v>
      </c>
      <c r="O1101">
        <v>0.10859564290941953</v>
      </c>
      <c r="P1101">
        <v>0.19879312651071132</v>
      </c>
      <c r="Q1101">
        <v>0.11942132165928776</v>
      </c>
      <c r="R1101">
        <v>0.29090724655278277</v>
      </c>
      <c r="S1101">
        <v>2.2895030862501602E-3</v>
      </c>
      <c r="T1101">
        <v>2.3155583553360853E-3</v>
      </c>
      <c r="U1101">
        <v>1.6740324092674435E-3</v>
      </c>
      <c r="V1101">
        <v>0</v>
      </c>
      <c r="W1101">
        <v>3.7512103514649648E-3</v>
      </c>
      <c r="X1101">
        <v>3.0264855315076059E-3</v>
      </c>
      <c r="Y1101">
        <v>1</v>
      </c>
      <c r="Z1101">
        <v>0.83931022826703372</v>
      </c>
      <c r="AA1101">
        <v>1</v>
      </c>
      <c r="AB1101">
        <f t="shared" si="119"/>
        <v>1</v>
      </c>
      <c r="AC1101">
        <f t="shared" si="120"/>
        <v>0.45294345798207669</v>
      </c>
      <c r="AD1101">
        <f t="shared" si="121"/>
        <v>-0.54705654201792331</v>
      </c>
      <c r="AE1101">
        <f t="shared" si="122"/>
        <v>0.29927086016460791</v>
      </c>
      <c r="AF1101">
        <f t="shared" si="123"/>
        <v>0.54705654201792331</v>
      </c>
      <c r="AG1101">
        <f t="shared" si="124"/>
        <v>0</v>
      </c>
      <c r="AH1101" t="b">
        <f t="shared" si="125"/>
        <v>0</v>
      </c>
    </row>
    <row r="1102" spans="1:34" x14ac:dyDescent="0.25">
      <c r="A1102">
        <v>604</v>
      </c>
      <c r="B1102">
        <v>0.13131313131313133</v>
      </c>
      <c r="C1102">
        <v>1</v>
      </c>
      <c r="D1102">
        <v>0.33333333333333331</v>
      </c>
      <c r="E1102">
        <v>0.66666666666666663</v>
      </c>
      <c r="F1102">
        <v>0.1206896551724138</v>
      </c>
      <c r="G1102">
        <v>0.4</v>
      </c>
      <c r="H1102">
        <v>0.4</v>
      </c>
      <c r="I1102">
        <v>0.4</v>
      </c>
      <c r="J1102">
        <v>0.2</v>
      </c>
      <c r="K1102">
        <v>0.2</v>
      </c>
      <c r="L1102">
        <v>0.4</v>
      </c>
      <c r="M1102">
        <v>0.16992436892250271</v>
      </c>
      <c r="N1102">
        <v>9.3574310909663783E-2</v>
      </c>
      <c r="O1102">
        <v>0.1018116751667579</v>
      </c>
      <c r="P1102">
        <v>0.18721045680707921</v>
      </c>
      <c r="Q1102">
        <v>0.11084526105472953</v>
      </c>
      <c r="R1102">
        <v>0.28397938317040239</v>
      </c>
      <c r="S1102">
        <v>3.4422678901771158E-3</v>
      </c>
      <c r="T1102">
        <v>0</v>
      </c>
      <c r="U1102">
        <v>1.0312039641087452E-3</v>
      </c>
      <c r="V1102">
        <v>3.3333333333333335E-3</v>
      </c>
      <c r="W1102">
        <v>0</v>
      </c>
      <c r="X1102">
        <v>5.6746603715767613E-3</v>
      </c>
      <c r="Y1102">
        <v>1</v>
      </c>
      <c r="Z1102">
        <v>0.83933704414983223</v>
      </c>
      <c r="AA1102">
        <v>0</v>
      </c>
      <c r="AB1102">
        <f t="shared" si="119"/>
        <v>0</v>
      </c>
      <c r="AC1102">
        <f t="shared" si="120"/>
        <v>0.48973101031093791</v>
      </c>
      <c r="AD1102">
        <f t="shared" si="121"/>
        <v>0.48973101031093791</v>
      </c>
      <c r="AE1102">
        <f t="shared" si="122"/>
        <v>0.23983646246017198</v>
      </c>
      <c r="AF1102">
        <f t="shared" si="123"/>
        <v>0.48973101031093791</v>
      </c>
      <c r="AG1102">
        <f t="shared" si="124"/>
        <v>0</v>
      </c>
      <c r="AH1102" t="b">
        <f t="shared" si="125"/>
        <v>1</v>
      </c>
    </row>
    <row r="1103" spans="1:34" x14ac:dyDescent="0.25">
      <c r="A1103">
        <v>15747</v>
      </c>
      <c r="B1103">
        <v>2.0202020202020204E-2</v>
      </c>
      <c r="C1103">
        <v>1</v>
      </c>
      <c r="D1103">
        <v>0.33333333333333331</v>
      </c>
      <c r="E1103">
        <v>0.33333333333333331</v>
      </c>
      <c r="F1103">
        <v>3.4482758620689655E-2</v>
      </c>
      <c r="G1103">
        <v>0.3</v>
      </c>
      <c r="H1103">
        <v>0.4</v>
      </c>
      <c r="I1103">
        <v>0.2</v>
      </c>
      <c r="J1103">
        <v>0.2</v>
      </c>
      <c r="K1103">
        <v>0.2</v>
      </c>
      <c r="L1103">
        <v>0.1</v>
      </c>
      <c r="M1103">
        <v>0.17139150740958028</v>
      </c>
      <c r="N1103">
        <v>9.2060608821419213E-2</v>
      </c>
      <c r="O1103">
        <v>0.10002728740666966</v>
      </c>
      <c r="P1103">
        <v>0.18457760369861698</v>
      </c>
      <c r="Q1103">
        <v>0.10110807581519179</v>
      </c>
      <c r="R1103">
        <v>0.26220829391662126</v>
      </c>
      <c r="S1103">
        <v>0</v>
      </c>
      <c r="T1103">
        <v>8.9059936743695592E-4</v>
      </c>
      <c r="U1103">
        <v>5.8356769787063075E-3</v>
      </c>
      <c r="V1103">
        <v>1.5169082125603866E-3</v>
      </c>
      <c r="W1103">
        <v>3.9950390243101873E-3</v>
      </c>
      <c r="X1103">
        <v>0</v>
      </c>
      <c r="Y1103">
        <v>1</v>
      </c>
      <c r="Z1103">
        <v>0.83936918624237367</v>
      </c>
      <c r="AA1103">
        <v>0</v>
      </c>
      <c r="AB1103">
        <f t="shared" si="119"/>
        <v>0</v>
      </c>
      <c r="AC1103">
        <f t="shared" si="120"/>
        <v>0.38160909137624599</v>
      </c>
      <c r="AD1103">
        <f t="shared" si="121"/>
        <v>0.38160909137624599</v>
      </c>
      <c r="AE1103">
        <f t="shared" si="122"/>
        <v>0.14562549862100407</v>
      </c>
      <c r="AF1103">
        <f t="shared" si="123"/>
        <v>0.38160909137624599</v>
      </c>
      <c r="AG1103">
        <f t="shared" si="124"/>
        <v>0</v>
      </c>
      <c r="AH1103" t="b">
        <f t="shared" si="125"/>
        <v>1</v>
      </c>
    </row>
    <row r="1104" spans="1:34" x14ac:dyDescent="0.25">
      <c r="A1104">
        <v>7825</v>
      </c>
      <c r="B1104">
        <v>0.10101010101010101</v>
      </c>
      <c r="C1104">
        <v>0</v>
      </c>
      <c r="D1104">
        <v>0.33333333333333331</v>
      </c>
      <c r="E1104">
        <v>0.66666666666666663</v>
      </c>
      <c r="F1104">
        <v>0.34482758620689657</v>
      </c>
      <c r="G1104">
        <v>0.2</v>
      </c>
      <c r="H1104">
        <v>0.2</v>
      </c>
      <c r="I1104">
        <v>0.2</v>
      </c>
      <c r="J1104">
        <v>0.2</v>
      </c>
      <c r="K1104">
        <v>0.2</v>
      </c>
      <c r="L1104">
        <v>0.2</v>
      </c>
      <c r="M1104">
        <v>0.25338401951701234</v>
      </c>
      <c r="N1104">
        <v>0.19300413397259961</v>
      </c>
      <c r="O1104">
        <v>0.1554426846415824</v>
      </c>
      <c r="P1104">
        <v>0.2715314633011362</v>
      </c>
      <c r="Q1104">
        <v>0.20016856634325064</v>
      </c>
      <c r="R1104">
        <v>0.34706482220789431</v>
      </c>
      <c r="S1104">
        <v>2.8389838269501987E-2</v>
      </c>
      <c r="T1104">
        <v>2.612424811148404E-3</v>
      </c>
      <c r="U1104">
        <v>4.7988929065666715E-3</v>
      </c>
      <c r="V1104">
        <v>6.7713365539452492E-3</v>
      </c>
      <c r="W1104">
        <v>1.0550279113495214E-2</v>
      </c>
      <c r="X1104">
        <v>8.1412460797554605E-3</v>
      </c>
      <c r="Y1104">
        <v>1</v>
      </c>
      <c r="Z1104">
        <v>0.83942571582364045</v>
      </c>
      <c r="AA1104">
        <v>0</v>
      </c>
      <c r="AB1104">
        <f t="shared" si="119"/>
        <v>0</v>
      </c>
      <c r="AC1104">
        <f t="shared" si="120"/>
        <v>0.20187935894801934</v>
      </c>
      <c r="AD1104">
        <f t="shared" si="121"/>
        <v>0.20187935894801934</v>
      </c>
      <c r="AE1104">
        <f t="shared" si="122"/>
        <v>4.0755275569263234E-2</v>
      </c>
      <c r="AF1104">
        <f t="shared" si="123"/>
        <v>0.20187935894801934</v>
      </c>
      <c r="AG1104">
        <f t="shared" si="124"/>
        <v>0</v>
      </c>
      <c r="AH1104" t="b">
        <f t="shared" si="125"/>
        <v>1</v>
      </c>
    </row>
    <row r="1105" spans="1:34" x14ac:dyDescent="0.25">
      <c r="A1105">
        <v>20527</v>
      </c>
      <c r="B1105">
        <v>0.15151515151515152</v>
      </c>
      <c r="C1105">
        <v>0</v>
      </c>
      <c r="D1105">
        <v>0.33333333333333331</v>
      </c>
      <c r="E1105">
        <v>0.66666666666666663</v>
      </c>
      <c r="F1105">
        <v>0.15517241379310345</v>
      </c>
      <c r="G1105">
        <v>0.2</v>
      </c>
      <c r="H1105">
        <v>0.2</v>
      </c>
      <c r="I1105">
        <v>0.2</v>
      </c>
      <c r="J1105">
        <v>0.2</v>
      </c>
      <c r="K1105">
        <v>0.2</v>
      </c>
      <c r="L1105">
        <v>0.2</v>
      </c>
      <c r="M1105">
        <v>0.28453195362143402</v>
      </c>
      <c r="N1105">
        <v>0.20967668462230524</v>
      </c>
      <c r="O1105">
        <v>0.15884619840305531</v>
      </c>
      <c r="P1105">
        <v>0.24808823778761213</v>
      </c>
      <c r="Q1105">
        <v>0.16455644741473766</v>
      </c>
      <c r="R1105">
        <v>0.32803260207167323</v>
      </c>
      <c r="S1105">
        <v>8.6325713867062299E-3</v>
      </c>
      <c r="T1105">
        <v>3.265531013935505E-3</v>
      </c>
      <c r="U1105">
        <v>4.687290745948842E-3</v>
      </c>
      <c r="V1105">
        <v>4.8824476650563605E-3</v>
      </c>
      <c r="W1105">
        <v>9.3780258786624118E-3</v>
      </c>
      <c r="X1105">
        <v>4.9350629698145902E-3</v>
      </c>
      <c r="Y1105">
        <v>1</v>
      </c>
      <c r="Z1105">
        <v>0.83946717982712082</v>
      </c>
      <c r="AA1105">
        <v>0</v>
      </c>
      <c r="AB1105">
        <f t="shared" si="119"/>
        <v>0</v>
      </c>
      <c r="AC1105">
        <f t="shared" si="120"/>
        <v>0.16966677171225336</v>
      </c>
      <c r="AD1105">
        <f t="shared" si="121"/>
        <v>0.16966677171225336</v>
      </c>
      <c r="AE1105">
        <f t="shared" si="122"/>
        <v>2.8786813423257899E-2</v>
      </c>
      <c r="AF1105">
        <f t="shared" si="123"/>
        <v>0.16966677171225336</v>
      </c>
      <c r="AG1105">
        <f t="shared" si="124"/>
        <v>0</v>
      </c>
      <c r="AH1105" t="b">
        <f t="shared" si="125"/>
        <v>1</v>
      </c>
    </row>
    <row r="1106" spans="1:34" x14ac:dyDescent="0.25">
      <c r="A1106">
        <v>15096</v>
      </c>
      <c r="B1106">
        <v>0.49494949494949497</v>
      </c>
      <c r="C1106">
        <v>0</v>
      </c>
      <c r="D1106">
        <v>0.16666666666666666</v>
      </c>
      <c r="E1106">
        <v>1</v>
      </c>
      <c r="F1106">
        <v>0.29310344827586204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.14786685320031751</v>
      </c>
      <c r="N1106">
        <v>6.6220432985229311E-2</v>
      </c>
      <c r="O1106">
        <v>8.6344602062313022E-2</v>
      </c>
      <c r="P1106">
        <v>0.16013775614976083</v>
      </c>
      <c r="Q1106">
        <v>8.0648088011462518E-2</v>
      </c>
      <c r="R1106">
        <v>0.26097872304454045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1</v>
      </c>
      <c r="Z1106">
        <v>0.83947118849588942</v>
      </c>
      <c r="AA1106">
        <v>1</v>
      </c>
      <c r="AB1106">
        <f t="shared" si="119"/>
        <v>1</v>
      </c>
      <c r="AC1106">
        <f t="shared" si="120"/>
        <v>-5.0886779143337058E-2</v>
      </c>
      <c r="AD1106">
        <f t="shared" si="121"/>
        <v>-1.0508867791433372</v>
      </c>
      <c r="AE1106">
        <f t="shared" si="122"/>
        <v>1.104363022578257</v>
      </c>
      <c r="AF1106">
        <f t="shared" si="123"/>
        <v>1.0508867791433372</v>
      </c>
      <c r="AG1106">
        <f t="shared" si="124"/>
        <v>0</v>
      </c>
      <c r="AH1106" t="b">
        <f t="shared" si="125"/>
        <v>0</v>
      </c>
    </row>
    <row r="1107" spans="1:34" x14ac:dyDescent="0.25">
      <c r="A1107">
        <v>22638</v>
      </c>
      <c r="B1107">
        <v>4.0404040404040407E-2</v>
      </c>
      <c r="C1107">
        <v>1</v>
      </c>
      <c r="D1107">
        <v>0.5</v>
      </c>
      <c r="E1107">
        <v>0.33333333333333331</v>
      </c>
      <c r="F1107">
        <v>0.39655172413793105</v>
      </c>
      <c r="G1107">
        <v>0.2</v>
      </c>
      <c r="H1107">
        <v>0.2</v>
      </c>
      <c r="I1107">
        <v>0.2</v>
      </c>
      <c r="J1107">
        <v>0.2</v>
      </c>
      <c r="K1107">
        <v>0.2</v>
      </c>
      <c r="L1107">
        <v>0.2</v>
      </c>
      <c r="M1107">
        <v>0.18861224450066411</v>
      </c>
      <c r="N1107">
        <v>0.11250270473413887</v>
      </c>
      <c r="O1107">
        <v>0.11337615497929286</v>
      </c>
      <c r="P1107">
        <v>0.17998259208391973</v>
      </c>
      <c r="Q1107">
        <v>9.5528529853595168E-2</v>
      </c>
      <c r="R1107">
        <v>0.28483470340829359</v>
      </c>
      <c r="S1107">
        <v>2.273476564646409E-3</v>
      </c>
      <c r="T1107">
        <v>8.6210018767897336E-4</v>
      </c>
      <c r="U1107">
        <v>1.3392259274139548E-3</v>
      </c>
      <c r="V1107">
        <v>4.8309178743961351E-4</v>
      </c>
      <c r="W1107">
        <v>6.3301674680971282E-2</v>
      </c>
      <c r="X1107">
        <v>2.6708734815554624E-3</v>
      </c>
      <c r="Y1107">
        <v>1</v>
      </c>
      <c r="Z1107">
        <v>0.83948488720165404</v>
      </c>
      <c r="AA1107">
        <v>0</v>
      </c>
      <c r="AB1107">
        <f t="shared" si="119"/>
        <v>0</v>
      </c>
      <c r="AC1107">
        <f t="shared" si="120"/>
        <v>0.24212929341540373</v>
      </c>
      <c r="AD1107">
        <f t="shared" si="121"/>
        <v>0.24212929341540373</v>
      </c>
      <c r="AE1107">
        <f t="shared" si="122"/>
        <v>5.8626594729842677E-2</v>
      </c>
      <c r="AF1107">
        <f t="shared" si="123"/>
        <v>0.24212929341540373</v>
      </c>
      <c r="AG1107">
        <f t="shared" si="124"/>
        <v>0</v>
      </c>
      <c r="AH1107" t="b">
        <f t="shared" si="125"/>
        <v>1</v>
      </c>
    </row>
    <row r="1108" spans="1:34" x14ac:dyDescent="0.25">
      <c r="A1108">
        <v>16045</v>
      </c>
      <c r="B1108">
        <v>7.0707070707070704E-2</v>
      </c>
      <c r="C1108">
        <v>1</v>
      </c>
      <c r="D1108">
        <v>0.5</v>
      </c>
      <c r="E1108">
        <v>0.33333333333333331</v>
      </c>
      <c r="F1108">
        <v>8.6206896551724144E-2</v>
      </c>
      <c r="G1108">
        <v>0.2</v>
      </c>
      <c r="H1108">
        <v>0.2</v>
      </c>
      <c r="I1108">
        <v>0.2</v>
      </c>
      <c r="J1108">
        <v>0.4</v>
      </c>
      <c r="K1108">
        <v>0.4</v>
      </c>
      <c r="L1108">
        <v>0.2</v>
      </c>
      <c r="M1108">
        <v>0.15254346773843877</v>
      </c>
      <c r="N1108">
        <v>7.4463703416885893E-2</v>
      </c>
      <c r="O1108">
        <v>9.2728866946714894E-2</v>
      </c>
      <c r="P1108">
        <v>0.17144913365473924</v>
      </c>
      <c r="Q1108">
        <v>9.2207772891557307E-2</v>
      </c>
      <c r="R1108">
        <v>0.27066389910756211</v>
      </c>
      <c r="S1108">
        <v>2.2895030862501602E-3</v>
      </c>
      <c r="T1108">
        <v>1.8405720260363757E-3</v>
      </c>
      <c r="U1108">
        <v>1.1160216061782955E-3</v>
      </c>
      <c r="V1108">
        <v>0</v>
      </c>
      <c r="W1108">
        <v>2.344506469665603E-3</v>
      </c>
      <c r="X1108">
        <v>3.7831069143845074E-3</v>
      </c>
      <c r="Y1108">
        <v>1</v>
      </c>
      <c r="Z1108">
        <v>0.83948664501262293</v>
      </c>
      <c r="AA1108">
        <v>0</v>
      </c>
      <c r="AB1108">
        <f t="shared" si="119"/>
        <v>0</v>
      </c>
      <c r="AC1108">
        <f t="shared" si="120"/>
        <v>0.24956681333234665</v>
      </c>
      <c r="AD1108">
        <f t="shared" si="121"/>
        <v>0.24956681333234665</v>
      </c>
      <c r="AE1108">
        <f t="shared" si="122"/>
        <v>6.2283594316862353E-2</v>
      </c>
      <c r="AF1108">
        <f t="shared" si="123"/>
        <v>0.24956681333234665</v>
      </c>
      <c r="AG1108">
        <f t="shared" si="124"/>
        <v>0</v>
      </c>
      <c r="AH1108" t="b">
        <f t="shared" si="125"/>
        <v>1</v>
      </c>
    </row>
    <row r="1109" spans="1:34" x14ac:dyDescent="0.25">
      <c r="A1109">
        <v>12041</v>
      </c>
      <c r="B1109">
        <v>0.23232323232323232</v>
      </c>
      <c r="C1109">
        <v>1</v>
      </c>
      <c r="D1109">
        <v>0.16666666666666666</v>
      </c>
      <c r="E1109">
        <v>0.66666666666666663</v>
      </c>
      <c r="F1109">
        <v>0.31034482758620691</v>
      </c>
      <c r="G1109">
        <v>0.2</v>
      </c>
      <c r="H1109">
        <v>0.2</v>
      </c>
      <c r="I1109">
        <v>0.2</v>
      </c>
      <c r="J1109">
        <v>0.2</v>
      </c>
      <c r="K1109">
        <v>0.2</v>
      </c>
      <c r="L1109">
        <v>0.2</v>
      </c>
      <c r="M1109">
        <v>0.25598292526885003</v>
      </c>
      <c r="N1109">
        <v>0.18497534421300779</v>
      </c>
      <c r="O1109">
        <v>0.15709200797429165</v>
      </c>
      <c r="P1109">
        <v>0.28412205888171094</v>
      </c>
      <c r="Q1109">
        <v>0.21392754621940396</v>
      </c>
      <c r="R1109">
        <v>0.36640520354393064</v>
      </c>
      <c r="S1109">
        <v>5.6150063190285177E-3</v>
      </c>
      <c r="T1109">
        <v>3.4436508874228964E-3</v>
      </c>
      <c r="U1109">
        <v>5.4685058702736485E-3</v>
      </c>
      <c r="V1109">
        <v>7.8904991948470209E-3</v>
      </c>
      <c r="W1109">
        <v>1.1722532348328015E-2</v>
      </c>
      <c r="X1109">
        <v>8.5403638592230248E-3</v>
      </c>
      <c r="Y1109">
        <v>1</v>
      </c>
      <c r="Z1109">
        <v>0.83950785572234965</v>
      </c>
      <c r="AA1109">
        <v>0</v>
      </c>
      <c r="AB1109">
        <f t="shared" si="119"/>
        <v>0</v>
      </c>
      <c r="AC1109">
        <f t="shared" si="120"/>
        <v>0.19878316164970267</v>
      </c>
      <c r="AD1109">
        <f t="shared" si="121"/>
        <v>0.19878316164970267</v>
      </c>
      <c r="AE1109">
        <f t="shared" si="122"/>
        <v>3.9514745355451818E-2</v>
      </c>
      <c r="AF1109">
        <f t="shared" si="123"/>
        <v>0.19878316164970267</v>
      </c>
      <c r="AG1109">
        <f t="shared" si="124"/>
        <v>0</v>
      </c>
      <c r="AH1109" t="b">
        <f t="shared" si="125"/>
        <v>1</v>
      </c>
    </row>
    <row r="1110" spans="1:34" x14ac:dyDescent="0.25">
      <c r="A1110">
        <v>29905</v>
      </c>
      <c r="B1110">
        <v>5.0505050505050504E-2</v>
      </c>
      <c r="C1110">
        <v>0</v>
      </c>
      <c r="D1110">
        <v>0.5</v>
      </c>
      <c r="E1110">
        <v>0.66666666666666663</v>
      </c>
      <c r="F1110">
        <v>0.15517241379310345</v>
      </c>
      <c r="G1110">
        <v>0.2</v>
      </c>
      <c r="H1110">
        <v>0.2</v>
      </c>
      <c r="I1110">
        <v>0.2</v>
      </c>
      <c r="J1110">
        <v>0.2</v>
      </c>
      <c r="K1110">
        <v>0.2</v>
      </c>
      <c r="L1110">
        <v>0.2</v>
      </c>
      <c r="M1110">
        <v>0.19514534670216824</v>
      </c>
      <c r="N1110">
        <v>0.11938601586018138</v>
      </c>
      <c r="O1110">
        <v>0.11606207034001646</v>
      </c>
      <c r="P1110">
        <v>0.21546252493910056</v>
      </c>
      <c r="Q1110">
        <v>0.13945394420454038</v>
      </c>
      <c r="R1110">
        <v>0.30687860369931769</v>
      </c>
      <c r="S1110">
        <v>2.9763540121252085E-3</v>
      </c>
      <c r="T1110">
        <v>2.7032659466269737E-3</v>
      </c>
      <c r="U1110">
        <v>6.472925315834115E-3</v>
      </c>
      <c r="V1110">
        <v>3.2206119162640902E-3</v>
      </c>
      <c r="W1110">
        <v>2.344506469665603E-3</v>
      </c>
      <c r="X1110">
        <v>2.7654511544150748E-3</v>
      </c>
      <c r="Y1110">
        <v>1</v>
      </c>
      <c r="Z1110">
        <v>0.83950803303191435</v>
      </c>
      <c r="AA1110">
        <v>1</v>
      </c>
      <c r="AB1110">
        <f t="shared" si="119"/>
        <v>1</v>
      </c>
      <c r="AC1110">
        <f t="shared" si="120"/>
        <v>0.21911839479941631</v>
      </c>
      <c r="AD1110">
        <f t="shared" si="121"/>
        <v>-0.78088160520058369</v>
      </c>
      <c r="AE1110">
        <f t="shared" si="122"/>
        <v>0.60977608134064021</v>
      </c>
      <c r="AF1110">
        <f t="shared" si="123"/>
        <v>0.78088160520058369</v>
      </c>
      <c r="AG1110">
        <f t="shared" si="124"/>
        <v>0</v>
      </c>
      <c r="AH1110" t="b">
        <f t="shared" si="125"/>
        <v>0</v>
      </c>
    </row>
    <row r="1111" spans="1:34" x14ac:dyDescent="0.25">
      <c r="A1111">
        <v>10616</v>
      </c>
      <c r="B1111">
        <v>0.39393939393939392</v>
      </c>
      <c r="C1111">
        <v>0</v>
      </c>
      <c r="D1111">
        <v>0.16666666666666666</v>
      </c>
      <c r="E1111">
        <v>0.33333333333333331</v>
      </c>
      <c r="F1111">
        <v>0.2413793103448276</v>
      </c>
      <c r="G1111">
        <v>0</v>
      </c>
      <c r="H1111">
        <v>0.1</v>
      </c>
      <c r="I1111">
        <v>0.2</v>
      </c>
      <c r="J1111">
        <v>0.2</v>
      </c>
      <c r="K1111">
        <v>0.2</v>
      </c>
      <c r="L1111">
        <v>0.2</v>
      </c>
      <c r="M1111">
        <v>0.1569625808895036</v>
      </c>
      <c r="N1111">
        <v>0.1355100274459338</v>
      </c>
      <c r="O1111">
        <v>0.12986115267056964</v>
      </c>
      <c r="P1111">
        <v>0.24247964837516697</v>
      </c>
      <c r="Q1111">
        <v>0.17213895816084204</v>
      </c>
      <c r="R1111">
        <v>0.33857463533617621</v>
      </c>
      <c r="S1111">
        <v>8.3592047182079604E-2</v>
      </c>
      <c r="T1111">
        <v>5.9373291162463726E-3</v>
      </c>
      <c r="U1111">
        <v>1.1170260256238561E-2</v>
      </c>
      <c r="V1111">
        <v>1.2882447665056361E-2</v>
      </c>
      <c r="W1111">
        <v>2.344506469665603E-2</v>
      </c>
      <c r="X1111">
        <v>1.8970389622181113E-2</v>
      </c>
      <c r="Y1111">
        <v>1</v>
      </c>
      <c r="Z1111">
        <v>0.83951180108370138</v>
      </c>
      <c r="AA1111">
        <v>0</v>
      </c>
      <c r="AB1111">
        <f t="shared" si="119"/>
        <v>0</v>
      </c>
      <c r="AC1111">
        <f t="shared" si="120"/>
        <v>1.6367429633824204E-2</v>
      </c>
      <c r="AD1111">
        <f t="shared" si="121"/>
        <v>1.6367429633824204E-2</v>
      </c>
      <c r="AE1111">
        <f t="shared" si="122"/>
        <v>2.6789275281818674E-4</v>
      </c>
      <c r="AF1111">
        <f t="shared" si="123"/>
        <v>1.6367429633824204E-2</v>
      </c>
      <c r="AG1111">
        <f t="shared" si="124"/>
        <v>0</v>
      </c>
      <c r="AH1111" t="b">
        <f t="shared" si="125"/>
        <v>1</v>
      </c>
    </row>
    <row r="1112" spans="1:34" x14ac:dyDescent="0.25">
      <c r="A1112">
        <v>11621</v>
      </c>
      <c r="B1112">
        <v>0.13131313131313133</v>
      </c>
      <c r="C1112">
        <v>1</v>
      </c>
      <c r="D1112">
        <v>0.33333333333333331</v>
      </c>
      <c r="E1112">
        <v>0.66666666666666663</v>
      </c>
      <c r="F1112">
        <v>0.13793103448275862</v>
      </c>
      <c r="G1112">
        <v>0.2</v>
      </c>
      <c r="H1112">
        <v>0.2</v>
      </c>
      <c r="I1112">
        <v>0.2</v>
      </c>
      <c r="J1112">
        <v>0.2</v>
      </c>
      <c r="K1112">
        <v>0.2</v>
      </c>
      <c r="L1112">
        <v>0.2</v>
      </c>
      <c r="M1112">
        <v>0.27194270195939974</v>
      </c>
      <c r="N1112">
        <v>0.19730798285673071</v>
      </c>
      <c r="O1112">
        <v>0.15706785010923199</v>
      </c>
      <c r="P1112">
        <v>0.28389033012869425</v>
      </c>
      <c r="Q1112">
        <v>0.21485961894090758</v>
      </c>
      <c r="R1112">
        <v>0.36644362763368316</v>
      </c>
      <c r="S1112">
        <v>8.0144055534186864E-3</v>
      </c>
      <c r="T1112">
        <v>2.7905446846357954E-3</v>
      </c>
      <c r="U1112">
        <v>5.2519976786750593E-3</v>
      </c>
      <c r="V1112">
        <v>9.8228663446054756E-3</v>
      </c>
      <c r="W1112">
        <v>1.2425884289227696E-2</v>
      </c>
      <c r="X1112">
        <v>9.0908059152659711E-3</v>
      </c>
      <c r="Y1112">
        <v>1</v>
      </c>
      <c r="Z1112">
        <v>0.83954080638590489</v>
      </c>
      <c r="AA1112">
        <v>0</v>
      </c>
      <c r="AB1112">
        <f t="shared" si="119"/>
        <v>0</v>
      </c>
      <c r="AC1112">
        <f t="shared" si="120"/>
        <v>0.16880092903023197</v>
      </c>
      <c r="AD1112">
        <f t="shared" si="121"/>
        <v>0.16880092903023197</v>
      </c>
      <c r="AE1112">
        <f t="shared" si="122"/>
        <v>2.8493753641469412E-2</v>
      </c>
      <c r="AF1112">
        <f t="shared" si="123"/>
        <v>0.16880092903023197</v>
      </c>
      <c r="AG1112">
        <f t="shared" si="124"/>
        <v>0</v>
      </c>
      <c r="AH1112" t="b">
        <f t="shared" si="125"/>
        <v>1</v>
      </c>
    </row>
    <row r="1113" spans="1:34" x14ac:dyDescent="0.25">
      <c r="A1113">
        <v>5833</v>
      </c>
      <c r="B1113">
        <v>0.29292929292929293</v>
      </c>
      <c r="C1113">
        <v>0</v>
      </c>
      <c r="D1113">
        <v>0.16666666666666666</v>
      </c>
      <c r="E1113">
        <v>0.33333333333333331</v>
      </c>
      <c r="F1113">
        <v>0.41379310344827586</v>
      </c>
      <c r="G1113">
        <v>0.2</v>
      </c>
      <c r="H1113">
        <v>0.2</v>
      </c>
      <c r="I1113">
        <v>0.2</v>
      </c>
      <c r="J1113">
        <v>0.2</v>
      </c>
      <c r="K1113">
        <v>0.2</v>
      </c>
      <c r="L1113">
        <v>0.2</v>
      </c>
      <c r="M1113">
        <v>0.31771069763408433</v>
      </c>
      <c r="N1113">
        <v>0.24245806238540468</v>
      </c>
      <c r="O1113">
        <v>0.19069559827227342</v>
      </c>
      <c r="P1113">
        <v>0.33903235347866306</v>
      </c>
      <c r="Q1113">
        <v>0.22532659729004814</v>
      </c>
      <c r="R1113">
        <v>0.35863585259596992</v>
      </c>
      <c r="S1113">
        <v>7.8243767972599222E-3</v>
      </c>
      <c r="T1113">
        <v>4.4779336194730145E-3</v>
      </c>
      <c r="U1113">
        <v>8.8500513369938836E-3</v>
      </c>
      <c r="V1113">
        <v>1.0521739130434783E-2</v>
      </c>
      <c r="W1113">
        <v>1.4425748307852456E-2</v>
      </c>
      <c r="X1113">
        <v>5.324722981996194E-3</v>
      </c>
      <c r="Y1113">
        <v>1</v>
      </c>
      <c r="Z1113">
        <v>0.83957495793491932</v>
      </c>
      <c r="AA1113">
        <v>0</v>
      </c>
      <c r="AB1113">
        <f t="shared" si="119"/>
        <v>0</v>
      </c>
      <c r="AC1113">
        <f t="shared" si="120"/>
        <v>0.1935229636203292</v>
      </c>
      <c r="AD1113">
        <f t="shared" si="121"/>
        <v>0.1935229636203292</v>
      </c>
      <c r="AE1113">
        <f t="shared" si="122"/>
        <v>3.7451137448395261E-2</v>
      </c>
      <c r="AF1113">
        <f t="shared" si="123"/>
        <v>0.1935229636203292</v>
      </c>
      <c r="AG1113">
        <f t="shared" si="124"/>
        <v>0</v>
      </c>
      <c r="AH1113" t="b">
        <f t="shared" si="125"/>
        <v>1</v>
      </c>
    </row>
    <row r="1114" spans="1:34" x14ac:dyDescent="0.25">
      <c r="A1114">
        <v>5716</v>
      </c>
      <c r="B1114">
        <v>0.27272727272727271</v>
      </c>
      <c r="C1114">
        <v>1</v>
      </c>
      <c r="D1114">
        <v>0.33333333333333331</v>
      </c>
      <c r="E1114">
        <v>0.66666666666666663</v>
      </c>
      <c r="F1114">
        <v>0.2413793103448276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.14794914745803656</v>
      </c>
      <c r="N1114">
        <v>6.7357370353076942E-2</v>
      </c>
      <c r="O1114">
        <v>8.6615829001846431E-2</v>
      </c>
      <c r="P1114">
        <v>0.16079526293677573</v>
      </c>
      <c r="Q1114">
        <v>8.187068978339225E-2</v>
      </c>
      <c r="R1114">
        <v>0.26488261056339707</v>
      </c>
      <c r="S1114">
        <v>1.3714123486638461E-3</v>
      </c>
      <c r="T1114">
        <v>2.9330405834257083E-4</v>
      </c>
      <c r="U1114">
        <v>7.7898308111245033E-4</v>
      </c>
      <c r="V1114">
        <v>1.9855072463768114E-3</v>
      </c>
      <c r="W1114">
        <v>1.1910092865901263E-2</v>
      </c>
      <c r="X1114">
        <v>3.2336106350701575E-2</v>
      </c>
      <c r="Y1114">
        <v>1</v>
      </c>
      <c r="Z1114">
        <v>0.83966277443477677</v>
      </c>
      <c r="AA1114">
        <v>0</v>
      </c>
      <c r="AB1114">
        <f t="shared" si="119"/>
        <v>0</v>
      </c>
      <c r="AC1114">
        <f t="shared" si="120"/>
        <v>-4.47354544458618E-2</v>
      </c>
      <c r="AD1114">
        <f t="shared" si="121"/>
        <v>-4.47354544458618E-2</v>
      </c>
      <c r="AE1114">
        <f t="shared" si="122"/>
        <v>2.0012608844777761E-3</v>
      </c>
      <c r="AF1114">
        <f t="shared" si="123"/>
        <v>4.47354544458618E-2</v>
      </c>
      <c r="AG1114">
        <f t="shared" si="124"/>
        <v>0</v>
      </c>
      <c r="AH1114" t="b">
        <f t="shared" si="125"/>
        <v>1</v>
      </c>
    </row>
    <row r="1115" spans="1:34" x14ac:dyDescent="0.25">
      <c r="A1115">
        <v>21707</v>
      </c>
      <c r="B1115">
        <v>9.0909090909090912E-2</v>
      </c>
      <c r="C1115">
        <v>1</v>
      </c>
      <c r="D1115">
        <v>0.16666666666666666</v>
      </c>
      <c r="E1115">
        <v>0.33333333333333331</v>
      </c>
      <c r="F1115">
        <v>8.6206896551724144E-2</v>
      </c>
      <c r="G1115">
        <v>0.2</v>
      </c>
      <c r="H1115">
        <v>0.2</v>
      </c>
      <c r="I1115">
        <v>0.2</v>
      </c>
      <c r="J1115">
        <v>0.2</v>
      </c>
      <c r="K1115">
        <v>0.2</v>
      </c>
      <c r="L1115">
        <v>0.2</v>
      </c>
      <c r="M1115">
        <v>0.23370684307723891</v>
      </c>
      <c r="N1115">
        <v>0.15718396367874213</v>
      </c>
      <c r="O1115">
        <v>0.13973073863221463</v>
      </c>
      <c r="P1115">
        <v>0.2482427236229566</v>
      </c>
      <c r="Q1115">
        <v>0.12425223474350648</v>
      </c>
      <c r="R1115">
        <v>0.29595386650087951</v>
      </c>
      <c r="S1115">
        <v>4.9235763869809697E-3</v>
      </c>
      <c r="T1115">
        <v>2.7400773871477011E-3</v>
      </c>
      <c r="U1115">
        <v>3.0456229632605685E-3</v>
      </c>
      <c r="V1115">
        <v>2.0531400966183576E-3</v>
      </c>
      <c r="W1115">
        <v>0.11031371841070596</v>
      </c>
      <c r="X1115">
        <v>3.1778098080829861E-3</v>
      </c>
      <c r="Y1115">
        <v>1</v>
      </c>
      <c r="Z1115">
        <v>0.83966636881515677</v>
      </c>
      <c r="AA1115">
        <v>0</v>
      </c>
      <c r="AB1115">
        <f t="shared" si="119"/>
        <v>0</v>
      </c>
      <c r="AC1115">
        <f t="shared" si="120"/>
        <v>0.20853839641672395</v>
      </c>
      <c r="AD1115">
        <f t="shared" si="121"/>
        <v>0.20853839641672395</v>
      </c>
      <c r="AE1115">
        <f t="shared" si="122"/>
        <v>4.3488262780058705E-2</v>
      </c>
      <c r="AF1115">
        <f t="shared" si="123"/>
        <v>0.20853839641672395</v>
      </c>
      <c r="AG1115">
        <f t="shared" si="124"/>
        <v>0</v>
      </c>
      <c r="AH1115" t="b">
        <f t="shared" si="125"/>
        <v>1</v>
      </c>
    </row>
    <row r="1116" spans="1:34" x14ac:dyDescent="0.25">
      <c r="A1116">
        <v>23169</v>
      </c>
      <c r="B1116">
        <v>5.0505050505050504E-2</v>
      </c>
      <c r="C1116">
        <v>1</v>
      </c>
      <c r="D1116">
        <v>0.33333333333333331</v>
      </c>
      <c r="E1116">
        <v>0.33333333333333331</v>
      </c>
      <c r="F1116">
        <v>0.20689655172413793</v>
      </c>
      <c r="G1116">
        <v>0.2</v>
      </c>
      <c r="H1116">
        <v>0.2</v>
      </c>
      <c r="I1116">
        <v>0.2</v>
      </c>
      <c r="J1116">
        <v>0.2</v>
      </c>
      <c r="K1116">
        <v>0.2</v>
      </c>
      <c r="L1116">
        <v>0.2</v>
      </c>
      <c r="M1116">
        <v>0.1976743465791693</v>
      </c>
      <c r="N1116">
        <v>0.11954545281994633</v>
      </c>
      <c r="O1116">
        <v>0.11834443954576625</v>
      </c>
      <c r="P1116">
        <v>0.21607764232007581</v>
      </c>
      <c r="Q1116">
        <v>0.13795271218288457</v>
      </c>
      <c r="R1116">
        <v>0.30632683377047137</v>
      </c>
      <c r="S1116">
        <v>2.4039782405626681E-3</v>
      </c>
      <c r="T1116">
        <v>1.7811987348739118E-3</v>
      </c>
      <c r="U1116">
        <v>3.1248604972992275E-3</v>
      </c>
      <c r="V1116">
        <v>3.2206119162640902E-3</v>
      </c>
      <c r="W1116">
        <v>4.6890129393312059E-3</v>
      </c>
      <c r="X1116">
        <v>4.1614176058229584E-3</v>
      </c>
      <c r="Y1116">
        <v>1</v>
      </c>
      <c r="Z1116">
        <v>0.83968130802371077</v>
      </c>
      <c r="AA1116">
        <v>0</v>
      </c>
      <c r="AB1116">
        <f t="shared" si="119"/>
        <v>0</v>
      </c>
      <c r="AC1116">
        <f t="shared" si="120"/>
        <v>0.24351758261363737</v>
      </c>
      <c r="AD1116">
        <f t="shared" si="121"/>
        <v>0.24351758261363737</v>
      </c>
      <c r="AE1116">
        <f t="shared" si="122"/>
        <v>5.9300813041989704E-2</v>
      </c>
      <c r="AF1116">
        <f t="shared" si="123"/>
        <v>0.24351758261363737</v>
      </c>
      <c r="AG1116">
        <f t="shared" si="124"/>
        <v>0</v>
      </c>
      <c r="AH1116" t="b">
        <f t="shared" si="125"/>
        <v>1</v>
      </c>
    </row>
    <row r="1117" spans="1:34" x14ac:dyDescent="0.25">
      <c r="A1117">
        <v>16096</v>
      </c>
      <c r="B1117">
        <v>0.13131313131313133</v>
      </c>
      <c r="C1117">
        <v>1</v>
      </c>
      <c r="D1117">
        <v>0.33333333333333331</v>
      </c>
      <c r="E1117">
        <v>0.33333333333333331</v>
      </c>
      <c r="F1117">
        <v>0.25862068965517243</v>
      </c>
      <c r="G1117">
        <v>0.3</v>
      </c>
      <c r="H1117">
        <v>0.4</v>
      </c>
      <c r="I1117">
        <v>0.5</v>
      </c>
      <c r="J1117">
        <v>0.4</v>
      </c>
      <c r="K1117">
        <v>0.2</v>
      </c>
      <c r="L1117">
        <v>0.2</v>
      </c>
      <c r="M1117">
        <v>0.19906273034649422</v>
      </c>
      <c r="N1117">
        <v>0.12601593610374032</v>
      </c>
      <c r="O1117">
        <v>0.12008819816916326</v>
      </c>
      <c r="P1117">
        <v>0.21646668286883963</v>
      </c>
      <c r="Q1117">
        <v>0.14141823788677299</v>
      </c>
      <c r="R1117">
        <v>0.26742090593244894</v>
      </c>
      <c r="S1117">
        <v>5.9527080242504169E-3</v>
      </c>
      <c r="T1117">
        <v>0</v>
      </c>
      <c r="U1117">
        <v>0</v>
      </c>
      <c r="V1117">
        <v>4.8454106280193237E-3</v>
      </c>
      <c r="W1117">
        <v>2.344506469665603E-3</v>
      </c>
      <c r="X1117">
        <v>0.17780602497607184</v>
      </c>
      <c r="Y1117">
        <v>1</v>
      </c>
      <c r="Z1117">
        <v>0.83972836507278081</v>
      </c>
      <c r="AA1117">
        <v>0</v>
      </c>
      <c r="AB1117">
        <f t="shared" si="119"/>
        <v>0</v>
      </c>
      <c r="AC1117">
        <f t="shared" si="120"/>
        <v>0.40962772492888888</v>
      </c>
      <c r="AD1117">
        <f t="shared" si="121"/>
        <v>0.40962772492888888</v>
      </c>
      <c r="AE1117">
        <f t="shared" si="122"/>
        <v>0.16779487303041746</v>
      </c>
      <c r="AF1117">
        <f t="shared" si="123"/>
        <v>0.40962772492888888</v>
      </c>
      <c r="AG1117">
        <f t="shared" si="124"/>
        <v>0</v>
      </c>
      <c r="AH1117" t="b">
        <f t="shared" si="125"/>
        <v>1</v>
      </c>
    </row>
    <row r="1118" spans="1:34" x14ac:dyDescent="0.25">
      <c r="A1118">
        <v>27562</v>
      </c>
      <c r="B1118">
        <v>0.22222222222222221</v>
      </c>
      <c r="C1118">
        <v>0</v>
      </c>
      <c r="D1118">
        <v>0.16666666666666666</v>
      </c>
      <c r="E1118">
        <v>0.33333333333333331</v>
      </c>
      <c r="F1118">
        <v>0.60344827586206895</v>
      </c>
      <c r="G1118">
        <v>0.2</v>
      </c>
      <c r="H1118">
        <v>0.2</v>
      </c>
      <c r="I1118">
        <v>0.2</v>
      </c>
      <c r="J1118">
        <v>0.2</v>
      </c>
      <c r="K1118">
        <v>0.2</v>
      </c>
      <c r="L1118">
        <v>0.2</v>
      </c>
      <c r="M1118">
        <v>0.18045360948808548</v>
      </c>
      <c r="N1118">
        <v>0.10337873490568544</v>
      </c>
      <c r="O1118">
        <v>0.10826292322246155</v>
      </c>
      <c r="P1118">
        <v>0.1985971932561281</v>
      </c>
      <c r="Q1118">
        <v>0.11826218015775826</v>
      </c>
      <c r="R1118">
        <v>0.29086421157225995</v>
      </c>
      <c r="S1118">
        <v>2.2128047328607799E-3</v>
      </c>
      <c r="T1118">
        <v>1.0093459497618833E-3</v>
      </c>
      <c r="U1118">
        <v>1.785634569885273E-3</v>
      </c>
      <c r="V1118">
        <v>2.1578099838969406E-3</v>
      </c>
      <c r="W1118">
        <v>3.6292960150423534E-3</v>
      </c>
      <c r="X1118">
        <v>3.488024575062516E-3</v>
      </c>
      <c r="Y1118">
        <v>1</v>
      </c>
      <c r="Z1118">
        <v>0.83972881371176056</v>
      </c>
      <c r="AA1118">
        <v>0</v>
      </c>
      <c r="AB1118">
        <f t="shared" si="119"/>
        <v>0</v>
      </c>
      <c r="AC1118">
        <f t="shared" si="120"/>
        <v>0.29417957413830975</v>
      </c>
      <c r="AD1118">
        <f t="shared" si="121"/>
        <v>0.29417957413830975</v>
      </c>
      <c r="AE1118">
        <f t="shared" si="122"/>
        <v>8.6541621840197286E-2</v>
      </c>
      <c r="AF1118">
        <f t="shared" si="123"/>
        <v>0.29417957413830975</v>
      </c>
      <c r="AG1118">
        <f t="shared" si="124"/>
        <v>0</v>
      </c>
      <c r="AH1118" t="b">
        <f t="shared" si="125"/>
        <v>1</v>
      </c>
    </row>
    <row r="1119" spans="1:34" x14ac:dyDescent="0.25">
      <c r="A1119">
        <v>5797</v>
      </c>
      <c r="B1119">
        <v>0.13131313131313133</v>
      </c>
      <c r="C1119">
        <v>1</v>
      </c>
      <c r="D1119">
        <v>0.16666666666666666</v>
      </c>
      <c r="E1119">
        <v>0.66666666666666663</v>
      </c>
      <c r="F1119">
        <v>0.20689655172413793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.14813408831678157</v>
      </c>
      <c r="N1119">
        <v>6.6220432985229311E-2</v>
      </c>
      <c r="O1119">
        <v>8.703859164039042E-2</v>
      </c>
      <c r="P1119">
        <v>0.16013775614976083</v>
      </c>
      <c r="Q1119">
        <v>8.0648088011462518E-2</v>
      </c>
      <c r="R1119">
        <v>0.26250031699874044</v>
      </c>
      <c r="S1119">
        <v>0</v>
      </c>
      <c r="T1119">
        <v>7.5047840029354154E-4</v>
      </c>
      <c r="U1119">
        <v>0</v>
      </c>
      <c r="V1119">
        <v>0</v>
      </c>
      <c r="W1119">
        <v>4.6421228099378939E-3</v>
      </c>
      <c r="X1119">
        <v>2.5554887206667349E-3</v>
      </c>
      <c r="Y1119">
        <v>1</v>
      </c>
      <c r="Z1119">
        <v>0.83975200632648384</v>
      </c>
      <c r="AA1119">
        <v>0</v>
      </c>
      <c r="AB1119">
        <f t="shared" si="119"/>
        <v>0</v>
      </c>
      <c r="AC1119">
        <f t="shared" si="120"/>
        <v>-1.7981679520698512E-2</v>
      </c>
      <c r="AD1119">
        <f t="shared" si="121"/>
        <v>-1.7981679520698512E-2</v>
      </c>
      <c r="AE1119">
        <f t="shared" si="122"/>
        <v>3.2334079838510827E-4</v>
      </c>
      <c r="AF1119">
        <f t="shared" si="123"/>
        <v>1.7981679520698512E-2</v>
      </c>
      <c r="AG1119">
        <f t="shared" si="124"/>
        <v>0</v>
      </c>
      <c r="AH1119" t="b">
        <f t="shared" si="125"/>
        <v>1</v>
      </c>
    </row>
    <row r="1120" spans="1:34" x14ac:dyDescent="0.25">
      <c r="A1120">
        <v>9285</v>
      </c>
      <c r="B1120">
        <v>1.0101010101010102E-2</v>
      </c>
      <c r="C1120">
        <v>1</v>
      </c>
      <c r="D1120">
        <v>0.16666666666666666</v>
      </c>
      <c r="E1120">
        <v>0.66666666666666663</v>
      </c>
      <c r="F1120">
        <v>5.1724137931034482E-2</v>
      </c>
      <c r="G1120">
        <v>0.2</v>
      </c>
      <c r="H1120">
        <v>0.2</v>
      </c>
      <c r="I1120">
        <v>0.2</v>
      </c>
      <c r="J1120">
        <v>0.2</v>
      </c>
      <c r="K1120">
        <v>0.2</v>
      </c>
      <c r="L1120">
        <v>0.2</v>
      </c>
      <c r="M1120">
        <v>0.15982429733534734</v>
      </c>
      <c r="N1120">
        <v>8.1470388380841752E-2</v>
      </c>
      <c r="O1120">
        <v>9.5554239073919217E-2</v>
      </c>
      <c r="P1120">
        <v>0.17640210025377123</v>
      </c>
      <c r="Q1120">
        <v>9.8039176801304903E-2</v>
      </c>
      <c r="R1120">
        <v>0.27483675525468637</v>
      </c>
      <c r="S1120">
        <v>1.8087074381376265E-3</v>
      </c>
      <c r="T1120">
        <v>7.5997812687953576E-4</v>
      </c>
      <c r="U1120">
        <v>8.5933663675728767E-4</v>
      </c>
      <c r="V1120">
        <v>1.1272141706924316E-3</v>
      </c>
      <c r="W1120">
        <v>1.8404375786874984E-3</v>
      </c>
      <c r="X1120">
        <v>1.1349320743153522E-3</v>
      </c>
      <c r="Y1120">
        <v>1</v>
      </c>
      <c r="Z1120">
        <v>0.83975443400814409</v>
      </c>
      <c r="AA1120">
        <v>0</v>
      </c>
      <c r="AB1120">
        <f t="shared" si="119"/>
        <v>0</v>
      </c>
      <c r="AC1120">
        <f t="shared" si="120"/>
        <v>0.24929757780488115</v>
      </c>
      <c r="AD1120">
        <f t="shared" si="121"/>
        <v>0.24929757780488115</v>
      </c>
      <c r="AE1120">
        <f t="shared" si="122"/>
        <v>6.214928229938077E-2</v>
      </c>
      <c r="AF1120">
        <f t="shared" si="123"/>
        <v>0.24929757780488115</v>
      </c>
      <c r="AG1120">
        <f t="shared" si="124"/>
        <v>0</v>
      </c>
      <c r="AH1120" t="b">
        <f t="shared" si="125"/>
        <v>1</v>
      </c>
    </row>
    <row r="1121" spans="1:34" x14ac:dyDescent="0.25">
      <c r="A1121">
        <v>12273</v>
      </c>
      <c r="B1121">
        <v>0.30303030303030304</v>
      </c>
      <c r="C1121">
        <v>1</v>
      </c>
      <c r="D1121">
        <v>0.16666666666666666</v>
      </c>
      <c r="E1121">
        <v>0.66666666666666663</v>
      </c>
      <c r="F1121">
        <v>0.13793103448275862</v>
      </c>
      <c r="G1121">
        <v>0.2</v>
      </c>
      <c r="H1121">
        <v>0.2</v>
      </c>
      <c r="I1121">
        <v>0.2</v>
      </c>
      <c r="J1121">
        <v>0.2</v>
      </c>
      <c r="K1121">
        <v>0.2</v>
      </c>
      <c r="L1121">
        <v>0.2</v>
      </c>
      <c r="M1121">
        <v>0.18597794336916232</v>
      </c>
      <c r="N1121">
        <v>0.10428600712910978</v>
      </c>
      <c r="O1121">
        <v>0.10819923430548609</v>
      </c>
      <c r="P1121">
        <v>0.1948245361185999</v>
      </c>
      <c r="Q1121">
        <v>0.11930629991918731</v>
      </c>
      <c r="R1121">
        <v>0.28580375895185228</v>
      </c>
      <c r="S1121">
        <v>2.2895030862501602E-3</v>
      </c>
      <c r="T1121">
        <v>9.6184731683191243E-4</v>
      </c>
      <c r="U1121">
        <v>1.4865407794294897E-3</v>
      </c>
      <c r="V1121">
        <v>4.4637681159420293E-3</v>
      </c>
      <c r="W1121">
        <v>3.5167597044984044E-3</v>
      </c>
      <c r="X1121">
        <v>2.8373301857883807E-3</v>
      </c>
      <c r="Y1121">
        <v>1</v>
      </c>
      <c r="Z1121">
        <v>0.83976780554249819</v>
      </c>
      <c r="AA1121">
        <v>0</v>
      </c>
      <c r="AB1121">
        <f t="shared" si="119"/>
        <v>0</v>
      </c>
      <c r="AC1121">
        <f t="shared" si="120"/>
        <v>0.21412844935084999</v>
      </c>
      <c r="AD1121">
        <f t="shared" si="121"/>
        <v>0.21412844935084999</v>
      </c>
      <c r="AE1121">
        <f t="shared" si="122"/>
        <v>4.5850992821399525E-2</v>
      </c>
      <c r="AF1121">
        <f t="shared" si="123"/>
        <v>0.21412844935084999</v>
      </c>
      <c r="AG1121">
        <f t="shared" si="124"/>
        <v>0</v>
      </c>
      <c r="AH1121" t="b">
        <f t="shared" si="125"/>
        <v>1</v>
      </c>
    </row>
    <row r="1122" spans="1:34" x14ac:dyDescent="0.25">
      <c r="A1122">
        <v>5176</v>
      </c>
      <c r="B1122">
        <v>0.17171717171717171</v>
      </c>
      <c r="C1122">
        <v>1</v>
      </c>
      <c r="D1122">
        <v>0.33333333333333331</v>
      </c>
      <c r="E1122">
        <v>0.66666666666666663</v>
      </c>
      <c r="F1122">
        <v>0.46551724137931033</v>
      </c>
      <c r="G1122">
        <v>0.1</v>
      </c>
      <c r="H1122">
        <v>0.1</v>
      </c>
      <c r="I1122">
        <v>0.1</v>
      </c>
      <c r="J1122">
        <v>0.1</v>
      </c>
      <c r="K1122">
        <v>0.1</v>
      </c>
      <c r="L1122">
        <v>0.1</v>
      </c>
      <c r="M1122">
        <v>0.15536801903563519</v>
      </c>
      <c r="N1122">
        <v>7.5710728209333139E-2</v>
      </c>
      <c r="O1122">
        <v>9.1835025939507611E-2</v>
      </c>
      <c r="P1122">
        <v>0.16955762415857029</v>
      </c>
      <c r="Q1122">
        <v>0.10047942251153935</v>
      </c>
      <c r="R1122">
        <v>0.26892328784177266</v>
      </c>
      <c r="S1122">
        <v>1.1447515431250801E-2</v>
      </c>
      <c r="T1122">
        <v>5.9373291162463726E-3</v>
      </c>
      <c r="U1122">
        <v>1.1160216061782956E-2</v>
      </c>
      <c r="V1122">
        <v>3.2206119162640899E-2</v>
      </c>
      <c r="W1122">
        <v>2.4237507883403005E-2</v>
      </c>
      <c r="X1122">
        <v>3.9522117934574948E-2</v>
      </c>
      <c r="Y1122">
        <v>1</v>
      </c>
      <c r="Z1122">
        <v>0.83979729012252435</v>
      </c>
      <c r="AA1122">
        <v>0</v>
      </c>
      <c r="AB1122">
        <f t="shared" si="119"/>
        <v>0</v>
      </c>
      <c r="AC1122">
        <f t="shared" si="120"/>
        <v>9.9733360007044303E-2</v>
      </c>
      <c r="AD1122">
        <f t="shared" si="121"/>
        <v>9.9733360007044303E-2</v>
      </c>
      <c r="AE1122">
        <f t="shared" si="122"/>
        <v>9.9467430982947032E-3</v>
      </c>
      <c r="AF1122">
        <f t="shared" si="123"/>
        <v>9.9733360007044303E-2</v>
      </c>
      <c r="AG1122">
        <f t="shared" si="124"/>
        <v>0</v>
      </c>
      <c r="AH1122" t="b">
        <f t="shared" si="125"/>
        <v>1</v>
      </c>
    </row>
    <row r="1123" spans="1:34" x14ac:dyDescent="0.25">
      <c r="A1123">
        <v>28591</v>
      </c>
      <c r="B1123">
        <v>7.0707070707070704E-2</v>
      </c>
      <c r="C1123">
        <v>1</v>
      </c>
      <c r="D1123">
        <v>0.5</v>
      </c>
      <c r="E1123">
        <v>0.33333333333333331</v>
      </c>
      <c r="F1123">
        <v>0.22413793103448276</v>
      </c>
      <c r="G1123">
        <v>0.2</v>
      </c>
      <c r="H1123">
        <v>0.2</v>
      </c>
      <c r="I1123">
        <v>0.4</v>
      </c>
      <c r="J1123">
        <v>0.4</v>
      </c>
      <c r="K1123">
        <v>0.4</v>
      </c>
      <c r="L1123">
        <v>0.2</v>
      </c>
      <c r="M1123">
        <v>0.18485325518033505</v>
      </c>
      <c r="N1123">
        <v>0.11138095183864979</v>
      </c>
      <c r="O1123">
        <v>0.11298688392639977</v>
      </c>
      <c r="P1123">
        <v>0.20669356980969983</v>
      </c>
      <c r="Q1123">
        <v>0.12639104416933977</v>
      </c>
      <c r="R1123">
        <v>0.29727642367016144</v>
      </c>
      <c r="S1123">
        <v>5.7237577156254004E-3</v>
      </c>
      <c r="T1123">
        <v>1.1874658232492747E-3</v>
      </c>
      <c r="U1123">
        <v>2.232043212356591E-3</v>
      </c>
      <c r="V1123">
        <v>0</v>
      </c>
      <c r="W1123">
        <v>4.6890129393312059E-3</v>
      </c>
      <c r="X1123">
        <v>3.7831069143845074E-3</v>
      </c>
      <c r="Y1123">
        <v>1</v>
      </c>
      <c r="Z1123">
        <v>0.83990230995863291</v>
      </c>
      <c r="AA1123">
        <v>1</v>
      </c>
      <c r="AB1123">
        <f t="shared" si="119"/>
        <v>1</v>
      </c>
      <c r="AC1123">
        <f t="shared" si="120"/>
        <v>0.26949681482417781</v>
      </c>
      <c r="AD1123">
        <f t="shared" si="121"/>
        <v>-0.73050318517582213</v>
      </c>
      <c r="AE1123">
        <f t="shared" si="122"/>
        <v>0.53363490355202148</v>
      </c>
      <c r="AF1123">
        <f t="shared" si="123"/>
        <v>0.73050318517582213</v>
      </c>
      <c r="AG1123">
        <f t="shared" si="124"/>
        <v>0</v>
      </c>
      <c r="AH1123" t="b">
        <f t="shared" si="125"/>
        <v>0</v>
      </c>
    </row>
    <row r="1124" spans="1:34" x14ac:dyDescent="0.25">
      <c r="A1124">
        <v>20705</v>
      </c>
      <c r="B1124">
        <v>0.27272727272727271</v>
      </c>
      <c r="C1124">
        <v>0</v>
      </c>
      <c r="D1124">
        <v>0.33333333333333331</v>
      </c>
      <c r="E1124">
        <v>0.33333333333333331</v>
      </c>
      <c r="F1124">
        <v>0.44827586206896552</v>
      </c>
      <c r="G1124">
        <v>0.2</v>
      </c>
      <c r="H1124">
        <v>0.2</v>
      </c>
      <c r="I1124">
        <v>0.2</v>
      </c>
      <c r="J1124">
        <v>0.2</v>
      </c>
      <c r="K1124">
        <v>0.2</v>
      </c>
      <c r="L1124">
        <v>0.2</v>
      </c>
      <c r="M1124">
        <v>0.3162037393448846</v>
      </c>
      <c r="N1124">
        <v>0.24642975093669214</v>
      </c>
      <c r="O1124">
        <v>0.18792732655339189</v>
      </c>
      <c r="P1124">
        <v>0.33179035895349035</v>
      </c>
      <c r="Q1124">
        <v>0.26394812122894779</v>
      </c>
      <c r="R1124">
        <v>0.40346446962844673</v>
      </c>
      <c r="S1124">
        <v>1.150589775995018E-2</v>
      </c>
      <c r="T1124">
        <v>5.9521724390369886E-3</v>
      </c>
      <c r="U1124">
        <v>1.1170260256238561E-2</v>
      </c>
      <c r="V1124">
        <v>1.6138486312399357E-2</v>
      </c>
      <c r="W1124">
        <v>2.3559945513669644E-2</v>
      </c>
      <c r="X1124">
        <v>1.3250331967631737E-2</v>
      </c>
      <c r="Y1124">
        <v>1</v>
      </c>
      <c r="Z1124">
        <v>0.83992977198957419</v>
      </c>
      <c r="AA1124">
        <v>0</v>
      </c>
      <c r="AB1124">
        <f t="shared" si="119"/>
        <v>0</v>
      </c>
      <c r="AC1124">
        <f t="shared" si="120"/>
        <v>0.18636167101005996</v>
      </c>
      <c r="AD1124">
        <f t="shared" si="121"/>
        <v>0.18636167101005996</v>
      </c>
      <c r="AE1124">
        <f t="shared" si="122"/>
        <v>3.4730672421661821E-2</v>
      </c>
      <c r="AF1124">
        <f t="shared" si="123"/>
        <v>0.18636167101005996</v>
      </c>
      <c r="AG1124">
        <f t="shared" si="124"/>
        <v>0</v>
      </c>
      <c r="AH1124" t="b">
        <f t="shared" si="125"/>
        <v>1</v>
      </c>
    </row>
    <row r="1125" spans="1:34" x14ac:dyDescent="0.25">
      <c r="A1125">
        <v>23386</v>
      </c>
      <c r="B1125">
        <v>0.29292929292929293</v>
      </c>
      <c r="C1125">
        <v>1</v>
      </c>
      <c r="D1125">
        <v>0.16666666666666666</v>
      </c>
      <c r="E1125">
        <v>0.66666666666666663</v>
      </c>
      <c r="F1125">
        <v>0.32758620689655171</v>
      </c>
      <c r="G1125">
        <v>0.1</v>
      </c>
      <c r="H1125">
        <v>0.5</v>
      </c>
      <c r="I1125">
        <v>0.4</v>
      </c>
      <c r="J1125">
        <v>0.4</v>
      </c>
      <c r="K1125">
        <v>0.4</v>
      </c>
      <c r="L1125">
        <v>0.4</v>
      </c>
      <c r="M1125">
        <v>0.15105863156152913</v>
      </c>
      <c r="N1125">
        <v>7.0873524733607418E-2</v>
      </c>
      <c r="O1125">
        <v>8.891357139445237E-2</v>
      </c>
      <c r="P1125">
        <v>0.16635110108837156</v>
      </c>
      <c r="Q1125">
        <v>8.6938587314886892E-2</v>
      </c>
      <c r="R1125">
        <v>0.26794654748026348</v>
      </c>
      <c r="S1125">
        <v>0</v>
      </c>
      <c r="T1125">
        <v>0</v>
      </c>
      <c r="U1125">
        <v>2.232043212356591E-3</v>
      </c>
      <c r="V1125">
        <v>0</v>
      </c>
      <c r="W1125">
        <v>7.0335194089968089E-3</v>
      </c>
      <c r="X1125">
        <v>0</v>
      </c>
      <c r="Y1125">
        <v>1</v>
      </c>
      <c r="Z1125">
        <v>0.83993440811472664</v>
      </c>
      <c r="AA1125">
        <v>1</v>
      </c>
      <c r="AB1125">
        <f t="shared" si="119"/>
        <v>1</v>
      </c>
      <c r="AC1125">
        <f t="shared" si="120"/>
        <v>0.25573666193253558</v>
      </c>
      <c r="AD1125">
        <f t="shared" si="121"/>
        <v>-0.74426333806746436</v>
      </c>
      <c r="AE1125">
        <f t="shared" si="122"/>
        <v>0.55392791639132477</v>
      </c>
      <c r="AF1125">
        <f t="shared" si="123"/>
        <v>0.74426333806746436</v>
      </c>
      <c r="AG1125">
        <f t="shared" si="124"/>
        <v>0</v>
      </c>
      <c r="AH1125" t="b">
        <f t="shared" si="125"/>
        <v>0</v>
      </c>
    </row>
    <row r="1126" spans="1:34" x14ac:dyDescent="0.25">
      <c r="A1126">
        <v>13217</v>
      </c>
      <c r="B1126">
        <v>0.37373737373737376</v>
      </c>
      <c r="C1126">
        <v>1</v>
      </c>
      <c r="D1126">
        <v>0.33333333333333331</v>
      </c>
      <c r="E1126">
        <v>0.33333333333333331</v>
      </c>
      <c r="F1126">
        <v>0.51724137931034486</v>
      </c>
      <c r="G1126">
        <v>0.3</v>
      </c>
      <c r="H1126">
        <v>0</v>
      </c>
      <c r="I1126">
        <v>0</v>
      </c>
      <c r="J1126">
        <v>0</v>
      </c>
      <c r="K1126">
        <v>0.1</v>
      </c>
      <c r="L1126">
        <v>0.1</v>
      </c>
      <c r="M1126">
        <v>0.1465191741196063</v>
      </c>
      <c r="N1126">
        <v>6.6220432985229311E-2</v>
      </c>
      <c r="O1126">
        <v>8.6344602062313022E-2</v>
      </c>
      <c r="P1126">
        <v>0.16013775614976083</v>
      </c>
      <c r="Q1126">
        <v>8.1272775048214937E-2</v>
      </c>
      <c r="R1126">
        <v>0.26197544393272093</v>
      </c>
      <c r="S1126">
        <v>0</v>
      </c>
      <c r="T1126">
        <v>0</v>
      </c>
      <c r="U1126">
        <v>0</v>
      </c>
      <c r="V1126">
        <v>1.0144927536231885E-3</v>
      </c>
      <c r="W1126">
        <v>3.7816889355706176E-3</v>
      </c>
      <c r="X1126">
        <v>3.0605334937370667E-3</v>
      </c>
      <c r="Y1126">
        <v>1</v>
      </c>
      <c r="Z1126">
        <v>0.8399547611154855</v>
      </c>
      <c r="AA1126">
        <v>0</v>
      </c>
      <c r="AB1126">
        <f t="shared" si="119"/>
        <v>0</v>
      </c>
      <c r="AC1126">
        <f t="shared" si="120"/>
        <v>0.2858920096034645</v>
      </c>
      <c r="AD1126">
        <f t="shared" si="121"/>
        <v>0.2858920096034645</v>
      </c>
      <c r="AE1126">
        <f t="shared" si="122"/>
        <v>8.173424115510744E-2</v>
      </c>
      <c r="AF1126">
        <f t="shared" si="123"/>
        <v>0.2858920096034645</v>
      </c>
      <c r="AG1126">
        <f t="shared" si="124"/>
        <v>0</v>
      </c>
      <c r="AH1126" t="b">
        <f t="shared" si="125"/>
        <v>1</v>
      </c>
    </row>
    <row r="1127" spans="1:34" x14ac:dyDescent="0.25">
      <c r="A1127">
        <v>11068</v>
      </c>
      <c r="B1127">
        <v>0.1111111111111111</v>
      </c>
      <c r="C1127">
        <v>1</v>
      </c>
      <c r="D1127">
        <v>0.33333333333333331</v>
      </c>
      <c r="E1127">
        <v>0.33333333333333331</v>
      </c>
      <c r="F1127">
        <v>0.22413793103448276</v>
      </c>
      <c r="G1127">
        <v>0.1</v>
      </c>
      <c r="H1127">
        <v>0.1</v>
      </c>
      <c r="I1127">
        <v>0.1</v>
      </c>
      <c r="J1127">
        <v>0.1</v>
      </c>
      <c r="K1127">
        <v>0.2</v>
      </c>
      <c r="L1127">
        <v>0.2</v>
      </c>
      <c r="M1127">
        <v>0.14680764646386885</v>
      </c>
      <c r="N1127">
        <v>6.669399871691209E-2</v>
      </c>
      <c r="O1127">
        <v>8.7371311327348405E-2</v>
      </c>
      <c r="P1127">
        <v>0.16075193154393522</v>
      </c>
      <c r="Q1127">
        <v>8.0971338763813766E-2</v>
      </c>
      <c r="R1127">
        <v>0.26097872304454045</v>
      </c>
      <c r="S1127">
        <v>5.7123102001941501E-4</v>
      </c>
      <c r="T1127">
        <v>1.1102805447380717E-3</v>
      </c>
      <c r="U1127">
        <v>7.2764608722824869E-4</v>
      </c>
      <c r="V1127">
        <v>0</v>
      </c>
      <c r="W1127">
        <v>0</v>
      </c>
      <c r="X1127">
        <v>3.2250986445127926E-3</v>
      </c>
      <c r="Y1127">
        <v>1</v>
      </c>
      <c r="Z1127">
        <v>0.84003198418709701</v>
      </c>
      <c r="AA1127">
        <v>0</v>
      </c>
      <c r="AB1127">
        <f t="shared" si="119"/>
        <v>0</v>
      </c>
      <c r="AC1127">
        <f t="shared" si="120"/>
        <v>0.1355740689970765</v>
      </c>
      <c r="AD1127">
        <f t="shared" si="121"/>
        <v>0.1355740689970765</v>
      </c>
      <c r="AE1127">
        <f t="shared" si="122"/>
        <v>1.8380328184424057E-2</v>
      </c>
      <c r="AF1127">
        <f t="shared" si="123"/>
        <v>0.1355740689970765</v>
      </c>
      <c r="AG1127">
        <f t="shared" si="124"/>
        <v>0</v>
      </c>
      <c r="AH1127" t="b">
        <f t="shared" si="125"/>
        <v>1</v>
      </c>
    </row>
    <row r="1128" spans="1:34" x14ac:dyDescent="0.25">
      <c r="A1128">
        <v>18812</v>
      </c>
      <c r="B1128">
        <v>0.17171717171717171</v>
      </c>
      <c r="C1128">
        <v>1</v>
      </c>
      <c r="D1128">
        <v>0.16666666666666666</v>
      </c>
      <c r="E1128">
        <v>0.66666666666666663</v>
      </c>
      <c r="F1128">
        <v>0.1206896551724138</v>
      </c>
      <c r="G1128">
        <v>0.3</v>
      </c>
      <c r="H1128">
        <v>0.1</v>
      </c>
      <c r="I1128">
        <v>0.1</v>
      </c>
      <c r="J1128">
        <v>0.1</v>
      </c>
      <c r="K1128">
        <v>0.1</v>
      </c>
      <c r="L1128">
        <v>0.1</v>
      </c>
      <c r="M1128">
        <v>0.1465191741196063</v>
      </c>
      <c r="N1128">
        <v>6.6839200233840879E-2</v>
      </c>
      <c r="O1128">
        <v>8.6344602062313022E-2</v>
      </c>
      <c r="P1128">
        <v>0.16044484384684801</v>
      </c>
      <c r="Q1128">
        <v>8.2636179295095216E-2</v>
      </c>
      <c r="R1128">
        <v>0.26134298341539436</v>
      </c>
      <c r="S1128">
        <v>7.4637800611755223E-4</v>
      </c>
      <c r="T1128">
        <v>0</v>
      </c>
      <c r="U1128">
        <v>3.6382304361412435E-4</v>
      </c>
      <c r="V1128">
        <v>3.2286634460547505E-3</v>
      </c>
      <c r="W1128">
        <v>1.1112960666214958E-3</v>
      </c>
      <c r="X1128">
        <v>6.1664642704467468E-4</v>
      </c>
      <c r="Y1128">
        <v>1</v>
      </c>
      <c r="Z1128">
        <v>0.84003562958379263</v>
      </c>
      <c r="AA1128">
        <v>0</v>
      </c>
      <c r="AB1128">
        <f t="shared" si="119"/>
        <v>0</v>
      </c>
      <c r="AC1128">
        <f t="shared" si="120"/>
        <v>0.30199858133899249</v>
      </c>
      <c r="AD1128">
        <f t="shared" si="121"/>
        <v>0.30199858133899249</v>
      </c>
      <c r="AE1128">
        <f t="shared" si="122"/>
        <v>9.1203143130764067E-2</v>
      </c>
      <c r="AF1128">
        <f t="shared" si="123"/>
        <v>0.30199858133899249</v>
      </c>
      <c r="AG1128">
        <f t="shared" si="124"/>
        <v>0</v>
      </c>
      <c r="AH1128" t="b">
        <f t="shared" si="125"/>
        <v>1</v>
      </c>
    </row>
    <row r="1129" spans="1:34" x14ac:dyDescent="0.25">
      <c r="A1129">
        <v>29542</v>
      </c>
      <c r="B1129">
        <v>1.0101010101010102E-2</v>
      </c>
      <c r="C1129">
        <v>0</v>
      </c>
      <c r="D1129">
        <v>0.33333333333333331</v>
      </c>
      <c r="E1129">
        <v>0.33333333333333331</v>
      </c>
      <c r="F1129">
        <v>0.44827586206896552</v>
      </c>
      <c r="G1129">
        <v>0.3</v>
      </c>
      <c r="H1129">
        <v>0.4</v>
      </c>
      <c r="I1129">
        <v>0.4</v>
      </c>
      <c r="J1129">
        <v>0.2</v>
      </c>
      <c r="K1129">
        <v>0.2</v>
      </c>
      <c r="L1129">
        <v>0.2</v>
      </c>
      <c r="M1129">
        <v>0.15377345718176677</v>
      </c>
      <c r="N1129">
        <v>7.2355908847612435E-2</v>
      </c>
      <c r="O1129">
        <v>8.9336883075384066E-2</v>
      </c>
      <c r="P1129">
        <v>0.16430793171726077</v>
      </c>
      <c r="Q1129">
        <v>8.3286647066697736E-2</v>
      </c>
      <c r="R1129">
        <v>0.26166651425111065</v>
      </c>
      <c r="S1129">
        <v>3.4342546293752405E-4</v>
      </c>
      <c r="T1129">
        <v>5.9373291162463735E-4</v>
      </c>
      <c r="U1129">
        <v>1.1160216061782955E-3</v>
      </c>
      <c r="V1129">
        <v>0</v>
      </c>
      <c r="W1129">
        <v>0</v>
      </c>
      <c r="X1129">
        <v>6.404800006052971E-3</v>
      </c>
      <c r="Y1129">
        <v>1</v>
      </c>
      <c r="Z1129">
        <v>0.84005871523799946</v>
      </c>
      <c r="AA1129">
        <v>0</v>
      </c>
      <c r="AB1129">
        <f t="shared" si="119"/>
        <v>0</v>
      </c>
      <c r="AC1129">
        <f t="shared" si="120"/>
        <v>0.46495685285657196</v>
      </c>
      <c r="AD1129">
        <f t="shared" si="121"/>
        <v>0.46495685285657196</v>
      </c>
      <c r="AE1129">
        <f t="shared" si="122"/>
        <v>0.2161848750182879</v>
      </c>
      <c r="AF1129">
        <f t="shared" si="123"/>
        <v>0.46495685285657196</v>
      </c>
      <c r="AG1129">
        <f t="shared" si="124"/>
        <v>0</v>
      </c>
      <c r="AH1129" t="b">
        <f t="shared" si="125"/>
        <v>1</v>
      </c>
    </row>
    <row r="1130" spans="1:34" x14ac:dyDescent="0.25">
      <c r="A1130">
        <v>17148</v>
      </c>
      <c r="B1130">
        <v>5.0505050505050504E-2</v>
      </c>
      <c r="C1130">
        <v>1</v>
      </c>
      <c r="D1130">
        <v>0.33333333333333331</v>
      </c>
      <c r="E1130">
        <v>0.66666666666666663</v>
      </c>
      <c r="F1130">
        <v>0.10344827586206896</v>
      </c>
      <c r="G1130">
        <v>0.2</v>
      </c>
      <c r="H1130">
        <v>0.2</v>
      </c>
      <c r="I1130">
        <v>0.4</v>
      </c>
      <c r="J1130">
        <v>0.2</v>
      </c>
      <c r="K1130">
        <v>0.2</v>
      </c>
      <c r="L1130">
        <v>0.2</v>
      </c>
      <c r="M1130">
        <v>0.18666903815710417</v>
      </c>
      <c r="N1130">
        <v>0.11306737729997304</v>
      </c>
      <c r="O1130">
        <v>0.11286774172826465</v>
      </c>
      <c r="P1130">
        <v>0.20875934686403175</v>
      </c>
      <c r="Q1130">
        <v>0.13658831636927929</v>
      </c>
      <c r="R1130">
        <v>0.27763940836123563</v>
      </c>
      <c r="S1130">
        <v>5.4341355752147557E-3</v>
      </c>
      <c r="T1130">
        <v>0</v>
      </c>
      <c r="U1130">
        <v>5.580108030891478E-3</v>
      </c>
      <c r="V1130">
        <v>8.0515297906602248E-3</v>
      </c>
      <c r="W1130">
        <v>0</v>
      </c>
      <c r="X1130">
        <v>4.5395391419156897E-2</v>
      </c>
      <c r="Y1130">
        <v>1</v>
      </c>
      <c r="Z1130">
        <v>0.84011641821027228</v>
      </c>
      <c r="AA1130">
        <v>0</v>
      </c>
      <c r="AB1130">
        <f t="shared" si="119"/>
        <v>0</v>
      </c>
      <c r="AC1130">
        <f t="shared" si="120"/>
        <v>0.24527903574984994</v>
      </c>
      <c r="AD1130">
        <f t="shared" si="121"/>
        <v>0.24527903574984994</v>
      </c>
      <c r="AE1130">
        <f t="shared" si="122"/>
        <v>6.0161805378376162E-2</v>
      </c>
      <c r="AF1130">
        <f t="shared" si="123"/>
        <v>0.24527903574984994</v>
      </c>
      <c r="AG1130">
        <f t="shared" si="124"/>
        <v>0</v>
      </c>
      <c r="AH1130" t="b">
        <f t="shared" si="125"/>
        <v>1</v>
      </c>
    </row>
    <row r="1131" spans="1:34" x14ac:dyDescent="0.25">
      <c r="A1131">
        <v>24125</v>
      </c>
      <c r="B1131">
        <v>1.0101010101010102E-2</v>
      </c>
      <c r="C1131">
        <v>0</v>
      </c>
      <c r="D1131">
        <v>0.16666666666666666</v>
      </c>
      <c r="E1131">
        <v>0.66666666666666663</v>
      </c>
      <c r="F1131">
        <v>0.13793103448275862</v>
      </c>
      <c r="G1131">
        <v>0.2</v>
      </c>
      <c r="H1131">
        <v>0.2</v>
      </c>
      <c r="I1131">
        <v>0.2</v>
      </c>
      <c r="J1131">
        <v>0.2</v>
      </c>
      <c r="K1131">
        <v>0.2</v>
      </c>
      <c r="L1131">
        <v>0.2</v>
      </c>
      <c r="M1131">
        <v>0.1667113533334926</v>
      </c>
      <c r="N1131">
        <v>8.4532906649660053E-2</v>
      </c>
      <c r="O1131">
        <v>9.7425924573654857E-2</v>
      </c>
      <c r="P1131">
        <v>0.17901140369221147</v>
      </c>
      <c r="Q1131">
        <v>0.10044471767616422</v>
      </c>
      <c r="R1131">
        <v>0.27639523633504887</v>
      </c>
      <c r="S1131">
        <v>1.9460776233126361E-3</v>
      </c>
      <c r="T1131">
        <v>1.1874658232492747E-3</v>
      </c>
      <c r="U1131">
        <v>1.785634569885273E-3</v>
      </c>
      <c r="V1131">
        <v>1.6103059581320451E-3</v>
      </c>
      <c r="W1131">
        <v>3.5167597044984044E-3</v>
      </c>
      <c r="X1131">
        <v>1.8915534571922537E-3</v>
      </c>
      <c r="Y1131">
        <v>1</v>
      </c>
      <c r="Z1131">
        <v>0.84014156287141206</v>
      </c>
      <c r="AA1131">
        <v>0</v>
      </c>
      <c r="AB1131">
        <f t="shared" si="119"/>
        <v>0</v>
      </c>
      <c r="AC1131">
        <f t="shared" si="120"/>
        <v>0.26342037381765759</v>
      </c>
      <c r="AD1131">
        <f t="shared" si="121"/>
        <v>0.26342037381765759</v>
      </c>
      <c r="AE1131">
        <f t="shared" si="122"/>
        <v>6.9390293342234469E-2</v>
      </c>
      <c r="AF1131">
        <f t="shared" si="123"/>
        <v>0.26342037381765759</v>
      </c>
      <c r="AG1131">
        <f t="shared" si="124"/>
        <v>0</v>
      </c>
      <c r="AH1131" t="b">
        <f t="shared" si="125"/>
        <v>1</v>
      </c>
    </row>
    <row r="1132" spans="1:34" x14ac:dyDescent="0.25">
      <c r="A1132">
        <v>22632</v>
      </c>
      <c r="B1132">
        <v>0.39393939393939392</v>
      </c>
      <c r="C1132">
        <v>1</v>
      </c>
      <c r="D1132">
        <v>0.5</v>
      </c>
      <c r="E1132">
        <v>0.66666666666666663</v>
      </c>
      <c r="F1132">
        <v>0.22413793103448276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.15550075170937561</v>
      </c>
      <c r="N1132">
        <v>7.1790287252255849E-2</v>
      </c>
      <c r="O1132">
        <v>8.9501595791699903E-2</v>
      </c>
      <c r="P1132">
        <v>0.28529577443560861</v>
      </c>
      <c r="Q1132">
        <v>0.1022444112820462</v>
      </c>
      <c r="R1132">
        <v>0.29252490073136411</v>
      </c>
      <c r="S1132">
        <v>6.7185468066010955E-3</v>
      </c>
      <c r="T1132">
        <v>3.4139642418416646E-3</v>
      </c>
      <c r="U1132">
        <v>0.1482880228561225</v>
      </c>
      <c r="V1132">
        <v>3.5072463768115944E-2</v>
      </c>
      <c r="W1132">
        <v>4.8120995289886503E-2</v>
      </c>
      <c r="X1132">
        <v>0.14183624443410395</v>
      </c>
      <c r="Y1132">
        <v>1</v>
      </c>
      <c r="Z1132">
        <v>0.84016429250730174</v>
      </c>
      <c r="AA1132">
        <v>0</v>
      </c>
      <c r="AB1132">
        <f t="shared" si="119"/>
        <v>0</v>
      </c>
      <c r="AC1132">
        <f t="shared" si="120"/>
        <v>-0.10309862405909151</v>
      </c>
      <c r="AD1132">
        <f t="shared" si="121"/>
        <v>-0.10309862405909151</v>
      </c>
      <c r="AE1132">
        <f t="shared" si="122"/>
        <v>1.0629326282877882E-2</v>
      </c>
      <c r="AF1132">
        <f t="shared" si="123"/>
        <v>0.10309862405909151</v>
      </c>
      <c r="AG1132">
        <f t="shared" si="124"/>
        <v>0</v>
      </c>
      <c r="AH1132" t="b">
        <f t="shared" si="125"/>
        <v>1</v>
      </c>
    </row>
    <row r="1133" spans="1:34" x14ac:dyDescent="0.25">
      <c r="A1133">
        <v>22031</v>
      </c>
      <c r="B1133">
        <v>1.0101010101010102E-2</v>
      </c>
      <c r="C1133">
        <v>1</v>
      </c>
      <c r="D1133">
        <v>0.16666666666666666</v>
      </c>
      <c r="E1133">
        <v>0.66666666666666663</v>
      </c>
      <c r="F1133">
        <v>0.1206896551724138</v>
      </c>
      <c r="G1133">
        <v>0.2</v>
      </c>
      <c r="H1133">
        <v>0.2</v>
      </c>
      <c r="I1133">
        <v>0.2</v>
      </c>
      <c r="J1133">
        <v>0</v>
      </c>
      <c r="K1133">
        <v>0</v>
      </c>
      <c r="L1133">
        <v>0</v>
      </c>
      <c r="M1133">
        <v>0.15716521943808065</v>
      </c>
      <c r="N1133">
        <v>7.8981083943559321E-2</v>
      </c>
      <c r="O1133">
        <v>8.6344602062313022E-2</v>
      </c>
      <c r="P1133">
        <v>0.16013775614976083</v>
      </c>
      <c r="Q1133">
        <v>8.0648088011462518E-2</v>
      </c>
      <c r="R1133">
        <v>0.26097872304454045</v>
      </c>
      <c r="S1133">
        <v>5.7237577156254004E-3</v>
      </c>
      <c r="T1133">
        <v>0</v>
      </c>
      <c r="U1133">
        <v>0</v>
      </c>
      <c r="V1133">
        <v>0</v>
      </c>
      <c r="W1133">
        <v>0</v>
      </c>
      <c r="X1133">
        <v>1.1576307158016593E-3</v>
      </c>
      <c r="Y1133">
        <v>1</v>
      </c>
      <c r="Z1133">
        <v>0.84019146071535111</v>
      </c>
      <c r="AA1133">
        <v>0</v>
      </c>
      <c r="AB1133">
        <f t="shared" si="119"/>
        <v>0</v>
      </c>
      <c r="AC1133">
        <f t="shared" si="120"/>
        <v>0.23924533522196384</v>
      </c>
      <c r="AD1133">
        <f t="shared" si="121"/>
        <v>0.23924533522196384</v>
      </c>
      <c r="AE1133">
        <f t="shared" si="122"/>
        <v>5.7238330425469851E-2</v>
      </c>
      <c r="AF1133">
        <f t="shared" si="123"/>
        <v>0.23924533522196384</v>
      </c>
      <c r="AG1133">
        <f t="shared" si="124"/>
        <v>0</v>
      </c>
      <c r="AH1133" t="b">
        <f t="shared" si="125"/>
        <v>1</v>
      </c>
    </row>
    <row r="1134" spans="1:34" x14ac:dyDescent="0.25">
      <c r="A1134">
        <v>17413</v>
      </c>
      <c r="B1134">
        <v>4.0404040404040407E-2</v>
      </c>
      <c r="C1134">
        <v>1</v>
      </c>
      <c r="D1134">
        <v>0.33333333333333331</v>
      </c>
      <c r="E1134">
        <v>0.66666666666666663</v>
      </c>
      <c r="F1134">
        <v>0.20689655172413793</v>
      </c>
      <c r="G1134">
        <v>0.2</v>
      </c>
      <c r="H1134">
        <v>0.2</v>
      </c>
      <c r="I1134">
        <v>0.2</v>
      </c>
      <c r="J1134">
        <v>0.2</v>
      </c>
      <c r="K1134">
        <v>0.2</v>
      </c>
      <c r="L1134">
        <v>0.2</v>
      </c>
      <c r="M1134">
        <v>0.17018098542506754</v>
      </c>
      <c r="N1134">
        <v>7.8081403956314271E-2</v>
      </c>
      <c r="O1134">
        <v>9.5274227456182303E-2</v>
      </c>
      <c r="P1134">
        <v>0.17701627564794561</v>
      </c>
      <c r="Q1134">
        <v>9.6584548415724267E-2</v>
      </c>
      <c r="R1134">
        <v>0.27407442131399629</v>
      </c>
      <c r="S1134">
        <v>2.2895030862501602E-3</v>
      </c>
      <c r="T1134">
        <v>2.3749316464985494E-3</v>
      </c>
      <c r="U1134">
        <v>2.232043212356591E-3</v>
      </c>
      <c r="V1134">
        <v>1.6103059581320451E-3</v>
      </c>
      <c r="W1134">
        <v>4.6890129393312059E-3</v>
      </c>
      <c r="X1134">
        <v>4.5321620834326403E-3</v>
      </c>
      <c r="Y1134">
        <v>1</v>
      </c>
      <c r="Z1134">
        <v>0.84023642106895424</v>
      </c>
      <c r="AA1134">
        <v>0</v>
      </c>
      <c r="AB1134">
        <f t="shared" si="119"/>
        <v>0</v>
      </c>
      <c r="AC1134">
        <f t="shared" si="120"/>
        <v>0.23358947862937024</v>
      </c>
      <c r="AD1134">
        <f t="shared" si="121"/>
        <v>0.23358947862937024</v>
      </c>
      <c r="AE1134">
        <f t="shared" si="122"/>
        <v>5.4564044526341018E-2</v>
      </c>
      <c r="AF1134">
        <f t="shared" si="123"/>
        <v>0.23358947862937024</v>
      </c>
      <c r="AG1134">
        <f t="shared" si="124"/>
        <v>0</v>
      </c>
      <c r="AH1134" t="b">
        <f t="shared" si="125"/>
        <v>1</v>
      </c>
    </row>
    <row r="1135" spans="1:34" x14ac:dyDescent="0.25">
      <c r="A1135">
        <v>18406</v>
      </c>
      <c r="B1135">
        <v>0.22222222222222221</v>
      </c>
      <c r="C1135">
        <v>1</v>
      </c>
      <c r="D1135">
        <v>0.16666666666666666</v>
      </c>
      <c r="E1135">
        <v>0.66666666666666663</v>
      </c>
      <c r="F1135">
        <v>3.4482758620689655E-2</v>
      </c>
      <c r="G1135">
        <v>0.2</v>
      </c>
      <c r="H1135">
        <v>0.2</v>
      </c>
      <c r="I1135">
        <v>0.2</v>
      </c>
      <c r="J1135">
        <v>0.2</v>
      </c>
      <c r="K1135">
        <v>0.2</v>
      </c>
      <c r="L1135">
        <v>0.2</v>
      </c>
      <c r="M1135">
        <v>0.17746800921341732</v>
      </c>
      <c r="N1135">
        <v>0.10033804431588259</v>
      </c>
      <c r="O1135">
        <v>9.659028205954584E-2</v>
      </c>
      <c r="P1135">
        <v>0.1715894896880705</v>
      </c>
      <c r="Q1135">
        <v>9.3641578375912859E-2</v>
      </c>
      <c r="R1135">
        <v>0.27121028966384303</v>
      </c>
      <c r="S1135">
        <v>2.2895030862501602E-3</v>
      </c>
      <c r="T1135">
        <v>7.3682254332617489E-4</v>
      </c>
      <c r="U1135">
        <v>1.291236998348288E-3</v>
      </c>
      <c r="V1135">
        <v>1.7777777777777779E-3</v>
      </c>
      <c r="W1135">
        <v>1.9084282663078009E-3</v>
      </c>
      <c r="X1135">
        <v>1.3524607218924614E-3</v>
      </c>
      <c r="Y1135">
        <v>1</v>
      </c>
      <c r="Z1135">
        <v>0.84025372596218117</v>
      </c>
      <c r="AA1135">
        <v>0</v>
      </c>
      <c r="AB1135">
        <f t="shared" si="119"/>
        <v>0</v>
      </c>
      <c r="AC1135">
        <f t="shared" si="120"/>
        <v>0.21747958729411596</v>
      </c>
      <c r="AD1135">
        <f t="shared" si="121"/>
        <v>0.21747958729411596</v>
      </c>
      <c r="AE1135">
        <f t="shared" si="122"/>
        <v>4.7297370889619002E-2</v>
      </c>
      <c r="AF1135">
        <f t="shared" si="123"/>
        <v>0.21747958729411596</v>
      </c>
      <c r="AG1135">
        <f t="shared" si="124"/>
        <v>0</v>
      </c>
      <c r="AH1135" t="b">
        <f t="shared" si="125"/>
        <v>1</v>
      </c>
    </row>
    <row r="1136" spans="1:34" x14ac:dyDescent="0.25">
      <c r="A1136">
        <v>28386</v>
      </c>
      <c r="B1136">
        <v>9.0909090909090912E-2</v>
      </c>
      <c r="C1136">
        <v>1</v>
      </c>
      <c r="D1136">
        <v>0.5</v>
      </c>
      <c r="E1136">
        <v>0.33333333333333331</v>
      </c>
      <c r="F1136">
        <v>0.2413793103448276</v>
      </c>
      <c r="G1136">
        <v>0.3</v>
      </c>
      <c r="H1136">
        <v>0</v>
      </c>
      <c r="I1136">
        <v>0</v>
      </c>
      <c r="J1136">
        <v>0</v>
      </c>
      <c r="K1136">
        <v>0.1</v>
      </c>
      <c r="L1136">
        <v>0.1</v>
      </c>
      <c r="M1136">
        <v>0.1465191741196063</v>
      </c>
      <c r="N1136">
        <v>6.6220432985229311E-2</v>
      </c>
      <c r="O1136">
        <v>8.6344602062313022E-2</v>
      </c>
      <c r="P1136">
        <v>0.16013775614976083</v>
      </c>
      <c r="Q1136">
        <v>8.0894988125988471E-2</v>
      </c>
      <c r="R1136">
        <v>0.26122233177357146</v>
      </c>
      <c r="S1136">
        <v>0</v>
      </c>
      <c r="T1136">
        <v>0</v>
      </c>
      <c r="U1136">
        <v>0</v>
      </c>
      <c r="V1136">
        <v>4.0096618357487925E-4</v>
      </c>
      <c r="W1136">
        <v>7.4320855088399617E-4</v>
      </c>
      <c r="X1136">
        <v>0</v>
      </c>
      <c r="Y1136">
        <v>1</v>
      </c>
      <c r="Z1136">
        <v>0.84027919724252087</v>
      </c>
      <c r="AA1136">
        <v>0</v>
      </c>
      <c r="AB1136">
        <f t="shared" si="119"/>
        <v>0</v>
      </c>
      <c r="AC1136">
        <f t="shared" si="120"/>
        <v>0.27682515754525128</v>
      </c>
      <c r="AD1136">
        <f t="shared" si="121"/>
        <v>0.27682515754525128</v>
      </c>
      <c r="AE1136">
        <f t="shared" si="122"/>
        <v>7.6632167849953192E-2</v>
      </c>
      <c r="AF1136">
        <f t="shared" si="123"/>
        <v>0.27682515754525128</v>
      </c>
      <c r="AG1136">
        <f t="shared" si="124"/>
        <v>0</v>
      </c>
      <c r="AH1136" t="b">
        <f t="shared" si="125"/>
        <v>1</v>
      </c>
    </row>
    <row r="1137" spans="1:34" x14ac:dyDescent="0.25">
      <c r="A1137">
        <v>15323</v>
      </c>
      <c r="B1137">
        <v>0.1111111111111111</v>
      </c>
      <c r="C1137">
        <v>1</v>
      </c>
      <c r="D1137">
        <v>0.16666666666666666</v>
      </c>
      <c r="E1137">
        <v>0.66666666666666663</v>
      </c>
      <c r="F1137">
        <v>0.31034482758620691</v>
      </c>
      <c r="G1137">
        <v>0.1</v>
      </c>
      <c r="H1137">
        <v>0.1</v>
      </c>
      <c r="I1137">
        <v>0</v>
      </c>
      <c r="J1137">
        <v>0</v>
      </c>
      <c r="K1137">
        <v>0</v>
      </c>
      <c r="L1137">
        <v>0</v>
      </c>
      <c r="M1137">
        <v>0.17193659625640767</v>
      </c>
      <c r="N1137">
        <v>6.6152102859615758E-2</v>
      </c>
      <c r="O1137">
        <v>8.6305071010397222E-2</v>
      </c>
      <c r="P1137">
        <v>0.1600699331000974</v>
      </c>
      <c r="Q1137">
        <v>8.0576695207262239E-2</v>
      </c>
      <c r="R1137">
        <v>0.26092339235529682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1</v>
      </c>
      <c r="Z1137">
        <v>0.8403176948164639</v>
      </c>
      <c r="AA1137">
        <v>0</v>
      </c>
      <c r="AB1137">
        <f t="shared" si="119"/>
        <v>0</v>
      </c>
      <c r="AC1137">
        <f t="shared" si="120"/>
        <v>9.081425755585476E-2</v>
      </c>
      <c r="AD1137">
        <f t="shared" si="121"/>
        <v>9.081425755585476E-2</v>
      </c>
      <c r="AE1137">
        <f t="shared" si="122"/>
        <v>8.247229375421123E-3</v>
      </c>
      <c r="AF1137">
        <f t="shared" si="123"/>
        <v>9.081425755585476E-2</v>
      </c>
      <c r="AG1137">
        <f t="shared" si="124"/>
        <v>0</v>
      </c>
      <c r="AH1137" t="b">
        <f t="shared" si="125"/>
        <v>1</v>
      </c>
    </row>
    <row r="1138" spans="1:34" x14ac:dyDescent="0.25">
      <c r="A1138">
        <v>24464</v>
      </c>
      <c r="B1138">
        <v>0.30303030303030304</v>
      </c>
      <c r="C1138">
        <v>0</v>
      </c>
      <c r="D1138">
        <v>0.16666666666666666</v>
      </c>
      <c r="E1138">
        <v>0.66666666666666663</v>
      </c>
      <c r="F1138">
        <v>0.20689655172413793</v>
      </c>
      <c r="G1138">
        <v>0.1</v>
      </c>
      <c r="H1138">
        <v>0.1</v>
      </c>
      <c r="I1138">
        <v>0.1</v>
      </c>
      <c r="J1138">
        <v>0.1</v>
      </c>
      <c r="K1138">
        <v>0.1</v>
      </c>
      <c r="L1138">
        <v>0.1</v>
      </c>
      <c r="M1138">
        <v>0.15614494761926251</v>
      </c>
      <c r="N1138">
        <v>7.8472404119547354E-2</v>
      </c>
      <c r="O1138">
        <v>8.6888154026155281E-2</v>
      </c>
      <c r="P1138">
        <v>0.16013775614976083</v>
      </c>
      <c r="Q1138">
        <v>8.2348624944844101E-2</v>
      </c>
      <c r="R1138">
        <v>0.27015132175026341</v>
      </c>
      <c r="S1138">
        <v>1.4778742421744784E-2</v>
      </c>
      <c r="T1138">
        <v>5.8779558250839092E-4</v>
      </c>
      <c r="U1138">
        <v>0</v>
      </c>
      <c r="V1138">
        <v>2.7616747181964572E-3</v>
      </c>
      <c r="W1138">
        <v>2.7984029221928639E-2</v>
      </c>
      <c r="X1138">
        <v>5.239603076422543E-4</v>
      </c>
      <c r="Y1138">
        <v>1</v>
      </c>
      <c r="Z1138">
        <v>0.84039787816313516</v>
      </c>
      <c r="AA1138">
        <v>0</v>
      </c>
      <c r="AB1138">
        <f t="shared" si="119"/>
        <v>0</v>
      </c>
      <c r="AC1138">
        <f t="shared" si="120"/>
        <v>0.10129430188593913</v>
      </c>
      <c r="AD1138">
        <f t="shared" si="121"/>
        <v>0.10129430188593913</v>
      </c>
      <c r="AE1138">
        <f t="shared" si="122"/>
        <v>1.0260535594559772E-2</v>
      </c>
      <c r="AF1138">
        <f t="shared" si="123"/>
        <v>0.10129430188593913</v>
      </c>
      <c r="AG1138">
        <f t="shared" si="124"/>
        <v>0</v>
      </c>
      <c r="AH1138" t="b">
        <f t="shared" si="125"/>
        <v>1</v>
      </c>
    </row>
    <row r="1139" spans="1:34" x14ac:dyDescent="0.25">
      <c r="A1139">
        <v>21976</v>
      </c>
      <c r="B1139">
        <v>0.16161616161616163</v>
      </c>
      <c r="C1139">
        <v>1</v>
      </c>
      <c r="D1139">
        <v>0.33333333333333331</v>
      </c>
      <c r="E1139">
        <v>0.66666666666666663</v>
      </c>
      <c r="F1139">
        <v>5.1724137931034482E-2</v>
      </c>
      <c r="G1139">
        <v>0.2</v>
      </c>
      <c r="H1139">
        <v>0.2</v>
      </c>
      <c r="I1139">
        <v>0.2</v>
      </c>
      <c r="J1139">
        <v>0.2</v>
      </c>
      <c r="K1139">
        <v>0.2</v>
      </c>
      <c r="L1139">
        <v>0.2</v>
      </c>
      <c r="M1139">
        <v>0.29641683722815243</v>
      </c>
      <c r="N1139">
        <v>0.20244318160249328</v>
      </c>
      <c r="O1139">
        <v>0.15532738574016131</v>
      </c>
      <c r="P1139">
        <v>0.206225402369662</v>
      </c>
      <c r="Q1139">
        <v>0.10383190960877735</v>
      </c>
      <c r="R1139">
        <v>0.2798003791689177</v>
      </c>
      <c r="S1139">
        <v>6.50104401340733E-3</v>
      </c>
      <c r="T1139">
        <v>3.9435739990108408E-3</v>
      </c>
      <c r="U1139">
        <v>9.9616088567474666E-3</v>
      </c>
      <c r="V1139">
        <v>5.4444444444444445E-3</v>
      </c>
      <c r="W1139">
        <v>9.3780258786624118E-3</v>
      </c>
      <c r="X1139">
        <v>5.6425039628044925E-3</v>
      </c>
      <c r="Y1139">
        <v>1</v>
      </c>
      <c r="Z1139">
        <v>0.84046692565225212</v>
      </c>
      <c r="AA1139">
        <v>0</v>
      </c>
      <c r="AB1139">
        <f t="shared" si="119"/>
        <v>0</v>
      </c>
      <c r="AC1139">
        <f t="shared" si="120"/>
        <v>0.1323590385411019</v>
      </c>
      <c r="AD1139">
        <f t="shared" si="121"/>
        <v>0.1323590385411019</v>
      </c>
      <c r="AE1139">
        <f t="shared" si="122"/>
        <v>1.7518915083524898E-2</v>
      </c>
      <c r="AF1139">
        <f t="shared" si="123"/>
        <v>0.1323590385411019</v>
      </c>
      <c r="AG1139">
        <f t="shared" si="124"/>
        <v>0</v>
      </c>
      <c r="AH1139" t="b">
        <f t="shared" si="125"/>
        <v>1</v>
      </c>
    </row>
    <row r="1140" spans="1:34" x14ac:dyDescent="0.25">
      <c r="A1140">
        <v>4621</v>
      </c>
      <c r="B1140">
        <v>0.22222222222222221</v>
      </c>
      <c r="C1140">
        <v>1</v>
      </c>
      <c r="D1140">
        <v>0.16666666666666666</v>
      </c>
      <c r="E1140">
        <v>0.66666666666666663</v>
      </c>
      <c r="F1140">
        <v>0.15517241379310345</v>
      </c>
      <c r="G1140">
        <v>0.1</v>
      </c>
      <c r="H1140">
        <v>0.1</v>
      </c>
      <c r="I1140">
        <v>0.1</v>
      </c>
      <c r="J1140">
        <v>0.1</v>
      </c>
      <c r="K1140">
        <v>0.1</v>
      </c>
      <c r="L1140">
        <v>0.1</v>
      </c>
      <c r="M1140">
        <v>0.14718637702627488</v>
      </c>
      <c r="N1140">
        <v>6.5801910965846325E-2</v>
      </c>
      <c r="O1140">
        <v>8.8765878992155836E-2</v>
      </c>
      <c r="P1140">
        <v>0.16013775614976083</v>
      </c>
      <c r="Q1140">
        <v>8.1353091952940243E-2</v>
      </c>
      <c r="R1140">
        <v>0.26532064518657583</v>
      </c>
      <c r="S1140">
        <v>0</v>
      </c>
      <c r="T1140">
        <v>2.8801983542911156E-3</v>
      </c>
      <c r="U1140">
        <v>0</v>
      </c>
      <c r="V1140">
        <v>1.144927536231884E-3</v>
      </c>
      <c r="W1140">
        <v>1.3246461553610657E-2</v>
      </c>
      <c r="X1140">
        <v>0</v>
      </c>
      <c r="Y1140">
        <v>1</v>
      </c>
      <c r="Z1140">
        <v>0.84049371349981483</v>
      </c>
      <c r="AA1140">
        <v>0</v>
      </c>
      <c r="AB1140">
        <f t="shared" si="119"/>
        <v>0</v>
      </c>
      <c r="AC1140">
        <f t="shared" si="120"/>
        <v>0.10565011040979576</v>
      </c>
      <c r="AD1140">
        <f t="shared" si="121"/>
        <v>0.10565011040979576</v>
      </c>
      <c r="AE1140">
        <f t="shared" si="122"/>
        <v>1.1161945829602034E-2</v>
      </c>
      <c r="AF1140">
        <f t="shared" si="123"/>
        <v>0.10565011040979576</v>
      </c>
      <c r="AG1140">
        <f t="shared" si="124"/>
        <v>0</v>
      </c>
      <c r="AH1140" t="b">
        <f t="shared" si="125"/>
        <v>1</v>
      </c>
    </row>
    <row r="1141" spans="1:34" x14ac:dyDescent="0.25">
      <c r="A1141">
        <v>12481</v>
      </c>
      <c r="B1141">
        <v>0.10101010101010101</v>
      </c>
      <c r="C1141">
        <v>1</v>
      </c>
      <c r="D1141">
        <v>0.33333333333333331</v>
      </c>
      <c r="E1141">
        <v>0.66666666666666663</v>
      </c>
      <c r="F1141">
        <v>0.22413793103448276</v>
      </c>
      <c r="G1141">
        <v>0.2</v>
      </c>
      <c r="H1141">
        <v>0.2</v>
      </c>
      <c r="I1141">
        <v>0.2</v>
      </c>
      <c r="J1141">
        <v>0.2</v>
      </c>
      <c r="K1141">
        <v>0.2</v>
      </c>
      <c r="L1141">
        <v>0.2</v>
      </c>
      <c r="M1141">
        <v>0.22884794233384745</v>
      </c>
      <c r="N1141">
        <v>0.14325221028975768</v>
      </c>
      <c r="O1141">
        <v>0.13180531176548424</v>
      </c>
      <c r="P1141">
        <v>0.26185914282969069</v>
      </c>
      <c r="Q1141">
        <v>0.17943490612342031</v>
      </c>
      <c r="R1141">
        <v>0.32292604054356255</v>
      </c>
      <c r="S1141">
        <v>5.1513819440628609E-3</v>
      </c>
      <c r="T1141">
        <v>2.4343049376610131E-3</v>
      </c>
      <c r="U1141">
        <v>7.5449756707289858E-2</v>
      </c>
      <c r="V1141">
        <v>6.602254428341385E-3</v>
      </c>
      <c r="W1141">
        <v>7.2679700559633697E-3</v>
      </c>
      <c r="X1141">
        <v>5.4117344410270374E-3</v>
      </c>
      <c r="Y1141">
        <v>1</v>
      </c>
      <c r="Z1141">
        <v>0.8405013867978397</v>
      </c>
      <c r="AA1141">
        <v>0</v>
      </c>
      <c r="AB1141">
        <f t="shared" si="119"/>
        <v>0</v>
      </c>
      <c r="AC1141">
        <f t="shared" si="120"/>
        <v>0.19869858902603388</v>
      </c>
      <c r="AD1141">
        <f t="shared" si="121"/>
        <v>0.19869858902603388</v>
      </c>
      <c r="AE1141">
        <f t="shared" si="122"/>
        <v>3.9481129280936708E-2</v>
      </c>
      <c r="AF1141">
        <f t="shared" si="123"/>
        <v>0.19869858902603388</v>
      </c>
      <c r="AG1141">
        <f t="shared" si="124"/>
        <v>0</v>
      </c>
      <c r="AH1141" t="b">
        <f t="shared" si="125"/>
        <v>1</v>
      </c>
    </row>
    <row r="1142" spans="1:34" x14ac:dyDescent="0.25">
      <c r="A1142">
        <v>24012</v>
      </c>
      <c r="B1142">
        <v>2.0202020202020204E-2</v>
      </c>
      <c r="C1142">
        <v>0</v>
      </c>
      <c r="D1142">
        <v>0.33333333333333331</v>
      </c>
      <c r="E1142">
        <v>0.66666666666666663</v>
      </c>
      <c r="F1142">
        <v>6.8965517241379309E-2</v>
      </c>
      <c r="G1142">
        <v>0.4</v>
      </c>
      <c r="H1142">
        <v>0.2</v>
      </c>
      <c r="I1142">
        <v>0.2</v>
      </c>
      <c r="J1142">
        <v>0.2</v>
      </c>
      <c r="K1142">
        <v>0.2</v>
      </c>
      <c r="L1142">
        <v>0.2</v>
      </c>
      <c r="M1142">
        <v>0.16800328469123282</v>
      </c>
      <c r="N1142">
        <v>9.0212848341286206E-2</v>
      </c>
      <c r="O1142">
        <v>0.10093156021924361</v>
      </c>
      <c r="P1142">
        <v>0.18827678586567645</v>
      </c>
      <c r="Q1142">
        <v>0.10395387231595282</v>
      </c>
      <c r="R1142">
        <v>0.28074714874041989</v>
      </c>
      <c r="S1142">
        <v>1.9609593933732623E-3</v>
      </c>
      <c r="T1142">
        <v>1.1874658232492747E-3</v>
      </c>
      <c r="U1142">
        <v>4.4640864247131821E-3</v>
      </c>
      <c r="V1142">
        <v>0</v>
      </c>
      <c r="W1142">
        <v>7.0335194089968089E-3</v>
      </c>
      <c r="X1142">
        <v>1.8915534571922537E-3</v>
      </c>
      <c r="Y1142">
        <v>1</v>
      </c>
      <c r="Z1142">
        <v>0.84051033853693291</v>
      </c>
      <c r="AA1142">
        <v>1</v>
      </c>
      <c r="AB1142">
        <f t="shared" si="119"/>
        <v>1</v>
      </c>
      <c r="AC1142">
        <f t="shared" si="120"/>
        <v>0.43525767499971768</v>
      </c>
      <c r="AD1142">
        <f t="shared" si="121"/>
        <v>-0.56474232500028232</v>
      </c>
      <c r="AE1142">
        <f t="shared" si="122"/>
        <v>0.31893389364672448</v>
      </c>
      <c r="AF1142">
        <f t="shared" si="123"/>
        <v>0.56474232500028232</v>
      </c>
      <c r="AG1142">
        <f t="shared" si="124"/>
        <v>0</v>
      </c>
      <c r="AH1142" t="b">
        <f t="shared" si="125"/>
        <v>0</v>
      </c>
    </row>
    <row r="1143" spans="1:34" x14ac:dyDescent="0.25">
      <c r="A1143">
        <v>14054</v>
      </c>
      <c r="B1143">
        <v>2.0202020202020204E-2</v>
      </c>
      <c r="C1143">
        <v>1</v>
      </c>
      <c r="D1143">
        <v>0.33333333333333331</v>
      </c>
      <c r="E1143">
        <v>0.66666666666666663</v>
      </c>
      <c r="F1143">
        <v>0.32758620689655171</v>
      </c>
      <c r="G1143">
        <v>0.1</v>
      </c>
      <c r="H1143">
        <v>0.1</v>
      </c>
      <c r="I1143">
        <v>0</v>
      </c>
      <c r="J1143">
        <v>0</v>
      </c>
      <c r="K1143">
        <v>0.1</v>
      </c>
      <c r="L1143">
        <v>0.1</v>
      </c>
      <c r="M1143">
        <v>0.14735450507967943</v>
      </c>
      <c r="N1143">
        <v>6.5495374430107778E-2</v>
      </c>
      <c r="O1143">
        <v>8.5684653112274231E-2</v>
      </c>
      <c r="P1143">
        <v>0.15803712558379632</v>
      </c>
      <c r="Q1143">
        <v>8.7360994739738518E-2</v>
      </c>
      <c r="R1143">
        <v>0.26834001015932935</v>
      </c>
      <c r="S1143">
        <v>0</v>
      </c>
      <c r="T1143">
        <v>0</v>
      </c>
      <c r="U1143">
        <v>0</v>
      </c>
      <c r="V1143">
        <v>1.4492753623188406E-2</v>
      </c>
      <c r="W1143">
        <v>1.090898860335405E-2</v>
      </c>
      <c r="X1143">
        <v>0</v>
      </c>
      <c r="Y1143">
        <v>1</v>
      </c>
      <c r="Z1143">
        <v>0.84054041378503774</v>
      </c>
      <c r="AA1143">
        <v>0</v>
      </c>
      <c r="AB1143">
        <f t="shared" si="119"/>
        <v>0</v>
      </c>
      <c r="AC1143">
        <f t="shared" si="120"/>
        <v>0.1086115001322287</v>
      </c>
      <c r="AD1143">
        <f t="shared" si="121"/>
        <v>0.1086115001322287</v>
      </c>
      <c r="AE1143">
        <f t="shared" si="122"/>
        <v>1.1796457960973115E-2</v>
      </c>
      <c r="AF1143">
        <f t="shared" si="123"/>
        <v>0.1086115001322287</v>
      </c>
      <c r="AG1143">
        <f t="shared" si="124"/>
        <v>0</v>
      </c>
      <c r="AH1143" t="b">
        <f t="shared" si="125"/>
        <v>1</v>
      </c>
    </row>
    <row r="1144" spans="1:34" x14ac:dyDescent="0.25">
      <c r="A1144">
        <v>21244</v>
      </c>
      <c r="B1144">
        <v>0.18181818181818182</v>
      </c>
      <c r="C1144">
        <v>0</v>
      </c>
      <c r="D1144">
        <v>0.33333333333333331</v>
      </c>
      <c r="E1144">
        <v>0.33333333333333331</v>
      </c>
      <c r="F1144">
        <v>0.46551724137931033</v>
      </c>
      <c r="G1144">
        <v>0.2</v>
      </c>
      <c r="H1144">
        <v>0.1</v>
      </c>
      <c r="I1144">
        <v>0.2</v>
      </c>
      <c r="J1144">
        <v>0.2</v>
      </c>
      <c r="K1144">
        <v>0.2</v>
      </c>
      <c r="L1144">
        <v>0.2</v>
      </c>
      <c r="M1144">
        <v>0.15222667909044493</v>
      </c>
      <c r="N1144">
        <v>0.24568381373207757</v>
      </c>
      <c r="O1144">
        <v>0.19012349610426973</v>
      </c>
      <c r="P1144">
        <v>0.32580591680749371</v>
      </c>
      <c r="Q1144">
        <v>0.23654022538311659</v>
      </c>
      <c r="R1144">
        <v>0.37749439584650957</v>
      </c>
      <c r="S1144">
        <v>0.21717882850706083</v>
      </c>
      <c r="T1144">
        <v>4.6186483195280537E-3</v>
      </c>
      <c r="U1144">
        <v>6.7988036248381768E-3</v>
      </c>
      <c r="V1144">
        <v>8.0805152979066021E-3</v>
      </c>
      <c r="W1144">
        <v>1.4460915904897439E-2</v>
      </c>
      <c r="X1144">
        <v>2.3039121108601652E-3</v>
      </c>
      <c r="Y1144">
        <v>1</v>
      </c>
      <c r="Z1144">
        <v>0.84055067710052145</v>
      </c>
      <c r="AA1144">
        <v>0</v>
      </c>
      <c r="AB1144">
        <f t="shared" si="119"/>
        <v>0</v>
      </c>
      <c r="AC1144">
        <f t="shared" si="120"/>
        <v>0.18998636810674491</v>
      </c>
      <c r="AD1144">
        <f t="shared" si="121"/>
        <v>0.18998636810674491</v>
      </c>
      <c r="AE1144">
        <f t="shared" si="122"/>
        <v>3.6094820066391579E-2</v>
      </c>
      <c r="AF1144">
        <f t="shared" si="123"/>
        <v>0.18998636810674491</v>
      </c>
      <c r="AG1144">
        <f t="shared" si="124"/>
        <v>0</v>
      </c>
      <c r="AH1144" t="b">
        <f t="shared" si="125"/>
        <v>1</v>
      </c>
    </row>
    <row r="1145" spans="1:34" x14ac:dyDescent="0.25">
      <c r="A1145">
        <v>24356</v>
      </c>
      <c r="B1145">
        <v>0.20202020202020202</v>
      </c>
      <c r="C1145">
        <v>0</v>
      </c>
      <c r="D1145">
        <v>0.16666666666666666</v>
      </c>
      <c r="E1145">
        <v>0.66666666666666663</v>
      </c>
      <c r="F1145">
        <v>0.20689655172413793</v>
      </c>
      <c r="G1145">
        <v>0.1</v>
      </c>
      <c r="H1145">
        <v>0.1</v>
      </c>
      <c r="I1145">
        <v>0.1</v>
      </c>
      <c r="J1145">
        <v>0.1</v>
      </c>
      <c r="K1145">
        <v>0.1</v>
      </c>
      <c r="L1145">
        <v>0.1</v>
      </c>
      <c r="M1145">
        <v>0.14686958837828104</v>
      </c>
      <c r="N1145">
        <v>6.6596248676103822E-2</v>
      </c>
      <c r="O1145">
        <v>8.6562022847849918E-2</v>
      </c>
      <c r="P1145">
        <v>0.16051078292290968</v>
      </c>
      <c r="Q1145">
        <v>8.254297202294486E-2</v>
      </c>
      <c r="R1145">
        <v>0.26128304183538043</v>
      </c>
      <c r="S1145">
        <v>4.5332161107753175E-4</v>
      </c>
      <c r="T1145">
        <v>2.3511823300335636E-4</v>
      </c>
      <c r="U1145">
        <v>4.4194455604660508E-4</v>
      </c>
      <c r="V1145">
        <v>3.0772946859903383E-3</v>
      </c>
      <c r="W1145">
        <v>9.2842456198757883E-4</v>
      </c>
      <c r="X1145">
        <v>7.4905516904813247E-4</v>
      </c>
      <c r="Y1145">
        <v>1</v>
      </c>
      <c r="Z1145">
        <v>0.84058484805642264</v>
      </c>
      <c r="AA1145">
        <v>0</v>
      </c>
      <c r="AB1145">
        <f t="shared" si="119"/>
        <v>0</v>
      </c>
      <c r="AC1145">
        <f t="shared" si="120"/>
        <v>0.12621986510961139</v>
      </c>
      <c r="AD1145">
        <f t="shared" si="121"/>
        <v>0.12621986510961139</v>
      </c>
      <c r="AE1145">
        <f t="shared" si="122"/>
        <v>1.5931454348288496E-2</v>
      </c>
      <c r="AF1145">
        <f t="shared" si="123"/>
        <v>0.12621986510961139</v>
      </c>
      <c r="AG1145">
        <f t="shared" si="124"/>
        <v>0</v>
      </c>
      <c r="AH1145" t="b">
        <f t="shared" si="125"/>
        <v>1</v>
      </c>
    </row>
    <row r="1146" spans="1:34" x14ac:dyDescent="0.25">
      <c r="A1146">
        <v>16182</v>
      </c>
      <c r="B1146">
        <v>0.18181818181818182</v>
      </c>
      <c r="C1146">
        <v>1</v>
      </c>
      <c r="D1146">
        <v>0.5</v>
      </c>
      <c r="E1146">
        <v>0.33333333333333331</v>
      </c>
      <c r="F1146">
        <v>0.27586206896551724</v>
      </c>
      <c r="G1146">
        <v>0.1</v>
      </c>
      <c r="H1146">
        <v>0.1</v>
      </c>
      <c r="I1146">
        <v>0.1</v>
      </c>
      <c r="J1146">
        <v>0.2</v>
      </c>
      <c r="K1146">
        <v>0.2</v>
      </c>
      <c r="L1146">
        <v>0.2</v>
      </c>
      <c r="M1146">
        <v>0.14718460725729168</v>
      </c>
      <c r="N1146">
        <v>6.7456069423407622E-2</v>
      </c>
      <c r="O1146">
        <v>9.6593027271484444E-2</v>
      </c>
      <c r="P1146">
        <v>0.17862236314344762</v>
      </c>
      <c r="Q1146">
        <v>0.10173672911884422</v>
      </c>
      <c r="R1146">
        <v>0.27868300663891421</v>
      </c>
      <c r="S1146">
        <v>1.4904665091488543E-3</v>
      </c>
      <c r="T1146">
        <v>1.108261852838548E-2</v>
      </c>
      <c r="U1146">
        <v>2.232043212356591E-3</v>
      </c>
      <c r="V1146">
        <v>4.830917874396135E-3</v>
      </c>
      <c r="W1146">
        <v>7.0335194089968089E-3</v>
      </c>
      <c r="X1146">
        <v>2.2698641486307044E-3</v>
      </c>
      <c r="Y1146">
        <v>1</v>
      </c>
      <c r="Z1146">
        <v>0.84059015938204906</v>
      </c>
      <c r="AA1146">
        <v>1</v>
      </c>
      <c r="AB1146">
        <f t="shared" si="119"/>
        <v>1</v>
      </c>
      <c r="AC1146">
        <f t="shared" si="120"/>
        <v>0.11453574258447877</v>
      </c>
      <c r="AD1146">
        <f t="shared" si="121"/>
        <v>-0.88546425741552126</v>
      </c>
      <c r="AE1146">
        <f t="shared" si="122"/>
        <v>0.78404695116042045</v>
      </c>
      <c r="AF1146">
        <f t="shared" si="123"/>
        <v>0.88546425741552126</v>
      </c>
      <c r="AG1146">
        <f t="shared" si="124"/>
        <v>0</v>
      </c>
      <c r="AH1146" t="b">
        <f t="shared" si="125"/>
        <v>0</v>
      </c>
    </row>
    <row r="1147" spans="1:34" x14ac:dyDescent="0.25">
      <c r="A1147">
        <v>13262</v>
      </c>
      <c r="B1147">
        <v>5.0505050505050504E-2</v>
      </c>
      <c r="C1147">
        <v>1</v>
      </c>
      <c r="D1147">
        <v>0.33333333333333331</v>
      </c>
      <c r="E1147">
        <v>0.33333333333333331</v>
      </c>
      <c r="F1147">
        <v>0.67241379310344829</v>
      </c>
      <c r="G1147">
        <v>1</v>
      </c>
      <c r="H1147">
        <v>0.9</v>
      </c>
      <c r="I1147">
        <v>0.8</v>
      </c>
      <c r="J1147">
        <v>0.7</v>
      </c>
      <c r="K1147">
        <v>0.6</v>
      </c>
      <c r="L1147">
        <v>0.5</v>
      </c>
      <c r="M1147">
        <v>0.20773813790216894</v>
      </c>
      <c r="N1147">
        <v>0.130959430885976</v>
      </c>
      <c r="O1147">
        <v>0.1229196097626325</v>
      </c>
      <c r="P1147">
        <v>0.22138196999583643</v>
      </c>
      <c r="Q1147">
        <v>0.1435620051462313</v>
      </c>
      <c r="R1147">
        <v>0.30873909812513495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1</v>
      </c>
      <c r="Z1147">
        <v>0.84062092059671834</v>
      </c>
      <c r="AA1147">
        <v>0</v>
      </c>
      <c r="AB1147">
        <f t="shared" si="119"/>
        <v>0</v>
      </c>
      <c r="AC1147">
        <f t="shared" si="120"/>
        <v>1.2949983919897681</v>
      </c>
      <c r="AD1147">
        <f t="shared" si="121"/>
        <v>1.2949983919897681</v>
      </c>
      <c r="AE1147">
        <f t="shared" si="122"/>
        <v>1.6770208352560849</v>
      </c>
      <c r="AF1147">
        <f t="shared" si="123"/>
        <v>1.2949983919897681</v>
      </c>
      <c r="AG1147">
        <f t="shared" si="124"/>
        <v>1</v>
      </c>
      <c r="AH1147" t="b">
        <f t="shared" si="125"/>
        <v>0</v>
      </c>
    </row>
    <row r="1148" spans="1:34" x14ac:dyDescent="0.25">
      <c r="A1148">
        <v>6791</v>
      </c>
      <c r="B1148">
        <v>0.25252525252525254</v>
      </c>
      <c r="C1148">
        <v>0</v>
      </c>
      <c r="D1148">
        <v>0.33333333333333331</v>
      </c>
      <c r="E1148">
        <v>0.33333333333333331</v>
      </c>
      <c r="F1148">
        <v>0.2413793103448276</v>
      </c>
      <c r="G1148">
        <v>0</v>
      </c>
      <c r="H1148">
        <v>0.1</v>
      </c>
      <c r="I1148">
        <v>0.1</v>
      </c>
      <c r="J1148">
        <v>0.1</v>
      </c>
      <c r="K1148">
        <v>0</v>
      </c>
      <c r="L1148">
        <v>0</v>
      </c>
      <c r="M1148">
        <v>0.14647669966400936</v>
      </c>
      <c r="N1148">
        <v>7.0017500104393254E-2</v>
      </c>
      <c r="O1148">
        <v>8.9625130328936792E-2</v>
      </c>
      <c r="P1148">
        <v>0.16013775614976083</v>
      </c>
      <c r="Q1148">
        <v>8.0648088011462518E-2</v>
      </c>
      <c r="R1148">
        <v>0.26097872304454045</v>
      </c>
      <c r="S1148">
        <v>4.8777863252559665E-3</v>
      </c>
      <c r="T1148">
        <v>3.5623974697478237E-3</v>
      </c>
      <c r="U1148">
        <v>0</v>
      </c>
      <c r="V1148">
        <v>0</v>
      </c>
      <c r="W1148">
        <v>0</v>
      </c>
      <c r="X1148">
        <v>0</v>
      </c>
      <c r="Y1148">
        <v>1</v>
      </c>
      <c r="Z1148">
        <v>0.84062235333071111</v>
      </c>
      <c r="AA1148">
        <v>0</v>
      </c>
      <c r="AB1148">
        <f t="shared" si="119"/>
        <v>0</v>
      </c>
      <c r="AC1148">
        <f t="shared" si="120"/>
        <v>2.574458806886408E-2</v>
      </c>
      <c r="AD1148">
        <f t="shared" si="121"/>
        <v>2.574458806886408E-2</v>
      </c>
      <c r="AE1148">
        <f t="shared" si="122"/>
        <v>6.6278381483549878E-4</v>
      </c>
      <c r="AF1148">
        <f t="shared" si="123"/>
        <v>2.574458806886408E-2</v>
      </c>
      <c r="AG1148">
        <f t="shared" si="124"/>
        <v>0</v>
      </c>
      <c r="AH1148" t="b">
        <f t="shared" si="125"/>
        <v>1</v>
      </c>
    </row>
    <row r="1149" spans="1:34" x14ac:dyDescent="0.25">
      <c r="A1149">
        <v>11911</v>
      </c>
      <c r="B1149">
        <v>0.13131313131313133</v>
      </c>
      <c r="C1149">
        <v>0</v>
      </c>
      <c r="D1149">
        <v>0.5</v>
      </c>
      <c r="E1149">
        <v>0.33333333333333331</v>
      </c>
      <c r="F1149">
        <v>0.41379310344827586</v>
      </c>
      <c r="G1149">
        <v>0.1</v>
      </c>
      <c r="H1149">
        <v>0.1</v>
      </c>
      <c r="I1149">
        <v>0</v>
      </c>
      <c r="J1149">
        <v>0</v>
      </c>
      <c r="K1149">
        <v>0</v>
      </c>
      <c r="L1149">
        <v>0</v>
      </c>
      <c r="M1149">
        <v>0.14789339973506557</v>
      </c>
      <c r="N1149">
        <v>6.6220432985229311E-2</v>
      </c>
      <c r="O1149">
        <v>8.6344602062313022E-2</v>
      </c>
      <c r="P1149">
        <v>0.16013775614976083</v>
      </c>
      <c r="Q1149">
        <v>8.0648088011462518E-2</v>
      </c>
      <c r="R1149">
        <v>0.26097872304454045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1</v>
      </c>
      <c r="Z1149">
        <v>0.84063479567596699</v>
      </c>
      <c r="AA1149">
        <v>0</v>
      </c>
      <c r="AB1149">
        <f t="shared" si="119"/>
        <v>0</v>
      </c>
      <c r="AC1149">
        <f t="shared" si="120"/>
        <v>0.12045378254597849</v>
      </c>
      <c r="AD1149">
        <f t="shared" si="121"/>
        <v>0.12045378254597849</v>
      </c>
      <c r="AE1149">
        <f t="shared" si="122"/>
        <v>1.4509113729633873E-2</v>
      </c>
      <c r="AF1149">
        <f t="shared" si="123"/>
        <v>0.12045378254597849</v>
      </c>
      <c r="AG1149">
        <f t="shared" si="124"/>
        <v>0</v>
      </c>
      <c r="AH1149" t="b">
        <f t="shared" si="125"/>
        <v>1</v>
      </c>
    </row>
    <row r="1150" spans="1:34" x14ac:dyDescent="0.25">
      <c r="A1150">
        <v>5949</v>
      </c>
      <c r="B1150">
        <v>0.16161616161616163</v>
      </c>
      <c r="C1150">
        <v>1</v>
      </c>
      <c r="D1150">
        <v>0.16666666666666666</v>
      </c>
      <c r="E1150">
        <v>0.66666666666666663</v>
      </c>
      <c r="F1150">
        <v>8.6206896551724144E-2</v>
      </c>
      <c r="G1150">
        <v>0.2</v>
      </c>
      <c r="H1150">
        <v>0.2</v>
      </c>
      <c r="I1150">
        <v>0.2</v>
      </c>
      <c r="J1150">
        <v>0.2</v>
      </c>
      <c r="K1150">
        <v>0.2</v>
      </c>
      <c r="L1150">
        <v>0.2</v>
      </c>
      <c r="M1150">
        <v>0.24246366000614109</v>
      </c>
      <c r="N1150">
        <v>0.1705083381733839</v>
      </c>
      <c r="O1150">
        <v>0.13295665365253193</v>
      </c>
      <c r="P1150">
        <v>0.23795340179693403</v>
      </c>
      <c r="Q1150">
        <v>0.16432442080108675</v>
      </c>
      <c r="R1150">
        <v>0.3271419316712097</v>
      </c>
      <c r="S1150">
        <v>4.1211055552502884E-3</v>
      </c>
      <c r="T1150">
        <v>1.8471030880642465E-3</v>
      </c>
      <c r="U1150">
        <v>3.348064818534887E-3</v>
      </c>
      <c r="V1150">
        <v>4.9919484702093397E-3</v>
      </c>
      <c r="W1150">
        <v>7.270314562433035E-3</v>
      </c>
      <c r="X1150">
        <v>6.2534757294775908E-3</v>
      </c>
      <c r="Y1150">
        <v>1</v>
      </c>
      <c r="Z1150">
        <v>0.84070816179990981</v>
      </c>
      <c r="AA1150">
        <v>0</v>
      </c>
      <c r="AB1150">
        <f t="shared" si="119"/>
        <v>0</v>
      </c>
      <c r="AC1150">
        <f t="shared" si="120"/>
        <v>0.19310603403294141</v>
      </c>
      <c r="AD1150">
        <f t="shared" si="121"/>
        <v>0.19310603403294141</v>
      </c>
      <c r="AE1150">
        <f t="shared" si="122"/>
        <v>3.7289940379931524E-2</v>
      </c>
      <c r="AF1150">
        <f t="shared" si="123"/>
        <v>0.19310603403294141</v>
      </c>
      <c r="AG1150">
        <f t="shared" si="124"/>
        <v>0</v>
      </c>
      <c r="AH1150" t="b">
        <f t="shared" si="125"/>
        <v>1</v>
      </c>
    </row>
    <row r="1151" spans="1:34" x14ac:dyDescent="0.25">
      <c r="A1151">
        <v>12892</v>
      </c>
      <c r="B1151">
        <v>0.20202020202020202</v>
      </c>
      <c r="C1151">
        <v>1</v>
      </c>
      <c r="D1151">
        <v>0.5</v>
      </c>
      <c r="E1151">
        <v>0.66666666666666663</v>
      </c>
      <c r="F1151">
        <v>0.2413793103448276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.14827390006645483</v>
      </c>
      <c r="N1151">
        <v>6.6204299483348328E-2</v>
      </c>
      <c r="O1151">
        <v>9.1285983551788144E-2</v>
      </c>
      <c r="P1151">
        <v>0.16758416181072472</v>
      </c>
      <c r="Q1151">
        <v>8.2069994695118026E-2</v>
      </c>
      <c r="R1151">
        <v>0.26175335269395134</v>
      </c>
      <c r="S1151">
        <v>0</v>
      </c>
      <c r="T1151">
        <v>5.3536896641193541E-3</v>
      </c>
      <c r="U1151">
        <v>8.8221507968394269E-3</v>
      </c>
      <c r="V1151">
        <v>2.3091787439613529E-3</v>
      </c>
      <c r="W1151">
        <v>2.3632625214229279E-3</v>
      </c>
      <c r="X1151">
        <v>1.2484252817468874E-3</v>
      </c>
      <c r="Y1151">
        <v>1</v>
      </c>
      <c r="Z1151">
        <v>0.84072185590712456</v>
      </c>
      <c r="AA1151">
        <v>0</v>
      </c>
      <c r="AB1151">
        <f t="shared" si="119"/>
        <v>0</v>
      </c>
      <c r="AC1151">
        <f t="shared" si="120"/>
        <v>-5.2839978180652031E-2</v>
      </c>
      <c r="AD1151">
        <f t="shared" si="121"/>
        <v>-5.2839978180652031E-2</v>
      </c>
      <c r="AE1151">
        <f t="shared" si="122"/>
        <v>2.7920632941317827E-3</v>
      </c>
      <c r="AF1151">
        <f t="shared" si="123"/>
        <v>5.2839978180652031E-2</v>
      </c>
      <c r="AG1151">
        <f t="shared" si="124"/>
        <v>0</v>
      </c>
      <c r="AH1151" t="b">
        <f t="shared" si="125"/>
        <v>1</v>
      </c>
    </row>
    <row r="1152" spans="1:34" x14ac:dyDescent="0.25">
      <c r="A1152">
        <v>25653</v>
      </c>
      <c r="B1152">
        <v>1.0101010101010102E-2</v>
      </c>
      <c r="C1152">
        <v>1</v>
      </c>
      <c r="D1152">
        <v>0.33333333333333331</v>
      </c>
      <c r="E1152">
        <v>0.33333333333333331</v>
      </c>
      <c r="F1152">
        <v>0.37931034482758619</v>
      </c>
      <c r="G1152">
        <v>0.2</v>
      </c>
      <c r="H1152">
        <v>0.2</v>
      </c>
      <c r="I1152">
        <v>0.2</v>
      </c>
      <c r="J1152">
        <v>0.2</v>
      </c>
      <c r="K1152">
        <v>0.2</v>
      </c>
      <c r="L1152">
        <v>0.2</v>
      </c>
      <c r="M1152">
        <v>0.16112861707596998</v>
      </c>
      <c r="N1152">
        <v>8.3084687598461812E-2</v>
      </c>
      <c r="O1152">
        <v>9.5366466577319176E-2</v>
      </c>
      <c r="P1152">
        <v>0.17537345066720925</v>
      </c>
      <c r="Q1152">
        <v>9.7007947407300912E-2</v>
      </c>
      <c r="R1152">
        <v>0.27087830552838116</v>
      </c>
      <c r="S1152">
        <v>1.7835229041888749E-3</v>
      </c>
      <c r="T1152">
        <v>7.6354052434928355E-4</v>
      </c>
      <c r="U1152">
        <v>1.3436900138386679E-3</v>
      </c>
      <c r="V1152">
        <v>8.518518518518519E-4</v>
      </c>
      <c r="W1152">
        <v>1.0948845213338365E-3</v>
      </c>
      <c r="X1152">
        <v>1.0290050807125861E-3</v>
      </c>
      <c r="Y1152">
        <v>1</v>
      </c>
      <c r="Z1152">
        <v>0.84076958895455212</v>
      </c>
      <c r="AA1152">
        <v>1</v>
      </c>
      <c r="AB1152">
        <f t="shared" si="119"/>
        <v>1</v>
      </c>
      <c r="AC1152">
        <f t="shared" si="120"/>
        <v>0.27952223008231453</v>
      </c>
      <c r="AD1152">
        <f t="shared" si="121"/>
        <v>-0.72047776991768542</v>
      </c>
      <c r="AE1152">
        <f t="shared" si="122"/>
        <v>0.51908821694556129</v>
      </c>
      <c r="AF1152">
        <f t="shared" si="123"/>
        <v>0.72047776991768542</v>
      </c>
      <c r="AG1152">
        <f t="shared" si="124"/>
        <v>0</v>
      </c>
      <c r="AH1152" t="b">
        <f t="shared" si="125"/>
        <v>0</v>
      </c>
    </row>
    <row r="1153" spans="1:34" x14ac:dyDescent="0.25">
      <c r="A1153">
        <v>15044</v>
      </c>
      <c r="B1153">
        <v>9.0909090909090912E-2</v>
      </c>
      <c r="C1153">
        <v>0</v>
      </c>
      <c r="D1153">
        <v>0.16666666666666666</v>
      </c>
      <c r="E1153">
        <v>0.66666666666666663</v>
      </c>
      <c r="F1153">
        <v>0.32758620689655171</v>
      </c>
      <c r="G1153">
        <v>0.2</v>
      </c>
      <c r="H1153">
        <v>0.2</v>
      </c>
      <c r="I1153">
        <v>0.2</v>
      </c>
      <c r="J1153">
        <v>0.2</v>
      </c>
      <c r="K1153">
        <v>0.4</v>
      </c>
      <c r="L1153">
        <v>0.2</v>
      </c>
      <c r="M1153">
        <v>0.23286797257919936</v>
      </c>
      <c r="N1153">
        <v>0.16108922016346083</v>
      </c>
      <c r="O1153">
        <v>0.13920091272806534</v>
      </c>
      <c r="P1153">
        <v>0.25192495002760024</v>
      </c>
      <c r="Q1153">
        <v>0.17436899172537568</v>
      </c>
      <c r="R1153">
        <v>0.27956061284886191</v>
      </c>
      <c r="S1153">
        <v>5.7237577156254004E-3</v>
      </c>
      <c r="T1153">
        <v>2.9686645581231863E-3</v>
      </c>
      <c r="U1153">
        <v>6.696129637069774E-3</v>
      </c>
      <c r="V1153">
        <v>0</v>
      </c>
      <c r="W1153">
        <v>1.134741131318152E-3</v>
      </c>
      <c r="X1153">
        <v>0</v>
      </c>
      <c r="Y1153">
        <v>1</v>
      </c>
      <c r="Z1153">
        <v>0.84079071096928404</v>
      </c>
      <c r="AA1153">
        <v>0</v>
      </c>
      <c r="AB1153">
        <f t="shared" si="119"/>
        <v>0</v>
      </c>
      <c r="AC1153">
        <f t="shared" si="120"/>
        <v>0.24374993600283346</v>
      </c>
      <c r="AD1153">
        <f t="shared" si="121"/>
        <v>0.24374993600283346</v>
      </c>
      <c r="AE1153">
        <f t="shared" si="122"/>
        <v>5.9414031301385409E-2</v>
      </c>
      <c r="AF1153">
        <f t="shared" si="123"/>
        <v>0.24374993600283346</v>
      </c>
      <c r="AG1153">
        <f t="shared" si="124"/>
        <v>0</v>
      </c>
      <c r="AH1153" t="b">
        <f t="shared" si="125"/>
        <v>1</v>
      </c>
    </row>
    <row r="1154" spans="1:34" x14ac:dyDescent="0.25">
      <c r="A1154">
        <v>13325</v>
      </c>
      <c r="B1154">
        <v>7.0707070707070704E-2</v>
      </c>
      <c r="C1154">
        <v>1</v>
      </c>
      <c r="D1154">
        <v>0.5</v>
      </c>
      <c r="E1154">
        <v>0.66666666666666663</v>
      </c>
      <c r="F1154">
        <v>0.1206896551724138</v>
      </c>
      <c r="G1154">
        <v>0.1</v>
      </c>
      <c r="H1154">
        <v>0.1</v>
      </c>
      <c r="I1154">
        <v>0.1</v>
      </c>
      <c r="J1154">
        <v>0</v>
      </c>
      <c r="K1154">
        <v>0</v>
      </c>
      <c r="L1154">
        <v>0</v>
      </c>
      <c r="M1154">
        <v>0.15030647974366665</v>
      </c>
      <c r="N1154">
        <v>6.8877715647978371E-2</v>
      </c>
      <c r="O1154">
        <v>8.6344602062313022E-2</v>
      </c>
      <c r="P1154">
        <v>0.16013775614976083</v>
      </c>
      <c r="Q1154">
        <v>8.0648088011462518E-2</v>
      </c>
      <c r="R1154">
        <v>0.26097872304454045</v>
      </c>
      <c r="S1154">
        <v>3.2053043207502245E-3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1</v>
      </c>
      <c r="Z1154">
        <v>0.84079144546861162</v>
      </c>
      <c r="AA1154">
        <v>0</v>
      </c>
      <c r="AB1154">
        <f t="shared" si="119"/>
        <v>0</v>
      </c>
      <c r="AC1154">
        <f t="shared" si="120"/>
        <v>8.0480653828613885E-2</v>
      </c>
      <c r="AD1154">
        <f t="shared" si="121"/>
        <v>8.0480653828613885E-2</v>
      </c>
      <c r="AE1154">
        <f t="shared" si="122"/>
        <v>6.4771356406811828E-3</v>
      </c>
      <c r="AF1154">
        <f t="shared" si="123"/>
        <v>8.0480653828613885E-2</v>
      </c>
      <c r="AG1154">
        <f t="shared" si="124"/>
        <v>0</v>
      </c>
      <c r="AH1154" t="b">
        <f t="shared" si="125"/>
        <v>1</v>
      </c>
    </row>
    <row r="1155" spans="1:34" x14ac:dyDescent="0.25">
      <c r="A1155">
        <v>8622</v>
      </c>
      <c r="B1155">
        <v>4.0404040404040407E-2</v>
      </c>
      <c r="C1155">
        <v>1</v>
      </c>
      <c r="D1155">
        <v>0.5</v>
      </c>
      <c r="E1155">
        <v>0.33333333333333331</v>
      </c>
      <c r="F1155">
        <v>0.36206896551724138</v>
      </c>
      <c r="G1155">
        <v>0.2</v>
      </c>
      <c r="H1155">
        <v>0.2</v>
      </c>
      <c r="I1155">
        <v>0.2</v>
      </c>
      <c r="J1155">
        <v>0.2</v>
      </c>
      <c r="K1155">
        <v>0.2</v>
      </c>
      <c r="L1155">
        <v>0.2</v>
      </c>
      <c r="M1155">
        <v>0.19175712398382078</v>
      </c>
      <c r="N1155">
        <v>0.11428498217722557</v>
      </c>
      <c r="O1155">
        <v>0.10893769631696876</v>
      </c>
      <c r="P1155">
        <v>0.18877886483054598</v>
      </c>
      <c r="Q1155">
        <v>0.11106043103405536</v>
      </c>
      <c r="R1155">
        <v>0.28454344880796945</v>
      </c>
      <c r="S1155">
        <v>2.3913859735882922E-3</v>
      </c>
      <c r="T1155">
        <v>1.3002750764579557E-3</v>
      </c>
      <c r="U1155">
        <v>1.2276237667961252E-3</v>
      </c>
      <c r="V1155">
        <v>2.0466988727858293E-3</v>
      </c>
      <c r="W1155">
        <v>2.9634561776573222E-3</v>
      </c>
      <c r="X1155">
        <v>5.2547355040800806E-3</v>
      </c>
      <c r="Y1155">
        <v>1</v>
      </c>
      <c r="Z1155">
        <v>0.84084356624201517</v>
      </c>
      <c r="AA1155">
        <v>0</v>
      </c>
      <c r="AB1155">
        <f t="shared" ref="AB1155:AB1218" si="126">AA1155 - $AI$5</f>
        <v>0</v>
      </c>
      <c r="AC1155">
        <f t="shared" si="120"/>
        <v>0.24353915518780789</v>
      </c>
      <c r="AD1155">
        <f t="shared" si="121"/>
        <v>0.24353915518780789</v>
      </c>
      <c r="AE1155">
        <f t="shared" si="122"/>
        <v>5.931132010959117E-2</v>
      </c>
      <c r="AF1155">
        <f t="shared" si="123"/>
        <v>0.24353915518780789</v>
      </c>
      <c r="AG1155">
        <f t="shared" si="124"/>
        <v>0</v>
      </c>
      <c r="AH1155" t="b">
        <f t="shared" si="125"/>
        <v>1</v>
      </c>
    </row>
    <row r="1156" spans="1:34" x14ac:dyDescent="0.25">
      <c r="A1156">
        <v>23383</v>
      </c>
      <c r="B1156">
        <v>0.29292929292929293</v>
      </c>
      <c r="C1156">
        <v>1</v>
      </c>
      <c r="D1156">
        <v>0.16666666666666666</v>
      </c>
      <c r="E1156">
        <v>0.33333333333333331</v>
      </c>
      <c r="F1156">
        <v>0.2413793103448276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.1465191741196063</v>
      </c>
      <c r="N1156">
        <v>6.6220432985229311E-2</v>
      </c>
      <c r="O1156">
        <v>8.6344602062313022E-2</v>
      </c>
      <c r="P1156">
        <v>0.16013775614976083</v>
      </c>
      <c r="Q1156">
        <v>8.0648088011462518E-2</v>
      </c>
      <c r="R1156">
        <v>0.26097872304454045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1</v>
      </c>
      <c r="Z1156">
        <v>0.84085308758181354</v>
      </c>
      <c r="AA1156">
        <v>0</v>
      </c>
      <c r="AB1156">
        <f t="shared" si="126"/>
        <v>0</v>
      </c>
      <c r="AC1156">
        <f t="shared" ref="AC1156:AC1219" si="127">SUMPRODUCT($B$2:$Y$2, B1156:Y1156)</f>
        <v>-7.3518607746330678E-3</v>
      </c>
      <c r="AD1156">
        <f t="shared" ref="AD1156:AD1219" si="128" xml:space="preserve"> AC1156 - AA1156</f>
        <v>-7.3518607746330678E-3</v>
      </c>
      <c r="AE1156">
        <f t="shared" ref="AE1156:AE1219" si="129">AD1156 * AD1156</f>
        <v>5.4049856849588329E-5</v>
      </c>
      <c r="AF1156">
        <f t="shared" ref="AF1156:AF1219" si="130">ABS(AD1156)</f>
        <v>7.3518607746330678E-3</v>
      </c>
      <c r="AG1156">
        <f t="shared" ref="AG1156:AG1219" si="131">IF(AC1156 &gt;= 0.5, 1, 0)</f>
        <v>0</v>
      </c>
      <c r="AH1156" t="b">
        <f t="shared" ref="AH1156:AH1219" si="132">IF(AA1156=AG1156, TRUE, FALSE)</f>
        <v>1</v>
      </c>
    </row>
    <row r="1157" spans="1:34" x14ac:dyDescent="0.25">
      <c r="A1157">
        <v>14852</v>
      </c>
      <c r="B1157">
        <v>9.0909090909090912E-2</v>
      </c>
      <c r="C1157">
        <v>1</v>
      </c>
      <c r="D1157">
        <v>0.33333333333333331</v>
      </c>
      <c r="E1157">
        <v>0.33333333333333331</v>
      </c>
      <c r="F1157">
        <v>0.32758620689655171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.14650678573672385</v>
      </c>
      <c r="N1157">
        <v>6.7598423851769188E-2</v>
      </c>
      <c r="O1157">
        <v>8.8590734470473317E-2</v>
      </c>
      <c r="P1157">
        <v>0.16297407840721337</v>
      </c>
      <c r="Q1157">
        <v>8.6552867858860391E-2</v>
      </c>
      <c r="R1157">
        <v>0.26097872304454045</v>
      </c>
      <c r="S1157">
        <v>1.6782057622213675E-3</v>
      </c>
      <c r="T1157">
        <v>2.4289613414563913E-3</v>
      </c>
      <c r="U1157">
        <v>3.3703852506584528E-3</v>
      </c>
      <c r="V1157">
        <v>9.5893719806763277E-3</v>
      </c>
      <c r="W1157">
        <v>0</v>
      </c>
      <c r="X1157">
        <v>5.3625540511400395E-3</v>
      </c>
      <c r="Y1157">
        <v>1</v>
      </c>
      <c r="Z1157">
        <v>0.84091909105460116</v>
      </c>
      <c r="AA1157">
        <v>0</v>
      </c>
      <c r="AB1157">
        <f t="shared" si="126"/>
        <v>0</v>
      </c>
      <c r="AC1157">
        <f t="shared" si="127"/>
        <v>-2.10682350307273E-4</v>
      </c>
      <c r="AD1157">
        <f t="shared" si="128"/>
        <v>-2.10682350307273E-4</v>
      </c>
      <c r="AE1157">
        <f t="shared" si="129"/>
        <v>4.4387052730996497E-8</v>
      </c>
      <c r="AF1157">
        <f t="shared" si="130"/>
        <v>2.10682350307273E-4</v>
      </c>
      <c r="AG1157">
        <f t="shared" si="131"/>
        <v>0</v>
      </c>
      <c r="AH1157" t="b">
        <f t="shared" si="132"/>
        <v>1</v>
      </c>
    </row>
    <row r="1158" spans="1:34" x14ac:dyDescent="0.25">
      <c r="A1158">
        <v>18954</v>
      </c>
      <c r="B1158">
        <v>9.0909090909090912E-2</v>
      </c>
      <c r="C1158">
        <v>1</v>
      </c>
      <c r="D1158">
        <v>0.33333333333333331</v>
      </c>
      <c r="E1158">
        <v>0.66666666666666663</v>
      </c>
      <c r="F1158">
        <v>3.4482758620689655E-2</v>
      </c>
      <c r="G1158">
        <v>0.2</v>
      </c>
      <c r="H1158">
        <v>0.2</v>
      </c>
      <c r="I1158">
        <v>0.1</v>
      </c>
      <c r="J1158">
        <v>0.1</v>
      </c>
      <c r="K1158">
        <v>0.1</v>
      </c>
      <c r="L1158">
        <v>0.1</v>
      </c>
      <c r="M1158">
        <v>0.21936552012183089</v>
      </c>
      <c r="N1158">
        <v>0.1096442278126388</v>
      </c>
      <c r="O1158">
        <v>9.1388654478291684E-2</v>
      </c>
      <c r="P1158">
        <v>0.16523202076892499</v>
      </c>
      <c r="Q1158">
        <v>9.3459130098512158E-2</v>
      </c>
      <c r="R1158">
        <v>0.26839918325754825</v>
      </c>
      <c r="S1158">
        <v>1.1447515431250801E-3</v>
      </c>
      <c r="T1158">
        <v>5.4546242590955427E-3</v>
      </c>
      <c r="U1158">
        <v>6.0354448462122227E-3</v>
      </c>
      <c r="V1158">
        <v>2.0805152979066023E-2</v>
      </c>
      <c r="W1158">
        <v>2.2638554471091064E-2</v>
      </c>
      <c r="X1158">
        <v>8.9602887267197055E-3</v>
      </c>
      <c r="Y1158">
        <v>1</v>
      </c>
      <c r="Z1158">
        <v>0.84094958748531379</v>
      </c>
      <c r="AA1158">
        <v>0</v>
      </c>
      <c r="AB1158">
        <f t="shared" si="126"/>
        <v>0</v>
      </c>
      <c r="AC1158">
        <f t="shared" si="127"/>
        <v>0.1558149641174213</v>
      </c>
      <c r="AD1158">
        <f t="shared" si="128"/>
        <v>0.1558149641174213</v>
      </c>
      <c r="AE1158">
        <f t="shared" si="129"/>
        <v>2.4278303042913285E-2</v>
      </c>
      <c r="AF1158">
        <f t="shared" si="130"/>
        <v>0.1558149641174213</v>
      </c>
      <c r="AG1158">
        <f t="shared" si="131"/>
        <v>0</v>
      </c>
      <c r="AH1158" t="b">
        <f t="shared" si="132"/>
        <v>1</v>
      </c>
    </row>
    <row r="1159" spans="1:34" x14ac:dyDescent="0.25">
      <c r="A1159">
        <v>13169</v>
      </c>
      <c r="B1159">
        <v>0.20202020202020202</v>
      </c>
      <c r="C1159">
        <v>1</v>
      </c>
      <c r="D1159">
        <v>0.16666666666666666</v>
      </c>
      <c r="E1159">
        <v>0.33333333333333331</v>
      </c>
      <c r="F1159">
        <v>0.77586206896551724</v>
      </c>
      <c r="G1159">
        <v>0.2</v>
      </c>
      <c r="H1159">
        <v>0.2</v>
      </c>
      <c r="I1159">
        <v>0.2</v>
      </c>
      <c r="J1159">
        <v>0.2</v>
      </c>
      <c r="K1159">
        <v>0.2</v>
      </c>
      <c r="L1159">
        <v>0.2</v>
      </c>
      <c r="M1159">
        <v>0.26402917995099512</v>
      </c>
      <c r="N1159">
        <v>0.19489080466315145</v>
      </c>
      <c r="O1159">
        <v>0.16246603486528971</v>
      </c>
      <c r="P1159">
        <v>0.29359750411177238</v>
      </c>
      <c r="Q1159">
        <v>0.17204079305506667</v>
      </c>
      <c r="R1159">
        <v>0.33321447481569888</v>
      </c>
      <c r="S1159">
        <v>5.6333223437185194E-3</v>
      </c>
      <c r="T1159">
        <v>3.1568778911081966E-3</v>
      </c>
      <c r="U1159">
        <v>6.2843176643899825E-3</v>
      </c>
      <c r="V1159">
        <v>5.3864734299516907E-3</v>
      </c>
      <c r="W1159">
        <v>7.8775417380764264E-3</v>
      </c>
      <c r="X1159">
        <v>6.5882806914006201E-3</v>
      </c>
      <c r="Y1159">
        <v>1</v>
      </c>
      <c r="Z1159">
        <v>0.84095088864096734</v>
      </c>
      <c r="AA1159">
        <v>0</v>
      </c>
      <c r="AB1159">
        <f t="shared" si="126"/>
        <v>0</v>
      </c>
      <c r="AC1159">
        <f t="shared" si="127"/>
        <v>0.24754130276625516</v>
      </c>
      <c r="AD1159">
        <f t="shared" si="128"/>
        <v>0.24754130276625516</v>
      </c>
      <c r="AE1159">
        <f t="shared" si="129"/>
        <v>6.1276696575214805E-2</v>
      </c>
      <c r="AF1159">
        <f t="shared" si="130"/>
        <v>0.24754130276625516</v>
      </c>
      <c r="AG1159">
        <f t="shared" si="131"/>
        <v>0</v>
      </c>
      <c r="AH1159" t="b">
        <f t="shared" si="132"/>
        <v>1</v>
      </c>
    </row>
    <row r="1160" spans="1:34" x14ac:dyDescent="0.25">
      <c r="A1160">
        <v>4418</v>
      </c>
      <c r="B1160">
        <v>0.45454545454545453</v>
      </c>
      <c r="C1160">
        <v>1</v>
      </c>
      <c r="D1160">
        <v>0.5</v>
      </c>
      <c r="E1160">
        <v>0.33333333333333331</v>
      </c>
      <c r="F1160">
        <v>0.36206896551724138</v>
      </c>
      <c r="G1160">
        <v>0.2</v>
      </c>
      <c r="H1160">
        <v>0.2</v>
      </c>
      <c r="I1160">
        <v>0.2</v>
      </c>
      <c r="J1160">
        <v>0</v>
      </c>
      <c r="K1160">
        <v>0.1</v>
      </c>
      <c r="L1160">
        <v>0.1</v>
      </c>
      <c r="M1160">
        <v>0.18527003577588</v>
      </c>
      <c r="N1160">
        <v>9.9481070657146009E-2</v>
      </c>
      <c r="O1160">
        <v>0.10578893822339766</v>
      </c>
      <c r="P1160">
        <v>0.16013775614976083</v>
      </c>
      <c r="Q1160">
        <v>8.2253434539243733E-2</v>
      </c>
      <c r="R1160">
        <v>0.26389511145675715</v>
      </c>
      <c r="S1160">
        <v>1.8316024690001281E-3</v>
      </c>
      <c r="T1160">
        <v>5.9373291162463735E-4</v>
      </c>
      <c r="U1160">
        <v>0</v>
      </c>
      <c r="V1160">
        <v>2.6070853462157812E-3</v>
      </c>
      <c r="W1160">
        <v>8.8974020523809629E-3</v>
      </c>
      <c r="X1160">
        <v>1.8045419981614101E-3</v>
      </c>
      <c r="Y1160">
        <v>1</v>
      </c>
      <c r="Z1160">
        <v>0.84095989210724453</v>
      </c>
      <c r="AA1160">
        <v>0</v>
      </c>
      <c r="AB1160">
        <f t="shared" si="126"/>
        <v>0</v>
      </c>
      <c r="AC1160">
        <f t="shared" si="127"/>
        <v>0.19971915318073549</v>
      </c>
      <c r="AD1160">
        <f t="shared" si="128"/>
        <v>0.19971915318073549</v>
      </c>
      <c r="AE1160">
        <f t="shared" si="129"/>
        <v>3.9887740147230087E-2</v>
      </c>
      <c r="AF1160">
        <f t="shared" si="130"/>
        <v>0.19971915318073549</v>
      </c>
      <c r="AG1160">
        <f t="shared" si="131"/>
        <v>0</v>
      </c>
      <c r="AH1160" t="b">
        <f t="shared" si="132"/>
        <v>1</v>
      </c>
    </row>
    <row r="1161" spans="1:34" x14ac:dyDescent="0.25">
      <c r="A1161">
        <v>25232</v>
      </c>
      <c r="B1161">
        <v>0.22222222222222221</v>
      </c>
      <c r="C1161">
        <v>1</v>
      </c>
      <c r="D1161">
        <v>0.33333333333333331</v>
      </c>
      <c r="E1161">
        <v>0.66666666666666663</v>
      </c>
      <c r="F1161">
        <v>5.1724137931034482E-2</v>
      </c>
      <c r="G1161">
        <v>0.1</v>
      </c>
      <c r="H1161">
        <v>0.1</v>
      </c>
      <c r="I1161">
        <v>0.1</v>
      </c>
      <c r="J1161">
        <v>0</v>
      </c>
      <c r="K1161">
        <v>0.1</v>
      </c>
      <c r="L1161">
        <v>0.2</v>
      </c>
      <c r="M1161">
        <v>0.14828274891137086</v>
      </c>
      <c r="N1161">
        <v>6.8460142658117812E-2</v>
      </c>
      <c r="O1161">
        <v>8.6344602062313022E-2</v>
      </c>
      <c r="P1161">
        <v>0.16013775614976083</v>
      </c>
      <c r="Q1161">
        <v>8.47482164193534E-2</v>
      </c>
      <c r="R1161">
        <v>0.26160426722571156</v>
      </c>
      <c r="S1161">
        <v>2.7016136417751893E-3</v>
      </c>
      <c r="T1161">
        <v>0</v>
      </c>
      <c r="U1161">
        <v>0</v>
      </c>
      <c r="V1161">
        <v>6.6586151368760067E-3</v>
      </c>
      <c r="W1161">
        <v>0</v>
      </c>
      <c r="X1161">
        <v>4.3392236307990299E-3</v>
      </c>
      <c r="Y1161">
        <v>1</v>
      </c>
      <c r="Z1161">
        <v>0.84097451194287942</v>
      </c>
      <c r="AA1161">
        <v>1</v>
      </c>
      <c r="AB1161">
        <f t="shared" si="126"/>
        <v>1</v>
      </c>
      <c r="AC1161">
        <f t="shared" si="127"/>
        <v>8.5650587730399463E-2</v>
      </c>
      <c r="AD1161">
        <f t="shared" si="128"/>
        <v>-0.91434941226960054</v>
      </c>
      <c r="AE1161">
        <f t="shared" si="129"/>
        <v>0.83603484771776393</v>
      </c>
      <c r="AF1161">
        <f t="shared" si="130"/>
        <v>0.91434941226960054</v>
      </c>
      <c r="AG1161">
        <f t="shared" si="131"/>
        <v>0</v>
      </c>
      <c r="AH1161" t="b">
        <f t="shared" si="132"/>
        <v>0</v>
      </c>
    </row>
    <row r="1162" spans="1:34" x14ac:dyDescent="0.25">
      <c r="A1162">
        <v>3059</v>
      </c>
      <c r="B1162">
        <v>4.0404040404040407E-2</v>
      </c>
      <c r="C1162">
        <v>0</v>
      </c>
      <c r="D1162">
        <v>0.33333333333333331</v>
      </c>
      <c r="E1162">
        <v>0.33333333333333331</v>
      </c>
      <c r="F1162">
        <v>0.27586206896551724</v>
      </c>
      <c r="G1162">
        <v>0.1</v>
      </c>
      <c r="H1162">
        <v>0.1</v>
      </c>
      <c r="I1162">
        <v>0.1</v>
      </c>
      <c r="J1162">
        <v>0.1</v>
      </c>
      <c r="K1162">
        <v>0.1</v>
      </c>
      <c r="L1162">
        <v>0.1</v>
      </c>
      <c r="M1162">
        <v>0.15069494403548034</v>
      </c>
      <c r="N1162">
        <v>8.752519673381999E-2</v>
      </c>
      <c r="O1162">
        <v>8.9990243516770221E-2</v>
      </c>
      <c r="P1162">
        <v>0.16523390474252675</v>
      </c>
      <c r="Q1162">
        <v>9.0137381569749278E-2</v>
      </c>
      <c r="R1162">
        <v>0.26213144573711622</v>
      </c>
      <c r="S1162">
        <v>2.5791252266608056E-2</v>
      </c>
      <c r="T1162">
        <v>3.9423865331875913E-3</v>
      </c>
      <c r="U1162">
        <v>6.0376768894245796E-3</v>
      </c>
      <c r="V1162">
        <v>1.5410628019323672E-2</v>
      </c>
      <c r="W1162">
        <v>3.5167597044984044E-3</v>
      </c>
      <c r="X1162">
        <v>0</v>
      </c>
      <c r="Y1162">
        <v>1</v>
      </c>
      <c r="Z1162">
        <v>0.84110623568409881</v>
      </c>
      <c r="AA1162">
        <v>0</v>
      </c>
      <c r="AB1162">
        <f t="shared" si="126"/>
        <v>0</v>
      </c>
      <c r="AC1162">
        <f t="shared" si="127"/>
        <v>0.13491290698738229</v>
      </c>
      <c r="AD1162">
        <f t="shared" si="128"/>
        <v>0.13491290698738229</v>
      </c>
      <c r="AE1162">
        <f t="shared" si="129"/>
        <v>1.8201492471786065E-2</v>
      </c>
      <c r="AF1162">
        <f t="shared" si="130"/>
        <v>0.13491290698738229</v>
      </c>
      <c r="AG1162">
        <f t="shared" si="131"/>
        <v>0</v>
      </c>
      <c r="AH1162" t="b">
        <f t="shared" si="132"/>
        <v>1</v>
      </c>
    </row>
    <row r="1163" spans="1:34" x14ac:dyDescent="0.25">
      <c r="A1163">
        <v>14515</v>
      </c>
      <c r="B1163">
        <v>0</v>
      </c>
      <c r="C1163">
        <v>1</v>
      </c>
      <c r="D1163">
        <v>0.33333333333333331</v>
      </c>
      <c r="E1163">
        <v>0.66666666666666663</v>
      </c>
      <c r="F1163">
        <v>0.18965517241379309</v>
      </c>
      <c r="G1163">
        <v>0.2</v>
      </c>
      <c r="H1163">
        <v>0.2</v>
      </c>
      <c r="I1163">
        <v>0.2</v>
      </c>
      <c r="J1163">
        <v>0.2</v>
      </c>
      <c r="K1163">
        <v>0.2</v>
      </c>
      <c r="L1163">
        <v>0.2</v>
      </c>
      <c r="M1163">
        <v>0.15404865625865527</v>
      </c>
      <c r="N1163">
        <v>7.4978077418032321E-2</v>
      </c>
      <c r="O1163">
        <v>9.1736747352105824E-2</v>
      </c>
      <c r="P1163">
        <v>0.1690819208241254</v>
      </c>
      <c r="Q1163">
        <v>9.0037233330523894E-2</v>
      </c>
      <c r="R1163">
        <v>0.26881032101790026</v>
      </c>
      <c r="S1163">
        <v>1.6026521603751123E-3</v>
      </c>
      <c r="T1163">
        <v>7.7185278511202851E-4</v>
      </c>
      <c r="U1163">
        <v>3.9060756216240344E-4</v>
      </c>
      <c r="V1163">
        <v>8.0515297906602254E-4</v>
      </c>
      <c r="W1163">
        <v>3.8684356749482452E-3</v>
      </c>
      <c r="X1163">
        <v>0</v>
      </c>
      <c r="Y1163">
        <v>1</v>
      </c>
      <c r="Z1163">
        <v>0.84110660358273259</v>
      </c>
      <c r="AA1163">
        <v>0</v>
      </c>
      <c r="AB1163">
        <f t="shared" si="126"/>
        <v>0</v>
      </c>
      <c r="AC1163">
        <f t="shared" si="127"/>
        <v>0.24894664026736529</v>
      </c>
      <c r="AD1163">
        <f t="shared" si="128"/>
        <v>0.24894664026736529</v>
      </c>
      <c r="AE1163">
        <f t="shared" si="129"/>
        <v>6.1974429700408985E-2</v>
      </c>
      <c r="AF1163">
        <f t="shared" si="130"/>
        <v>0.24894664026736529</v>
      </c>
      <c r="AG1163">
        <f t="shared" si="131"/>
        <v>0</v>
      </c>
      <c r="AH1163" t="b">
        <f t="shared" si="132"/>
        <v>1</v>
      </c>
    </row>
    <row r="1164" spans="1:34" x14ac:dyDescent="0.25">
      <c r="A1164">
        <v>9595</v>
      </c>
      <c r="B1164">
        <v>0.12121212121212122</v>
      </c>
      <c r="C1164">
        <v>0</v>
      </c>
      <c r="D1164">
        <v>0.33333333333333331</v>
      </c>
      <c r="E1164">
        <v>0.66666666666666663</v>
      </c>
      <c r="F1164">
        <v>0.13793103448275862</v>
      </c>
      <c r="G1164">
        <v>0.2</v>
      </c>
      <c r="H1164">
        <v>0.2</v>
      </c>
      <c r="I1164">
        <v>0.2</v>
      </c>
      <c r="J1164">
        <v>0.2</v>
      </c>
      <c r="K1164">
        <v>0.2</v>
      </c>
      <c r="L1164">
        <v>0.2</v>
      </c>
      <c r="M1164">
        <v>0.17240381526797399</v>
      </c>
      <c r="N1164">
        <v>9.4772935196468094E-2</v>
      </c>
      <c r="O1164">
        <v>0.10318922251754602</v>
      </c>
      <c r="P1164">
        <v>0.18914812365649133</v>
      </c>
      <c r="Q1164">
        <v>0.11153241679515719</v>
      </c>
      <c r="R1164">
        <v>0.28556706655897673</v>
      </c>
      <c r="S1164">
        <v>2.2895030862501602E-3</v>
      </c>
      <c r="T1164">
        <v>1.0645631105429747E-3</v>
      </c>
      <c r="U1164">
        <v>1.4508280880317843E-3</v>
      </c>
      <c r="V1164">
        <v>1.9694041867954911E-3</v>
      </c>
      <c r="W1164">
        <v>4.3396814753510309E-3</v>
      </c>
      <c r="X1164">
        <v>1.8915534571922537E-3</v>
      </c>
      <c r="Y1164">
        <v>1</v>
      </c>
      <c r="Z1164">
        <v>0.84116554233698015</v>
      </c>
      <c r="AA1164">
        <v>0</v>
      </c>
      <c r="AB1164">
        <f t="shared" si="126"/>
        <v>0</v>
      </c>
      <c r="AC1164">
        <f t="shared" si="127"/>
        <v>0.23754154026772895</v>
      </c>
      <c r="AD1164">
        <f t="shared" si="128"/>
        <v>0.23754154026772895</v>
      </c>
      <c r="AE1164">
        <f t="shared" si="129"/>
        <v>5.6425983352765094E-2</v>
      </c>
      <c r="AF1164">
        <f t="shared" si="130"/>
        <v>0.23754154026772895</v>
      </c>
      <c r="AG1164">
        <f t="shared" si="131"/>
        <v>0</v>
      </c>
      <c r="AH1164" t="b">
        <f t="shared" si="132"/>
        <v>1</v>
      </c>
    </row>
    <row r="1165" spans="1:34" x14ac:dyDescent="0.25">
      <c r="A1165">
        <v>29550</v>
      </c>
      <c r="B1165">
        <v>0.48484848484848486</v>
      </c>
      <c r="C1165">
        <v>0</v>
      </c>
      <c r="D1165">
        <v>0.16666666666666666</v>
      </c>
      <c r="E1165">
        <v>0.66666666666666663</v>
      </c>
      <c r="F1165">
        <v>0.20689655172413793</v>
      </c>
      <c r="G1165">
        <v>0.1</v>
      </c>
      <c r="H1165">
        <v>0.4</v>
      </c>
      <c r="I1165">
        <v>0.1</v>
      </c>
      <c r="J1165">
        <v>0.2</v>
      </c>
      <c r="K1165">
        <v>0.2</v>
      </c>
      <c r="L1165">
        <v>0.2</v>
      </c>
      <c r="M1165">
        <v>0.19874151727604236</v>
      </c>
      <c r="N1165">
        <v>8.1741810824251124E-2</v>
      </c>
      <c r="O1165">
        <v>9.9690175380609911E-2</v>
      </c>
      <c r="P1165">
        <v>0.18004758917318051</v>
      </c>
      <c r="Q1165">
        <v>0.10519729698910764</v>
      </c>
      <c r="R1165">
        <v>0.27774469036715754</v>
      </c>
      <c r="S1165">
        <v>0</v>
      </c>
      <c r="T1165">
        <v>1.443186588286006E-2</v>
      </c>
      <c r="U1165">
        <v>1.3834203830186152E-2</v>
      </c>
      <c r="V1165">
        <v>2.0933977455716585E-2</v>
      </c>
      <c r="W1165">
        <v>2.344506469665603E-2</v>
      </c>
      <c r="X1165">
        <v>1.6645670423291834E-4</v>
      </c>
      <c r="Y1165">
        <v>1</v>
      </c>
      <c r="Z1165">
        <v>0.84117363856397942</v>
      </c>
      <c r="AA1165">
        <v>0</v>
      </c>
      <c r="AB1165">
        <f t="shared" si="126"/>
        <v>0</v>
      </c>
      <c r="AC1165">
        <f t="shared" si="127"/>
        <v>0.12206912837027951</v>
      </c>
      <c r="AD1165">
        <f t="shared" si="128"/>
        <v>0.12206912837027951</v>
      </c>
      <c r="AE1165">
        <f t="shared" si="129"/>
        <v>1.4900872101079779E-2</v>
      </c>
      <c r="AF1165">
        <f t="shared" si="130"/>
        <v>0.12206912837027951</v>
      </c>
      <c r="AG1165">
        <f t="shared" si="131"/>
        <v>0</v>
      </c>
      <c r="AH1165" t="b">
        <f t="shared" si="132"/>
        <v>1</v>
      </c>
    </row>
    <row r="1166" spans="1:34" x14ac:dyDescent="0.25">
      <c r="A1166">
        <v>27693</v>
      </c>
      <c r="B1166">
        <v>0.44444444444444442</v>
      </c>
      <c r="C1166">
        <v>1</v>
      </c>
      <c r="D1166">
        <v>0.5</v>
      </c>
      <c r="E1166">
        <v>0.66666666666666663</v>
      </c>
      <c r="F1166">
        <v>8.6206896551724144E-2</v>
      </c>
      <c r="G1166">
        <v>0.2</v>
      </c>
      <c r="H1166">
        <v>0.2</v>
      </c>
      <c r="I1166">
        <v>0.2</v>
      </c>
      <c r="J1166">
        <v>0.2</v>
      </c>
      <c r="K1166">
        <v>0.2</v>
      </c>
      <c r="L1166">
        <v>0.2</v>
      </c>
      <c r="M1166">
        <v>0.17197287652056339</v>
      </c>
      <c r="N1166">
        <v>8.9634889362138273E-2</v>
      </c>
      <c r="O1166">
        <v>9.9024736006693925E-2</v>
      </c>
      <c r="P1166">
        <v>0.17970847392486336</v>
      </c>
      <c r="Q1166">
        <v>8.6784894472511295E-2</v>
      </c>
      <c r="R1166">
        <v>0.26282000542548145</v>
      </c>
      <c r="S1166">
        <v>1.9621041449163872E-3</v>
      </c>
      <c r="T1166">
        <v>1.1945906181887703E-3</v>
      </c>
      <c r="U1166">
        <v>1.2354359180393733E-3</v>
      </c>
      <c r="V1166">
        <v>3.3816425120772945E-5</v>
      </c>
      <c r="W1166">
        <v>1.2003873124687887E-3</v>
      </c>
      <c r="X1166">
        <v>0.15336904586260514</v>
      </c>
      <c r="Y1166">
        <v>1</v>
      </c>
      <c r="Z1166">
        <v>0.84119956513236493</v>
      </c>
      <c r="AA1166">
        <v>0</v>
      </c>
      <c r="AB1166">
        <f t="shared" si="126"/>
        <v>0</v>
      </c>
      <c r="AC1166">
        <f t="shared" si="127"/>
        <v>0.16848375027763329</v>
      </c>
      <c r="AD1166">
        <f t="shared" si="128"/>
        <v>0.16848375027763329</v>
      </c>
      <c r="AE1166">
        <f t="shared" si="129"/>
        <v>2.8386774107615895E-2</v>
      </c>
      <c r="AF1166">
        <f t="shared" si="130"/>
        <v>0.16848375027763329</v>
      </c>
      <c r="AG1166">
        <f t="shared" si="131"/>
        <v>0</v>
      </c>
      <c r="AH1166" t="b">
        <f t="shared" si="132"/>
        <v>1</v>
      </c>
    </row>
    <row r="1167" spans="1:34" x14ac:dyDescent="0.25">
      <c r="A1167">
        <v>9520</v>
      </c>
      <c r="B1167">
        <v>1.0101010101010102E-2</v>
      </c>
      <c r="C1167">
        <v>1</v>
      </c>
      <c r="D1167">
        <v>0.5</v>
      </c>
      <c r="E1167">
        <v>0.33333333333333331</v>
      </c>
      <c r="F1167">
        <v>6.8965517241379309E-2</v>
      </c>
      <c r="G1167">
        <v>0.3</v>
      </c>
      <c r="H1167">
        <v>0.4</v>
      </c>
      <c r="I1167">
        <v>0.5</v>
      </c>
      <c r="J1167">
        <v>0.4</v>
      </c>
      <c r="K1167">
        <v>0.4</v>
      </c>
      <c r="L1167">
        <v>0.2</v>
      </c>
      <c r="M1167">
        <v>0.16337179926218331</v>
      </c>
      <c r="N1167">
        <v>8.5616698364252716E-2</v>
      </c>
      <c r="O1167">
        <v>9.7199719109914443E-2</v>
      </c>
      <c r="P1167">
        <v>0.17920451098639206</v>
      </c>
      <c r="Q1167">
        <v>9.984878607443691E-2</v>
      </c>
      <c r="R1167">
        <v>0.27501120062216289</v>
      </c>
      <c r="S1167">
        <v>2.2895030862501602E-3</v>
      </c>
      <c r="T1167">
        <v>0</v>
      </c>
      <c r="U1167">
        <v>1.1160216061782955E-3</v>
      </c>
      <c r="V1167">
        <v>0</v>
      </c>
      <c r="W1167">
        <v>2.344506469665603E-3</v>
      </c>
      <c r="X1167">
        <v>0</v>
      </c>
      <c r="Y1167">
        <v>1</v>
      </c>
      <c r="Z1167">
        <v>0.84120890023992589</v>
      </c>
      <c r="AA1167">
        <v>0</v>
      </c>
      <c r="AB1167">
        <f t="shared" si="126"/>
        <v>0</v>
      </c>
      <c r="AC1167">
        <f t="shared" si="127"/>
        <v>0.42640152097813322</v>
      </c>
      <c r="AD1167">
        <f t="shared" si="128"/>
        <v>0.42640152097813322</v>
      </c>
      <c r="AE1167">
        <f t="shared" si="129"/>
        <v>0.18181825709246538</v>
      </c>
      <c r="AF1167">
        <f t="shared" si="130"/>
        <v>0.42640152097813322</v>
      </c>
      <c r="AG1167">
        <f t="shared" si="131"/>
        <v>0</v>
      </c>
      <c r="AH1167" t="b">
        <f t="shared" si="132"/>
        <v>1</v>
      </c>
    </row>
    <row r="1168" spans="1:34" x14ac:dyDescent="0.25">
      <c r="A1168">
        <v>16374</v>
      </c>
      <c r="B1168">
        <v>0.27272727272727271</v>
      </c>
      <c r="C1168">
        <v>1</v>
      </c>
      <c r="D1168">
        <v>0.33333333333333331</v>
      </c>
      <c r="E1168">
        <v>0.33333333333333331</v>
      </c>
      <c r="F1168">
        <v>0.48275862068965519</v>
      </c>
      <c r="G1168">
        <v>0.2</v>
      </c>
      <c r="H1168">
        <v>0.2</v>
      </c>
      <c r="I1168">
        <v>0.2</v>
      </c>
      <c r="J1168">
        <v>0.2</v>
      </c>
      <c r="K1168">
        <v>0.2</v>
      </c>
      <c r="L1168">
        <v>0.2</v>
      </c>
      <c r="M1168">
        <v>0.20558432904960752</v>
      </c>
      <c r="N1168">
        <v>0.13069939679683557</v>
      </c>
      <c r="O1168">
        <v>0.12362897252756605</v>
      </c>
      <c r="P1168">
        <v>0.22041549153813256</v>
      </c>
      <c r="Q1168">
        <v>0.1441579367479586</v>
      </c>
      <c r="R1168">
        <v>0.31053504008016802</v>
      </c>
      <c r="S1168">
        <v>3.4353993809183654E-3</v>
      </c>
      <c r="T1168">
        <v>1.4142717954898861E-3</v>
      </c>
      <c r="U1168">
        <v>7.5741038346502393E-2</v>
      </c>
      <c r="V1168">
        <v>3.8969404186795491E-3</v>
      </c>
      <c r="W1168">
        <v>5.48145612607818E-3</v>
      </c>
      <c r="X1168">
        <v>4.399753341429182E-3</v>
      </c>
      <c r="Y1168">
        <v>1</v>
      </c>
      <c r="Z1168">
        <v>0.84123146743138866</v>
      </c>
      <c r="AA1168">
        <v>0</v>
      </c>
      <c r="AB1168">
        <f t="shared" si="126"/>
        <v>0</v>
      </c>
      <c r="AC1168">
        <f t="shared" si="127"/>
        <v>0.23911393297453234</v>
      </c>
      <c r="AD1168">
        <f t="shared" si="128"/>
        <v>0.23911393297453234</v>
      </c>
      <c r="AE1168">
        <f t="shared" si="129"/>
        <v>5.7175472942549148E-2</v>
      </c>
      <c r="AF1168">
        <f t="shared" si="130"/>
        <v>0.23911393297453234</v>
      </c>
      <c r="AG1168">
        <f t="shared" si="131"/>
        <v>0</v>
      </c>
      <c r="AH1168" t="b">
        <f t="shared" si="132"/>
        <v>1</v>
      </c>
    </row>
    <row r="1169" spans="1:34" x14ac:dyDescent="0.25">
      <c r="A1169">
        <v>15629</v>
      </c>
      <c r="B1169">
        <v>8.0808080808080815E-2</v>
      </c>
      <c r="C1169">
        <v>1</v>
      </c>
      <c r="D1169">
        <v>0.33333333333333331</v>
      </c>
      <c r="E1169">
        <v>0.33333333333333331</v>
      </c>
      <c r="F1169">
        <v>0.27586206896551724</v>
      </c>
      <c r="G1169">
        <v>0.1</v>
      </c>
      <c r="H1169">
        <v>0.4</v>
      </c>
      <c r="I1169">
        <v>0.1</v>
      </c>
      <c r="J1169">
        <v>0.4</v>
      </c>
      <c r="K1169">
        <v>0.1</v>
      </c>
      <c r="L1169">
        <v>0.1</v>
      </c>
      <c r="M1169">
        <v>0.14858095498504104</v>
      </c>
      <c r="N1169">
        <v>6.7238741662775645E-2</v>
      </c>
      <c r="O1169">
        <v>8.7620027528985317E-2</v>
      </c>
      <c r="P1169">
        <v>0.16114850798710609</v>
      </c>
      <c r="Q1169">
        <v>8.1712039107391637E-2</v>
      </c>
      <c r="R1169">
        <v>0.26843222797473537</v>
      </c>
      <c r="S1169">
        <v>0</v>
      </c>
      <c r="T1169">
        <v>1.3792415537040325E-3</v>
      </c>
      <c r="U1169">
        <v>0</v>
      </c>
      <c r="V1169">
        <v>1.7278582930756845E-3</v>
      </c>
      <c r="W1169">
        <v>2.2739368249286684E-2</v>
      </c>
      <c r="X1169">
        <v>1.9462193521051097E-2</v>
      </c>
      <c r="Y1169">
        <v>1</v>
      </c>
      <c r="Z1169">
        <v>0.84134844707016421</v>
      </c>
      <c r="AA1169">
        <v>0</v>
      </c>
      <c r="AB1169">
        <f t="shared" si="126"/>
        <v>0</v>
      </c>
      <c r="AC1169">
        <f t="shared" si="127"/>
        <v>0.19541704601245205</v>
      </c>
      <c r="AD1169">
        <f t="shared" si="128"/>
        <v>0.19541704601245205</v>
      </c>
      <c r="AE1169">
        <f t="shared" si="129"/>
        <v>3.8187821872232804E-2</v>
      </c>
      <c r="AF1169">
        <f t="shared" si="130"/>
        <v>0.19541704601245205</v>
      </c>
      <c r="AG1169">
        <f t="shared" si="131"/>
        <v>0</v>
      </c>
      <c r="AH1169" t="b">
        <f t="shared" si="132"/>
        <v>1</v>
      </c>
    </row>
    <row r="1170" spans="1:34" x14ac:dyDescent="0.25">
      <c r="A1170">
        <v>1035</v>
      </c>
      <c r="B1170">
        <v>5.0505050505050504E-2</v>
      </c>
      <c r="C1170">
        <v>1</v>
      </c>
      <c r="D1170">
        <v>0.33333333333333331</v>
      </c>
      <c r="E1170">
        <v>1</v>
      </c>
      <c r="F1170">
        <v>0.31034482758620691</v>
      </c>
      <c r="G1170">
        <v>0.3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.14515645200253785</v>
      </c>
      <c r="N1170">
        <v>6.4388806006977259E-2</v>
      </c>
      <c r="O1170">
        <v>8.5070823722803876E-2</v>
      </c>
      <c r="P1170">
        <v>0.15898853225268608</v>
      </c>
      <c r="Q1170">
        <v>8.0648088011462518E-2</v>
      </c>
      <c r="R1170">
        <v>0.26097872304454045</v>
      </c>
      <c r="S1170">
        <v>0</v>
      </c>
      <c r="T1170">
        <v>0</v>
      </c>
      <c r="U1170">
        <v>2.232043212356591E-3</v>
      </c>
      <c r="V1170">
        <v>3.2206119162640902E-3</v>
      </c>
      <c r="W1170">
        <v>0</v>
      </c>
      <c r="X1170">
        <v>0</v>
      </c>
      <c r="Y1170">
        <v>1</v>
      </c>
      <c r="Z1170">
        <v>0.84135817988804207</v>
      </c>
      <c r="AA1170">
        <v>0</v>
      </c>
      <c r="AB1170">
        <f t="shared" si="126"/>
        <v>0</v>
      </c>
      <c r="AC1170">
        <f t="shared" si="127"/>
        <v>0.25274703235555629</v>
      </c>
      <c r="AD1170">
        <f t="shared" si="128"/>
        <v>0.25274703235555629</v>
      </c>
      <c r="AE1170">
        <f t="shared" si="129"/>
        <v>6.3881062364540622E-2</v>
      </c>
      <c r="AF1170">
        <f t="shared" si="130"/>
        <v>0.25274703235555629</v>
      </c>
      <c r="AG1170">
        <f t="shared" si="131"/>
        <v>0</v>
      </c>
      <c r="AH1170" t="b">
        <f t="shared" si="132"/>
        <v>1</v>
      </c>
    </row>
    <row r="1171" spans="1:34" x14ac:dyDescent="0.25">
      <c r="A1171">
        <v>17846</v>
      </c>
      <c r="B1171">
        <v>0.12121212121212122</v>
      </c>
      <c r="C1171">
        <v>0</v>
      </c>
      <c r="D1171">
        <v>0.33333333333333331</v>
      </c>
      <c r="E1171">
        <v>0.66666666666666663</v>
      </c>
      <c r="F1171">
        <v>1.7241379310344827E-2</v>
      </c>
      <c r="G1171">
        <v>0.2</v>
      </c>
      <c r="H1171">
        <v>0.2</v>
      </c>
      <c r="I1171">
        <v>0.2</v>
      </c>
      <c r="J1171">
        <v>0.2</v>
      </c>
      <c r="K1171">
        <v>0.2</v>
      </c>
      <c r="L1171">
        <v>0.2</v>
      </c>
      <c r="M1171">
        <v>0.25312917278343072</v>
      </c>
      <c r="N1171">
        <v>0.15954894524858879</v>
      </c>
      <c r="O1171">
        <v>0.15896094826208867</v>
      </c>
      <c r="P1171">
        <v>0.28008564543993608</v>
      </c>
      <c r="Q1171">
        <v>0.13132111392605886</v>
      </c>
      <c r="R1171">
        <v>0.29981471903921331</v>
      </c>
      <c r="S1171">
        <v>6.4117533930435735E-3</v>
      </c>
      <c r="T1171">
        <v>6.1161614692277134E-2</v>
      </c>
      <c r="U1171">
        <v>4.4250256684969418E-3</v>
      </c>
      <c r="V1171">
        <v>5.6489533011272143E-3</v>
      </c>
      <c r="W1171">
        <v>7.0593089801631306E-3</v>
      </c>
      <c r="X1171">
        <v>5.7370816356641053E-3</v>
      </c>
      <c r="Y1171">
        <v>1</v>
      </c>
      <c r="Z1171">
        <v>0.84140204258864415</v>
      </c>
      <c r="AA1171">
        <v>0</v>
      </c>
      <c r="AB1171">
        <f t="shared" si="126"/>
        <v>0</v>
      </c>
      <c r="AC1171">
        <f t="shared" si="127"/>
        <v>0.14387741087312961</v>
      </c>
      <c r="AD1171">
        <f t="shared" si="128"/>
        <v>0.14387741087312961</v>
      </c>
      <c r="AE1171">
        <f t="shared" si="129"/>
        <v>2.0700709359555355E-2</v>
      </c>
      <c r="AF1171">
        <f t="shared" si="130"/>
        <v>0.14387741087312961</v>
      </c>
      <c r="AG1171">
        <f t="shared" si="131"/>
        <v>0</v>
      </c>
      <c r="AH1171" t="b">
        <f t="shared" si="132"/>
        <v>1</v>
      </c>
    </row>
    <row r="1172" spans="1:34" x14ac:dyDescent="0.25">
      <c r="A1172">
        <v>16751</v>
      </c>
      <c r="B1172">
        <v>0.29292929292929293</v>
      </c>
      <c r="C1172">
        <v>0</v>
      </c>
      <c r="D1172">
        <v>0.16666666666666666</v>
      </c>
      <c r="E1172">
        <v>0.33333333333333331</v>
      </c>
      <c r="F1172">
        <v>0.36206896551724138</v>
      </c>
      <c r="G1172">
        <v>0.1</v>
      </c>
      <c r="H1172">
        <v>0.1</v>
      </c>
      <c r="I1172">
        <v>0.1</v>
      </c>
      <c r="J1172">
        <v>0</v>
      </c>
      <c r="K1172">
        <v>0</v>
      </c>
      <c r="L1172">
        <v>0</v>
      </c>
      <c r="M1172">
        <v>0.14798188818422586</v>
      </c>
      <c r="N1172">
        <v>6.786605017708891E-2</v>
      </c>
      <c r="O1172">
        <v>8.6344602062313022E-2</v>
      </c>
      <c r="P1172">
        <v>0.16013775614976083</v>
      </c>
      <c r="Q1172">
        <v>8.0648088011462518E-2</v>
      </c>
      <c r="R1172">
        <v>0.26097872304454045</v>
      </c>
      <c r="S1172">
        <v>1.9849991757788892E-3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1</v>
      </c>
      <c r="Z1172">
        <v>0.84145957032396945</v>
      </c>
      <c r="AA1172">
        <v>0</v>
      </c>
      <c r="AB1172">
        <f t="shared" si="126"/>
        <v>0</v>
      </c>
      <c r="AC1172">
        <f t="shared" si="127"/>
        <v>0.14267265870681264</v>
      </c>
      <c r="AD1172">
        <f t="shared" si="128"/>
        <v>0.14267265870681264</v>
      </c>
      <c r="AE1172">
        <f t="shared" si="129"/>
        <v>2.0355487542470643E-2</v>
      </c>
      <c r="AF1172">
        <f t="shared" si="130"/>
        <v>0.14267265870681264</v>
      </c>
      <c r="AG1172">
        <f t="shared" si="131"/>
        <v>0</v>
      </c>
      <c r="AH1172" t="b">
        <f t="shared" si="132"/>
        <v>1</v>
      </c>
    </row>
    <row r="1173" spans="1:34" x14ac:dyDescent="0.25">
      <c r="A1173">
        <v>20039</v>
      </c>
      <c r="B1173">
        <v>0.49494949494949497</v>
      </c>
      <c r="C1173">
        <v>1</v>
      </c>
      <c r="D1173">
        <v>0.33333333333333331</v>
      </c>
      <c r="E1173">
        <v>0.33333333333333331</v>
      </c>
      <c r="F1173">
        <v>0.41379310344827586</v>
      </c>
      <c r="G1173">
        <v>0.2</v>
      </c>
      <c r="H1173">
        <v>0.2</v>
      </c>
      <c r="I1173">
        <v>0.2</v>
      </c>
      <c r="J1173">
        <v>0.2</v>
      </c>
      <c r="K1173">
        <v>0.2</v>
      </c>
      <c r="L1173">
        <v>0.1</v>
      </c>
      <c r="M1173">
        <v>0.58377599680025771</v>
      </c>
      <c r="N1173">
        <v>0.32644242997111156</v>
      </c>
      <c r="O1173">
        <v>0.20410376242277031</v>
      </c>
      <c r="P1173">
        <v>0.26584939891822235</v>
      </c>
      <c r="Q1173">
        <v>0.11431971085914298</v>
      </c>
      <c r="R1173">
        <v>0.26842070074780966</v>
      </c>
      <c r="S1173">
        <v>1.6616068648460536E-2</v>
      </c>
      <c r="T1173">
        <v>6.4212214392204521E-3</v>
      </c>
      <c r="U1173">
        <v>6.5555109146913084E-3</v>
      </c>
      <c r="V1173">
        <v>4.394524959742351E-3</v>
      </c>
      <c r="W1173">
        <v>2.293865129920826E-2</v>
      </c>
      <c r="X1173">
        <v>0.5290788512974165</v>
      </c>
      <c r="Y1173">
        <v>1</v>
      </c>
      <c r="Z1173">
        <v>0.84148933711302587</v>
      </c>
      <c r="AA1173">
        <v>0</v>
      </c>
      <c r="AB1173">
        <f t="shared" si="126"/>
        <v>0</v>
      </c>
      <c r="AC1173">
        <f t="shared" si="127"/>
        <v>-8.4647165992509238E-2</v>
      </c>
      <c r="AD1173">
        <f t="shared" si="128"/>
        <v>-8.4647165992509238E-2</v>
      </c>
      <c r="AE1173">
        <f t="shared" si="129"/>
        <v>7.1651427105634121E-3</v>
      </c>
      <c r="AF1173">
        <f t="shared" si="130"/>
        <v>8.4647165992509238E-2</v>
      </c>
      <c r="AG1173">
        <f t="shared" si="131"/>
        <v>0</v>
      </c>
      <c r="AH1173" t="b">
        <f t="shared" si="132"/>
        <v>1</v>
      </c>
    </row>
    <row r="1174" spans="1:34" x14ac:dyDescent="0.25">
      <c r="A1174">
        <v>26664</v>
      </c>
      <c r="B1174">
        <v>5.0505050505050504E-2</v>
      </c>
      <c r="C1174">
        <v>0</v>
      </c>
      <c r="D1174">
        <v>0.33333333333333331</v>
      </c>
      <c r="E1174">
        <v>0.66666666666666663</v>
      </c>
      <c r="F1174">
        <v>0.10344827586206896</v>
      </c>
      <c r="G1174">
        <v>0.7</v>
      </c>
      <c r="H1174">
        <v>0.6</v>
      </c>
      <c r="I1174">
        <v>0.5</v>
      </c>
      <c r="J1174">
        <v>0.4</v>
      </c>
      <c r="K1174">
        <v>0.1</v>
      </c>
      <c r="L1174">
        <v>0.2</v>
      </c>
      <c r="M1174">
        <v>0.20663822647910654</v>
      </c>
      <c r="N1174">
        <v>0.12881557319485096</v>
      </c>
      <c r="O1174">
        <v>0.121486060088297</v>
      </c>
      <c r="P1174">
        <v>0.21832333885337599</v>
      </c>
      <c r="Q1174">
        <v>0.13193390216211123</v>
      </c>
      <c r="R1174">
        <v>0.29552659062283143</v>
      </c>
      <c r="S1174">
        <v>0</v>
      </c>
      <c r="T1174">
        <v>0</v>
      </c>
      <c r="U1174">
        <v>0</v>
      </c>
      <c r="V1174">
        <v>8.3288244766505634E-2</v>
      </c>
      <c r="W1174">
        <v>3.7512103514649647E-2</v>
      </c>
      <c r="X1174">
        <v>2.0807088029114792E-3</v>
      </c>
      <c r="Y1174">
        <v>1</v>
      </c>
      <c r="Z1174">
        <v>0.84149760431797582</v>
      </c>
      <c r="AA1174">
        <v>1</v>
      </c>
      <c r="AB1174">
        <f t="shared" si="126"/>
        <v>1</v>
      </c>
      <c r="AC1174">
        <f t="shared" si="127"/>
        <v>0.80513398571342953</v>
      </c>
      <c r="AD1174">
        <f t="shared" si="128"/>
        <v>-0.19486601428657047</v>
      </c>
      <c r="AE1174">
        <f t="shared" si="129"/>
        <v>3.7972763523933882E-2</v>
      </c>
      <c r="AF1174">
        <f t="shared" si="130"/>
        <v>0.19486601428657047</v>
      </c>
      <c r="AG1174">
        <f t="shared" si="131"/>
        <v>1</v>
      </c>
      <c r="AH1174" t="b">
        <f t="shared" si="132"/>
        <v>1</v>
      </c>
    </row>
    <row r="1175" spans="1:34" x14ac:dyDescent="0.25">
      <c r="A1175">
        <v>5702</v>
      </c>
      <c r="B1175">
        <v>0.29292929292929293</v>
      </c>
      <c r="C1175">
        <v>1</v>
      </c>
      <c r="D1175">
        <v>0.16666666666666666</v>
      </c>
      <c r="E1175">
        <v>0.33333333333333331</v>
      </c>
      <c r="F1175">
        <v>0.32758620689655171</v>
      </c>
      <c r="G1175">
        <v>0.1</v>
      </c>
      <c r="H1175">
        <v>0.1</v>
      </c>
      <c r="I1175">
        <v>0.1</v>
      </c>
      <c r="J1175">
        <v>0.1</v>
      </c>
      <c r="K1175">
        <v>0.2</v>
      </c>
      <c r="L1175">
        <v>0.2</v>
      </c>
      <c r="M1175">
        <v>0.15618211276790983</v>
      </c>
      <c r="N1175">
        <v>6.9958660274003798E-2</v>
      </c>
      <c r="O1175">
        <v>9.1936049738847989E-2</v>
      </c>
      <c r="P1175">
        <v>0.2686395638224317</v>
      </c>
      <c r="Q1175">
        <v>0.14386839926425748</v>
      </c>
      <c r="R1175">
        <v>0.27620465284987633</v>
      </c>
      <c r="S1175">
        <v>4.509176328369691E-3</v>
      </c>
      <c r="T1175">
        <v>6.5797481266242309E-3</v>
      </c>
      <c r="U1175">
        <v>0.12854783268604081</v>
      </c>
      <c r="V1175">
        <v>3.1884057971014491E-2</v>
      </c>
      <c r="W1175">
        <v>0</v>
      </c>
      <c r="X1175">
        <v>4.4564999451449493E-3</v>
      </c>
      <c r="Y1175">
        <v>1</v>
      </c>
      <c r="Z1175">
        <v>0.84151773706093935</v>
      </c>
      <c r="AA1175">
        <v>0</v>
      </c>
      <c r="AB1175">
        <f t="shared" si="126"/>
        <v>0</v>
      </c>
      <c r="AC1175">
        <f t="shared" si="127"/>
        <v>0.12190114582970069</v>
      </c>
      <c r="AD1175">
        <f t="shared" si="128"/>
        <v>0.12190114582970069</v>
      </c>
      <c r="AE1175">
        <f t="shared" si="129"/>
        <v>1.4859889354593953E-2</v>
      </c>
      <c r="AF1175">
        <f t="shared" si="130"/>
        <v>0.12190114582970069</v>
      </c>
      <c r="AG1175">
        <f t="shared" si="131"/>
        <v>0</v>
      </c>
      <c r="AH1175" t="b">
        <f t="shared" si="132"/>
        <v>1</v>
      </c>
    </row>
    <row r="1176" spans="1:34" x14ac:dyDescent="0.25">
      <c r="A1176">
        <v>8228</v>
      </c>
      <c r="B1176">
        <v>0.10101010101010101</v>
      </c>
      <c r="C1176">
        <v>1</v>
      </c>
      <c r="D1176">
        <v>0.33333333333333331</v>
      </c>
      <c r="E1176">
        <v>0.33333333333333331</v>
      </c>
      <c r="F1176">
        <v>0.2413793103448276</v>
      </c>
      <c r="G1176">
        <v>0.2</v>
      </c>
      <c r="H1176">
        <v>0.2</v>
      </c>
      <c r="I1176">
        <v>0.2</v>
      </c>
      <c r="J1176">
        <v>0.2</v>
      </c>
      <c r="K1176">
        <v>0.2</v>
      </c>
      <c r="L1176">
        <v>0.2</v>
      </c>
      <c r="M1176">
        <v>0.24741635850564248</v>
      </c>
      <c r="N1176">
        <v>0.16382811936513722</v>
      </c>
      <c r="O1176">
        <v>0.12293223773755005</v>
      </c>
      <c r="P1176">
        <v>0.21439148594649893</v>
      </c>
      <c r="Q1176">
        <v>0.13896609337583848</v>
      </c>
      <c r="R1176">
        <v>0.30715372018194576</v>
      </c>
      <c r="S1176">
        <v>4.6900470721834529E-3</v>
      </c>
      <c r="T1176">
        <v>1.9949425830587814E-3</v>
      </c>
      <c r="U1176">
        <v>2.343645372974421E-3</v>
      </c>
      <c r="V1176">
        <v>3.3816425120772949E-3</v>
      </c>
      <c r="W1176">
        <v>5.1579142332643267E-3</v>
      </c>
      <c r="X1176">
        <v>5.6746603715767613E-3</v>
      </c>
      <c r="Y1176">
        <v>1</v>
      </c>
      <c r="Z1176">
        <v>0.8415440023745735</v>
      </c>
      <c r="AA1176">
        <v>1</v>
      </c>
      <c r="AB1176">
        <f t="shared" si="126"/>
        <v>1</v>
      </c>
      <c r="AC1176">
        <f t="shared" si="127"/>
        <v>0.20890904939361268</v>
      </c>
      <c r="AD1176">
        <f t="shared" si="128"/>
        <v>-0.79109095060638734</v>
      </c>
      <c r="AE1176">
        <f t="shared" si="129"/>
        <v>0.62582489213131753</v>
      </c>
      <c r="AF1176">
        <f t="shared" si="130"/>
        <v>0.79109095060638734</v>
      </c>
      <c r="AG1176">
        <f t="shared" si="131"/>
        <v>0</v>
      </c>
      <c r="AH1176" t="b">
        <f t="shared" si="132"/>
        <v>0</v>
      </c>
    </row>
    <row r="1177" spans="1:34" x14ac:dyDescent="0.25">
      <c r="A1177">
        <v>7934</v>
      </c>
      <c r="B1177">
        <v>4.0404040404040407E-2</v>
      </c>
      <c r="C1177">
        <v>1</v>
      </c>
      <c r="D1177">
        <v>0.33333333333333331</v>
      </c>
      <c r="E1177">
        <v>0.33333333333333331</v>
      </c>
      <c r="F1177">
        <v>8.6206896551724144E-2</v>
      </c>
      <c r="G1177">
        <v>0.2</v>
      </c>
      <c r="H1177">
        <v>0.2</v>
      </c>
      <c r="I1177">
        <v>0.2</v>
      </c>
      <c r="J1177">
        <v>0.2</v>
      </c>
      <c r="K1177">
        <v>0.2</v>
      </c>
      <c r="L1177">
        <v>0.2</v>
      </c>
      <c r="M1177">
        <v>0.15949246565099626</v>
      </c>
      <c r="N1177">
        <v>7.7215889031875998E-2</v>
      </c>
      <c r="O1177">
        <v>9.1436970208411003E-2</v>
      </c>
      <c r="P1177">
        <v>0.17067011057041068</v>
      </c>
      <c r="Q1177">
        <v>8.3554370082448773E-2</v>
      </c>
      <c r="R1177">
        <v>0.28188834420606995</v>
      </c>
      <c r="S1177">
        <v>3.4342546293752406E-3</v>
      </c>
      <c r="T1177">
        <v>5.9373291162463735E-4</v>
      </c>
      <c r="U1177">
        <v>5.580108030891478E-3</v>
      </c>
      <c r="V1177">
        <v>0</v>
      </c>
      <c r="W1177">
        <v>5.8612661741640079E-2</v>
      </c>
      <c r="X1177">
        <v>9.4577672859612692E-3</v>
      </c>
      <c r="Y1177">
        <v>1</v>
      </c>
      <c r="Z1177">
        <v>0.84157389750358447</v>
      </c>
      <c r="AA1177">
        <v>0</v>
      </c>
      <c r="AB1177">
        <f t="shared" si="126"/>
        <v>0</v>
      </c>
      <c r="AC1177">
        <f t="shared" si="127"/>
        <v>0.24676036866441203</v>
      </c>
      <c r="AD1177">
        <f t="shared" si="128"/>
        <v>0.24676036866441203</v>
      </c>
      <c r="AE1177">
        <f t="shared" si="129"/>
        <v>6.0890679543396539E-2</v>
      </c>
      <c r="AF1177">
        <f t="shared" si="130"/>
        <v>0.24676036866441203</v>
      </c>
      <c r="AG1177">
        <f t="shared" si="131"/>
        <v>0</v>
      </c>
      <c r="AH1177" t="b">
        <f t="shared" si="132"/>
        <v>1</v>
      </c>
    </row>
    <row r="1178" spans="1:34" x14ac:dyDescent="0.25">
      <c r="A1178">
        <v>27053</v>
      </c>
      <c r="B1178">
        <v>4.0404040404040407E-2</v>
      </c>
      <c r="C1178">
        <v>0</v>
      </c>
      <c r="D1178">
        <v>0.5</v>
      </c>
      <c r="E1178">
        <v>0.33333333333333331</v>
      </c>
      <c r="F1178">
        <v>0.44827586206896552</v>
      </c>
      <c r="G1178">
        <v>0.2</v>
      </c>
      <c r="H1178">
        <v>0.2</v>
      </c>
      <c r="I1178">
        <v>0.2</v>
      </c>
      <c r="J1178">
        <v>0.2</v>
      </c>
      <c r="K1178">
        <v>0.2</v>
      </c>
      <c r="L1178">
        <v>0.2</v>
      </c>
      <c r="M1178">
        <v>0.15800055039815378</v>
      </c>
      <c r="N1178">
        <v>7.9489763767571275E-2</v>
      </c>
      <c r="O1178">
        <v>9.4753186230236527E-2</v>
      </c>
      <c r="P1178">
        <v>0.1752274427130727</v>
      </c>
      <c r="Q1178">
        <v>9.6846322031125281E-2</v>
      </c>
      <c r="R1178">
        <v>0.27379546242239294</v>
      </c>
      <c r="S1178">
        <v>1.4080443980438485E-3</v>
      </c>
      <c r="T1178">
        <v>9.2800454086930807E-4</v>
      </c>
      <c r="U1178">
        <v>1.4139993750279006E-3</v>
      </c>
      <c r="V1178">
        <v>9.4041867954911429E-4</v>
      </c>
      <c r="W1178">
        <v>1.4184264141476899E-3</v>
      </c>
      <c r="X1178">
        <v>1.1519560554300826E-3</v>
      </c>
      <c r="Y1178">
        <v>1</v>
      </c>
      <c r="Z1178">
        <v>0.8415764461453088</v>
      </c>
      <c r="AA1178">
        <v>0</v>
      </c>
      <c r="AB1178">
        <f t="shared" si="126"/>
        <v>0</v>
      </c>
      <c r="AC1178">
        <f t="shared" si="127"/>
        <v>0.28252717286293416</v>
      </c>
      <c r="AD1178">
        <f t="shared" si="128"/>
        <v>0.28252717286293416</v>
      </c>
      <c r="AE1178">
        <f t="shared" si="129"/>
        <v>7.9821603405922287E-2</v>
      </c>
      <c r="AF1178">
        <f t="shared" si="130"/>
        <v>0.28252717286293416</v>
      </c>
      <c r="AG1178">
        <f t="shared" si="131"/>
        <v>0</v>
      </c>
      <c r="AH1178" t="b">
        <f t="shared" si="132"/>
        <v>1</v>
      </c>
    </row>
    <row r="1179" spans="1:34" x14ac:dyDescent="0.25">
      <c r="A1179">
        <v>25709</v>
      </c>
      <c r="B1179">
        <v>4.0404040404040407E-2</v>
      </c>
      <c r="C1179">
        <v>1</v>
      </c>
      <c r="D1179">
        <v>0.5</v>
      </c>
      <c r="E1179">
        <v>0.33333333333333331</v>
      </c>
      <c r="F1179">
        <v>0.41379310344827586</v>
      </c>
      <c r="G1179">
        <v>0.3</v>
      </c>
      <c r="H1179">
        <v>0.4</v>
      </c>
      <c r="I1179">
        <v>0.2</v>
      </c>
      <c r="J1179">
        <v>0.2</v>
      </c>
      <c r="K1179">
        <v>0.2</v>
      </c>
      <c r="L1179">
        <v>0.2</v>
      </c>
      <c r="M1179">
        <v>0.19055810549769886</v>
      </c>
      <c r="N1179">
        <v>0.11100608517729769</v>
      </c>
      <c r="O1179">
        <v>0.11347937494818412</v>
      </c>
      <c r="P1179">
        <v>0.20684711365824343</v>
      </c>
      <c r="Q1179">
        <v>0.11041789579625287</v>
      </c>
      <c r="R1179">
        <v>0.2827828570155087</v>
      </c>
      <c r="S1179">
        <v>0</v>
      </c>
      <c r="T1179">
        <v>1.7811987348739118E-3</v>
      </c>
      <c r="U1179">
        <v>1.6740324092674435E-3</v>
      </c>
      <c r="V1179">
        <v>8.0515297906602248E-3</v>
      </c>
      <c r="W1179">
        <v>4.6890129393312059E-3</v>
      </c>
      <c r="X1179">
        <v>3.7831069143845074E-3</v>
      </c>
      <c r="Y1179">
        <v>1</v>
      </c>
      <c r="Z1179">
        <v>0.84165358928458056</v>
      </c>
      <c r="AA1179">
        <v>0</v>
      </c>
      <c r="AB1179">
        <f t="shared" si="126"/>
        <v>0</v>
      </c>
      <c r="AC1179">
        <f t="shared" si="127"/>
        <v>0.38450855988911692</v>
      </c>
      <c r="AD1179">
        <f t="shared" si="128"/>
        <v>0.38450855988911692</v>
      </c>
      <c r="AE1179">
        <f t="shared" si="129"/>
        <v>0.14784683262800261</v>
      </c>
      <c r="AF1179">
        <f t="shared" si="130"/>
        <v>0.38450855988911692</v>
      </c>
      <c r="AG1179">
        <f t="shared" si="131"/>
        <v>0</v>
      </c>
      <c r="AH1179" t="b">
        <f t="shared" si="132"/>
        <v>1</v>
      </c>
    </row>
    <row r="1180" spans="1:34" x14ac:dyDescent="0.25">
      <c r="A1180">
        <v>14164</v>
      </c>
      <c r="B1180">
        <v>1.0101010101010102E-2</v>
      </c>
      <c r="C1180">
        <v>0</v>
      </c>
      <c r="D1180">
        <v>0.5</v>
      </c>
      <c r="E1180">
        <v>0.66666666666666663</v>
      </c>
      <c r="F1180">
        <v>3.4482758620689655E-2</v>
      </c>
      <c r="G1180">
        <v>0.1</v>
      </c>
      <c r="H1180">
        <v>0.2</v>
      </c>
      <c r="I1180">
        <v>0.2</v>
      </c>
      <c r="J1180">
        <v>0.2</v>
      </c>
      <c r="K1180">
        <v>0.2</v>
      </c>
      <c r="L1180">
        <v>0.2</v>
      </c>
      <c r="M1180">
        <v>0.15494769890212381</v>
      </c>
      <c r="N1180">
        <v>8.2332107187190376E-2</v>
      </c>
      <c r="O1180">
        <v>9.6527142184958101E-2</v>
      </c>
      <c r="P1180">
        <v>0.17789043939916313</v>
      </c>
      <c r="Q1180">
        <v>9.8561732465381927E-2</v>
      </c>
      <c r="R1180">
        <v>0.27439872063150761</v>
      </c>
      <c r="S1180">
        <v>9.158012345000641E-3</v>
      </c>
      <c r="T1180">
        <v>1.1874658232492747E-3</v>
      </c>
      <c r="U1180">
        <v>1.004419445560466E-3</v>
      </c>
      <c r="V1180">
        <v>0</v>
      </c>
      <c r="W1180">
        <v>2.344506469665603E-3</v>
      </c>
      <c r="X1180">
        <v>0</v>
      </c>
      <c r="Y1180">
        <v>1</v>
      </c>
      <c r="Z1180">
        <v>0.84168698612674842</v>
      </c>
      <c r="AA1180">
        <v>0</v>
      </c>
      <c r="AB1180">
        <f t="shared" si="126"/>
        <v>0</v>
      </c>
      <c r="AC1180">
        <f t="shared" si="127"/>
        <v>0.13626066453571209</v>
      </c>
      <c r="AD1180">
        <f t="shared" si="128"/>
        <v>0.13626066453571209</v>
      </c>
      <c r="AE1180">
        <f t="shared" si="129"/>
        <v>1.8566968699713866E-2</v>
      </c>
      <c r="AF1180">
        <f t="shared" si="130"/>
        <v>0.13626066453571209</v>
      </c>
      <c r="AG1180">
        <f t="shared" si="131"/>
        <v>0</v>
      </c>
      <c r="AH1180" t="b">
        <f t="shared" si="132"/>
        <v>1</v>
      </c>
    </row>
    <row r="1181" spans="1:34" x14ac:dyDescent="0.25">
      <c r="A1181">
        <v>11964</v>
      </c>
      <c r="B1181">
        <v>0.35353535353535354</v>
      </c>
      <c r="C1181">
        <v>1</v>
      </c>
      <c r="D1181">
        <v>0.16666666666666666</v>
      </c>
      <c r="E1181">
        <v>0.66666666666666663</v>
      </c>
      <c r="F1181">
        <v>0.60344827586206895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.14690586864243677</v>
      </c>
      <c r="N1181">
        <v>6.6449149100130209E-2</v>
      </c>
      <c r="O1181">
        <v>8.6344602062313022E-2</v>
      </c>
      <c r="P1181">
        <v>0.16013775614976083</v>
      </c>
      <c r="Q1181">
        <v>8.0648088011462518E-2</v>
      </c>
      <c r="R1181">
        <v>0.26299829320193319</v>
      </c>
      <c r="S1181">
        <v>2.7588512189314431E-4</v>
      </c>
      <c r="T1181">
        <v>0</v>
      </c>
      <c r="U1181">
        <v>0</v>
      </c>
      <c r="V1181">
        <v>0</v>
      </c>
      <c r="W1181">
        <v>6.1613630022812052E-3</v>
      </c>
      <c r="X1181">
        <v>3.0832321352233734E-4</v>
      </c>
      <c r="Y1181">
        <v>1</v>
      </c>
      <c r="Z1181">
        <v>0.84176724861326124</v>
      </c>
      <c r="AA1181">
        <v>1</v>
      </c>
      <c r="AB1181">
        <f t="shared" si="126"/>
        <v>1</v>
      </c>
      <c r="AC1181">
        <f t="shared" si="127"/>
        <v>-6.9493147021744972E-3</v>
      </c>
      <c r="AD1181">
        <f t="shared" si="128"/>
        <v>-1.0069493147021744</v>
      </c>
      <c r="AE1181">
        <f t="shared" si="129"/>
        <v>1.0139469223791786</v>
      </c>
      <c r="AF1181">
        <f t="shared" si="130"/>
        <v>1.0069493147021744</v>
      </c>
      <c r="AG1181">
        <f t="shared" si="131"/>
        <v>0</v>
      </c>
      <c r="AH1181" t="b">
        <f t="shared" si="132"/>
        <v>0</v>
      </c>
    </row>
    <row r="1182" spans="1:34" x14ac:dyDescent="0.25">
      <c r="A1182">
        <v>22490</v>
      </c>
      <c r="B1182">
        <v>0.29292929292929293</v>
      </c>
      <c r="C1182">
        <v>1</v>
      </c>
      <c r="D1182">
        <v>0.16666666666666666</v>
      </c>
      <c r="E1182">
        <v>0.66666666666666663</v>
      </c>
      <c r="F1182">
        <v>0.15517241379310345</v>
      </c>
      <c r="G1182">
        <v>0.1</v>
      </c>
      <c r="H1182">
        <v>0.1</v>
      </c>
      <c r="I1182">
        <v>0.1</v>
      </c>
      <c r="J1182">
        <v>0.1</v>
      </c>
      <c r="K1182">
        <v>0.2</v>
      </c>
      <c r="L1182">
        <v>0.2</v>
      </c>
      <c r="M1182">
        <v>0.1469748896327818</v>
      </c>
      <c r="N1182">
        <v>6.6410238889711384E-2</v>
      </c>
      <c r="O1182">
        <v>8.6458802878958671E-2</v>
      </c>
      <c r="P1182">
        <v>0.16259539971325923</v>
      </c>
      <c r="Q1182">
        <v>8.2670884130470343E-2</v>
      </c>
      <c r="R1182">
        <v>0.2620092571317032</v>
      </c>
      <c r="S1182">
        <v>2.2895030862501601E-4</v>
      </c>
      <c r="T1182">
        <v>1.2349644561792457E-4</v>
      </c>
      <c r="U1182">
        <v>2.9128163921253516E-3</v>
      </c>
      <c r="V1182">
        <v>0</v>
      </c>
      <c r="W1182">
        <v>0</v>
      </c>
      <c r="X1182">
        <v>0</v>
      </c>
      <c r="Y1182">
        <v>1</v>
      </c>
      <c r="Z1182">
        <v>0.84178055832352505</v>
      </c>
      <c r="AA1182">
        <v>0</v>
      </c>
      <c r="AB1182">
        <f t="shared" si="126"/>
        <v>0</v>
      </c>
      <c r="AC1182">
        <f t="shared" si="127"/>
        <v>0.10831929460701775</v>
      </c>
      <c r="AD1182">
        <f t="shared" si="128"/>
        <v>0.10831929460701775</v>
      </c>
      <c r="AE1182">
        <f t="shared" si="129"/>
        <v>1.1733069584161905E-2</v>
      </c>
      <c r="AF1182">
        <f t="shared" si="130"/>
        <v>0.10831929460701775</v>
      </c>
      <c r="AG1182">
        <f t="shared" si="131"/>
        <v>0</v>
      </c>
      <c r="AH1182" t="b">
        <f t="shared" si="132"/>
        <v>1</v>
      </c>
    </row>
    <row r="1183" spans="1:34" x14ac:dyDescent="0.25">
      <c r="A1183">
        <v>16950</v>
      </c>
      <c r="B1183">
        <v>4.0404040404040407E-2</v>
      </c>
      <c r="C1183">
        <v>0</v>
      </c>
      <c r="D1183">
        <v>0.33333333333333331</v>
      </c>
      <c r="E1183">
        <v>0.33333333333333331</v>
      </c>
      <c r="F1183">
        <v>0.63793103448275867</v>
      </c>
      <c r="G1183">
        <v>0.4</v>
      </c>
      <c r="H1183">
        <v>0.4</v>
      </c>
      <c r="I1183">
        <v>0.4</v>
      </c>
      <c r="J1183">
        <v>0.4</v>
      </c>
      <c r="K1183">
        <v>0.2</v>
      </c>
      <c r="L1183">
        <v>0.2</v>
      </c>
      <c r="M1183">
        <v>0.15424244596231632</v>
      </c>
      <c r="N1183">
        <v>7.6399723642603071E-2</v>
      </c>
      <c r="O1183">
        <v>9.2525172220870963E-2</v>
      </c>
      <c r="P1183">
        <v>0.17122682476973133</v>
      </c>
      <c r="Q1183">
        <v>9.3116048011660818E-2</v>
      </c>
      <c r="R1183">
        <v>0.27125255616257077</v>
      </c>
      <c r="S1183">
        <v>2.4635053208051723E-3</v>
      </c>
      <c r="T1183">
        <v>5.9373291162463735E-4</v>
      </c>
      <c r="U1183">
        <v>1.1160216061782955E-3</v>
      </c>
      <c r="V1183">
        <v>1.6103059581320451E-3</v>
      </c>
      <c r="W1183">
        <v>2.344506469665603E-3</v>
      </c>
      <c r="X1183">
        <v>1.8915534571922537E-3</v>
      </c>
      <c r="Y1183">
        <v>1</v>
      </c>
      <c r="Z1183">
        <v>0.84178615533199574</v>
      </c>
      <c r="AA1183">
        <v>1</v>
      </c>
      <c r="AB1183">
        <f t="shared" si="126"/>
        <v>1</v>
      </c>
      <c r="AC1183">
        <f t="shared" si="127"/>
        <v>0.57330249787294729</v>
      </c>
      <c r="AD1183">
        <f t="shared" si="128"/>
        <v>-0.42669750212705271</v>
      </c>
      <c r="AE1183">
        <f t="shared" si="129"/>
        <v>0.18207075832146616</v>
      </c>
      <c r="AF1183">
        <f t="shared" si="130"/>
        <v>0.42669750212705271</v>
      </c>
      <c r="AG1183">
        <f t="shared" si="131"/>
        <v>1</v>
      </c>
      <c r="AH1183" t="b">
        <f t="shared" si="132"/>
        <v>1</v>
      </c>
    </row>
    <row r="1184" spans="1:34" x14ac:dyDescent="0.25">
      <c r="A1184">
        <v>17760</v>
      </c>
      <c r="B1184">
        <v>0.17171717171717171</v>
      </c>
      <c r="C1184">
        <v>1</v>
      </c>
      <c r="D1184">
        <v>0.5</v>
      </c>
      <c r="E1184">
        <v>0.66666666666666663</v>
      </c>
      <c r="F1184">
        <v>0.53448275862068961</v>
      </c>
      <c r="G1184">
        <v>0.2</v>
      </c>
      <c r="H1184">
        <v>0.2</v>
      </c>
      <c r="I1184">
        <v>0.2</v>
      </c>
      <c r="J1184">
        <v>0.2</v>
      </c>
      <c r="K1184">
        <v>0.2</v>
      </c>
      <c r="L1184">
        <v>0.2</v>
      </c>
      <c r="M1184">
        <v>0.29966170865886022</v>
      </c>
      <c r="N1184">
        <v>0.22851871676024096</v>
      </c>
      <c r="O1184">
        <v>0.17557277474492863</v>
      </c>
      <c r="P1184">
        <v>0.3141026727933488</v>
      </c>
      <c r="Q1184">
        <v>0.21444911031675598</v>
      </c>
      <c r="R1184">
        <v>0.36535007803932629</v>
      </c>
      <c r="S1184">
        <v>6.7563236075242226E-3</v>
      </c>
      <c r="T1184">
        <v>4.5675872891283347E-3</v>
      </c>
      <c r="U1184">
        <v>6.0979420561582068E-3</v>
      </c>
      <c r="V1184">
        <v>7.8792270531400973E-3</v>
      </c>
      <c r="W1184">
        <v>1.1945260462946248E-2</v>
      </c>
      <c r="X1184">
        <v>9.1967329088687381E-3</v>
      </c>
      <c r="Y1184">
        <v>1</v>
      </c>
      <c r="Z1184">
        <v>0.84184068583845451</v>
      </c>
      <c r="AA1184">
        <v>0</v>
      </c>
      <c r="AB1184">
        <f t="shared" si="126"/>
        <v>0</v>
      </c>
      <c r="AC1184">
        <f t="shared" si="127"/>
        <v>0.16408335574063193</v>
      </c>
      <c r="AD1184">
        <f t="shared" si="128"/>
        <v>0.16408335574063193</v>
      </c>
      <c r="AE1184">
        <f t="shared" si="129"/>
        <v>2.6923347631106771E-2</v>
      </c>
      <c r="AF1184">
        <f t="shared" si="130"/>
        <v>0.16408335574063193</v>
      </c>
      <c r="AG1184">
        <f t="shared" si="131"/>
        <v>0</v>
      </c>
      <c r="AH1184" t="b">
        <f t="shared" si="132"/>
        <v>1</v>
      </c>
    </row>
    <row r="1185" spans="1:34" x14ac:dyDescent="0.25">
      <c r="A1185">
        <v>15429</v>
      </c>
      <c r="B1185">
        <v>4.0404040404040407E-2</v>
      </c>
      <c r="C1185">
        <v>0</v>
      </c>
      <c r="D1185">
        <v>0.33333333333333331</v>
      </c>
      <c r="E1185">
        <v>0.66666666666666663</v>
      </c>
      <c r="F1185">
        <v>3.4482758620689655E-2</v>
      </c>
      <c r="G1185">
        <v>0.2</v>
      </c>
      <c r="H1185">
        <v>0.2</v>
      </c>
      <c r="I1185">
        <v>0.2</v>
      </c>
      <c r="J1185">
        <v>0.2</v>
      </c>
      <c r="K1185">
        <v>0.2</v>
      </c>
      <c r="L1185">
        <v>0.2</v>
      </c>
      <c r="M1185">
        <v>0.18393562996254284</v>
      </c>
      <c r="N1185">
        <v>9.6126251295425291E-2</v>
      </c>
      <c r="O1185">
        <v>0.10067296125462774</v>
      </c>
      <c r="P1185">
        <v>0.18571081382007676</v>
      </c>
      <c r="Q1185">
        <v>0.13517533378614879</v>
      </c>
      <c r="R1185">
        <v>0.28286508456757914</v>
      </c>
      <c r="S1185">
        <v>2.0605527776251442E-3</v>
      </c>
      <c r="T1185">
        <v>9.4997265859941967E-4</v>
      </c>
      <c r="U1185">
        <v>1.6740324092674435E-3</v>
      </c>
      <c r="V1185">
        <v>1.6103059581320451E-3</v>
      </c>
      <c r="W1185">
        <v>5.6268155271974474E-3</v>
      </c>
      <c r="X1185">
        <v>2.8373301857883807E-3</v>
      </c>
      <c r="Y1185">
        <v>1</v>
      </c>
      <c r="Z1185">
        <v>0.84184083248497066</v>
      </c>
      <c r="AA1185">
        <v>0</v>
      </c>
      <c r="AB1185">
        <f t="shared" si="126"/>
        <v>0</v>
      </c>
      <c r="AC1185">
        <f t="shared" si="127"/>
        <v>0.23104966478547961</v>
      </c>
      <c r="AD1185">
        <f t="shared" si="128"/>
        <v>0.23104966478547961</v>
      </c>
      <c r="AE1185">
        <f t="shared" si="129"/>
        <v>5.3383947597482495E-2</v>
      </c>
      <c r="AF1185">
        <f t="shared" si="130"/>
        <v>0.23104966478547961</v>
      </c>
      <c r="AG1185">
        <f t="shared" si="131"/>
        <v>0</v>
      </c>
      <c r="AH1185" t="b">
        <f t="shared" si="132"/>
        <v>1</v>
      </c>
    </row>
    <row r="1186" spans="1:34" x14ac:dyDescent="0.25">
      <c r="A1186">
        <v>24004</v>
      </c>
      <c r="B1186">
        <v>1.0101010101010102E-2</v>
      </c>
      <c r="C1186">
        <v>0</v>
      </c>
      <c r="D1186">
        <v>0.83333333333333337</v>
      </c>
      <c r="E1186">
        <v>0.66666666666666663</v>
      </c>
      <c r="F1186">
        <v>0.10344827586206896</v>
      </c>
      <c r="G1186">
        <v>0.7</v>
      </c>
      <c r="H1186">
        <v>0.6</v>
      </c>
      <c r="I1186">
        <v>0.5</v>
      </c>
      <c r="J1186">
        <v>0.4</v>
      </c>
      <c r="K1186">
        <v>0.4</v>
      </c>
      <c r="L1186">
        <v>0.4</v>
      </c>
      <c r="M1186">
        <v>0.1656972757061157</v>
      </c>
      <c r="N1186">
        <v>8.6198453461490285E-2</v>
      </c>
      <c r="O1186">
        <v>9.7567028467298755E-2</v>
      </c>
      <c r="P1186">
        <v>0.1787033740083234</v>
      </c>
      <c r="Q1186">
        <v>0.10059146955146479</v>
      </c>
      <c r="R1186">
        <v>0.27622540185834266</v>
      </c>
      <c r="S1186">
        <v>0</v>
      </c>
      <c r="T1186">
        <v>0</v>
      </c>
      <c r="U1186">
        <v>0</v>
      </c>
      <c r="V1186">
        <v>1.4492753623188406E-3</v>
      </c>
      <c r="W1186">
        <v>0</v>
      </c>
      <c r="X1186">
        <v>0</v>
      </c>
      <c r="Y1186">
        <v>1</v>
      </c>
      <c r="Z1186">
        <v>0.84188974582815423</v>
      </c>
      <c r="AA1186">
        <v>0</v>
      </c>
      <c r="AB1186">
        <f t="shared" si="126"/>
        <v>0</v>
      </c>
      <c r="AC1186">
        <f t="shared" si="127"/>
        <v>0.82395713237686441</v>
      </c>
      <c r="AD1186">
        <f t="shared" si="128"/>
        <v>0.82395713237686441</v>
      </c>
      <c r="AE1186">
        <f t="shared" si="129"/>
        <v>0.67890535599470569</v>
      </c>
      <c r="AF1186">
        <f t="shared" si="130"/>
        <v>0.82395713237686441</v>
      </c>
      <c r="AG1186">
        <f t="shared" si="131"/>
        <v>1</v>
      </c>
      <c r="AH1186" t="b">
        <f t="shared" si="132"/>
        <v>0</v>
      </c>
    </row>
    <row r="1187" spans="1:34" x14ac:dyDescent="0.25">
      <c r="A1187">
        <v>9596</v>
      </c>
      <c r="B1187">
        <v>0.49494949494949497</v>
      </c>
      <c r="C1187">
        <v>1</v>
      </c>
      <c r="D1187">
        <v>0.33333333333333331</v>
      </c>
      <c r="E1187">
        <v>0.33333333333333331</v>
      </c>
      <c r="F1187">
        <v>0.34482758620689657</v>
      </c>
      <c r="G1187">
        <v>0.1</v>
      </c>
      <c r="H1187">
        <v>0.1</v>
      </c>
      <c r="I1187">
        <v>0.1</v>
      </c>
      <c r="J1187">
        <v>0.1</v>
      </c>
      <c r="K1187">
        <v>0.4</v>
      </c>
      <c r="L1187">
        <v>0.4</v>
      </c>
      <c r="M1187">
        <v>0.14873404000208831</v>
      </c>
      <c r="N1187">
        <v>6.6802188082466865E-2</v>
      </c>
      <c r="O1187">
        <v>8.7628812207188836E-2</v>
      </c>
      <c r="P1187">
        <v>0.16421938495797797</v>
      </c>
      <c r="Q1187">
        <v>8.1922251253092451E-2</v>
      </c>
      <c r="R1187">
        <v>0.26249186369899491</v>
      </c>
      <c r="S1187">
        <v>1.1939758594794586E-3</v>
      </c>
      <c r="T1187">
        <v>2.6130185440600287E-3</v>
      </c>
      <c r="U1187">
        <v>3.5154680594616313E-3</v>
      </c>
      <c r="V1187">
        <v>0</v>
      </c>
      <c r="W1187">
        <v>2.344506469665603E-3</v>
      </c>
      <c r="X1187">
        <v>9.4199362168174235E-4</v>
      </c>
      <c r="Y1187">
        <v>1</v>
      </c>
      <c r="Z1187">
        <v>0.84190110318445766</v>
      </c>
      <c r="AA1187">
        <v>0</v>
      </c>
      <c r="AB1187">
        <f t="shared" si="126"/>
        <v>0</v>
      </c>
      <c r="AC1187">
        <f t="shared" si="127"/>
        <v>0.11992711070175063</v>
      </c>
      <c r="AD1187">
        <f t="shared" si="128"/>
        <v>0.11992711070175063</v>
      </c>
      <c r="AE1187">
        <f t="shared" si="129"/>
        <v>1.4382511881269952E-2</v>
      </c>
      <c r="AF1187">
        <f t="shared" si="130"/>
        <v>0.11992711070175063</v>
      </c>
      <c r="AG1187">
        <f t="shared" si="131"/>
        <v>0</v>
      </c>
      <c r="AH1187" t="b">
        <f t="shared" si="132"/>
        <v>1</v>
      </c>
    </row>
    <row r="1188" spans="1:34" x14ac:dyDescent="0.25">
      <c r="A1188">
        <v>2181</v>
      </c>
      <c r="B1188">
        <v>0.30303030303030304</v>
      </c>
      <c r="C1188">
        <v>0</v>
      </c>
      <c r="D1188">
        <v>0.16666666666666666</v>
      </c>
      <c r="E1188">
        <v>0.66666666666666663</v>
      </c>
      <c r="F1188">
        <v>0.27586206896551724</v>
      </c>
      <c r="G1188">
        <v>0.2</v>
      </c>
      <c r="H1188">
        <v>0.2</v>
      </c>
      <c r="I1188">
        <v>0.2</v>
      </c>
      <c r="J1188">
        <v>0.2</v>
      </c>
      <c r="K1188">
        <v>0.2</v>
      </c>
      <c r="L1188">
        <v>0.2</v>
      </c>
      <c r="M1188">
        <v>0.15582196477982746</v>
      </c>
      <c r="N1188">
        <v>7.6876136462853087E-2</v>
      </c>
      <c r="O1188">
        <v>9.3054998125020244E-2</v>
      </c>
      <c r="P1188">
        <v>0.17188244758314447</v>
      </c>
      <c r="Q1188">
        <v>9.235749946703288E-2</v>
      </c>
      <c r="R1188">
        <v>0.27023431778412887</v>
      </c>
      <c r="S1188">
        <v>1.3656885909482206E-3</v>
      </c>
      <c r="T1188">
        <v>7.0476096609844443E-4</v>
      </c>
      <c r="U1188">
        <v>4.8323735547520198E-4</v>
      </c>
      <c r="V1188">
        <v>6.8921095008051534E-4</v>
      </c>
      <c r="W1188">
        <v>1.0104822884258748E-3</v>
      </c>
      <c r="X1188">
        <v>8.4174128845055285E-4</v>
      </c>
      <c r="Y1188">
        <v>1</v>
      </c>
      <c r="Z1188">
        <v>0.84193972269566719</v>
      </c>
      <c r="AA1188">
        <v>0</v>
      </c>
      <c r="AB1188">
        <f t="shared" si="126"/>
        <v>0</v>
      </c>
      <c r="AC1188">
        <f t="shared" si="127"/>
        <v>0.25473911924248804</v>
      </c>
      <c r="AD1188">
        <f t="shared" si="128"/>
        <v>0.25473911924248804</v>
      </c>
      <c r="AE1188">
        <f t="shared" si="129"/>
        <v>6.4892018872438548E-2</v>
      </c>
      <c r="AF1188">
        <f t="shared" si="130"/>
        <v>0.25473911924248804</v>
      </c>
      <c r="AG1188">
        <f t="shared" si="131"/>
        <v>0</v>
      </c>
      <c r="AH1188" t="b">
        <f t="shared" si="132"/>
        <v>1</v>
      </c>
    </row>
    <row r="1189" spans="1:34" x14ac:dyDescent="0.25">
      <c r="A1189">
        <v>25337</v>
      </c>
      <c r="B1189">
        <v>4.0404040404040407E-2</v>
      </c>
      <c r="C1189">
        <v>1</v>
      </c>
      <c r="D1189">
        <v>0.16666666666666666</v>
      </c>
      <c r="E1189">
        <v>0.66666666666666663</v>
      </c>
      <c r="F1189">
        <v>0.10344827586206896</v>
      </c>
      <c r="G1189">
        <v>0.2</v>
      </c>
      <c r="H1189">
        <v>0.2</v>
      </c>
      <c r="I1189">
        <v>0.2</v>
      </c>
      <c r="J1189">
        <v>0.2</v>
      </c>
      <c r="K1189">
        <v>0.2</v>
      </c>
      <c r="L1189">
        <v>0.2</v>
      </c>
      <c r="M1189">
        <v>0.18580981531575777</v>
      </c>
      <c r="N1189">
        <v>0.10890493381468111</v>
      </c>
      <c r="O1189">
        <v>0.11190032904110296</v>
      </c>
      <c r="P1189">
        <v>0.20350023455471342</v>
      </c>
      <c r="Q1189">
        <v>0.12889375858324947</v>
      </c>
      <c r="R1189">
        <v>0.29300443337147564</v>
      </c>
      <c r="S1189">
        <v>2.2895030862501602E-3</v>
      </c>
      <c r="T1189">
        <v>1.7811987348739118E-3</v>
      </c>
      <c r="U1189">
        <v>2.6784518548279095E-3</v>
      </c>
      <c r="V1189">
        <v>4.8679549114331727E-3</v>
      </c>
      <c r="W1189">
        <v>1.1722532348328015E-2</v>
      </c>
      <c r="X1189">
        <v>0</v>
      </c>
      <c r="Y1189">
        <v>1</v>
      </c>
      <c r="Z1189">
        <v>0.84199720199293282</v>
      </c>
      <c r="AA1189">
        <v>0</v>
      </c>
      <c r="AB1189">
        <f t="shared" si="126"/>
        <v>0</v>
      </c>
      <c r="AC1189">
        <f t="shared" si="127"/>
        <v>0.23591903485262666</v>
      </c>
      <c r="AD1189">
        <f t="shared" si="128"/>
        <v>0.23591903485262666</v>
      </c>
      <c r="AE1189">
        <f t="shared" si="129"/>
        <v>5.5657791005794877E-2</v>
      </c>
      <c r="AF1189">
        <f t="shared" si="130"/>
        <v>0.23591903485262666</v>
      </c>
      <c r="AG1189">
        <f t="shared" si="131"/>
        <v>0</v>
      </c>
      <c r="AH1189" t="b">
        <f t="shared" si="132"/>
        <v>1</v>
      </c>
    </row>
    <row r="1190" spans="1:34" x14ac:dyDescent="0.25">
      <c r="A1190">
        <v>19205</v>
      </c>
      <c r="B1190">
        <v>1.0101010101010102E-2</v>
      </c>
      <c r="C1190">
        <v>1</v>
      </c>
      <c r="D1190">
        <v>0.33333333333333331</v>
      </c>
      <c r="E1190">
        <v>0.66666666666666663</v>
      </c>
      <c r="F1190">
        <v>5.1724137931034482E-2</v>
      </c>
      <c r="G1190">
        <v>0.2</v>
      </c>
      <c r="H1190">
        <v>0.2</v>
      </c>
      <c r="I1190">
        <v>0.2</v>
      </c>
      <c r="J1190">
        <v>0.4</v>
      </c>
      <c r="K1190">
        <v>0.2</v>
      </c>
      <c r="L1190">
        <v>0.2</v>
      </c>
      <c r="M1190">
        <v>0.16189138750773169</v>
      </c>
      <c r="N1190">
        <v>8.3169151225956334E-2</v>
      </c>
      <c r="O1190">
        <v>9.763675685053913E-2</v>
      </c>
      <c r="P1190">
        <v>0.17890966911771633</v>
      </c>
      <c r="Q1190">
        <v>9.9201293003009408E-2</v>
      </c>
      <c r="R1190">
        <v>0.27589341772288084</v>
      </c>
      <c r="S1190">
        <v>1.7171273146876203E-3</v>
      </c>
      <c r="T1190">
        <v>1.7811987348739118E-3</v>
      </c>
      <c r="U1190">
        <v>0</v>
      </c>
      <c r="V1190">
        <v>1.6103059581320451E-3</v>
      </c>
      <c r="W1190">
        <v>2.344506469665603E-3</v>
      </c>
      <c r="X1190">
        <v>2.8373301857883807E-3</v>
      </c>
      <c r="Y1190">
        <v>1</v>
      </c>
      <c r="Z1190">
        <v>0.84202528726013859</v>
      </c>
      <c r="AA1190">
        <v>0</v>
      </c>
      <c r="AB1190">
        <f t="shared" si="126"/>
        <v>0</v>
      </c>
      <c r="AC1190">
        <f t="shared" si="127"/>
        <v>0.23399487187916707</v>
      </c>
      <c r="AD1190">
        <f t="shared" si="128"/>
        <v>0.23399487187916707</v>
      </c>
      <c r="AE1190">
        <f t="shared" si="129"/>
        <v>5.4753600065747809E-2</v>
      </c>
      <c r="AF1190">
        <f t="shared" si="130"/>
        <v>0.23399487187916707</v>
      </c>
      <c r="AG1190">
        <f t="shared" si="131"/>
        <v>0</v>
      </c>
      <c r="AH1190" t="b">
        <f t="shared" si="132"/>
        <v>1</v>
      </c>
    </row>
    <row r="1191" spans="1:34" x14ac:dyDescent="0.25">
      <c r="A1191">
        <v>25880</v>
      </c>
      <c r="B1191">
        <v>0.19191919191919191</v>
      </c>
      <c r="C1191">
        <v>1</v>
      </c>
      <c r="D1191">
        <v>0.33333333333333331</v>
      </c>
      <c r="E1191">
        <v>0.33333333333333331</v>
      </c>
      <c r="F1191">
        <v>0.18965517241379309</v>
      </c>
      <c r="G1191">
        <v>0.1</v>
      </c>
      <c r="H1191">
        <v>0.2</v>
      </c>
      <c r="I1191">
        <v>0.2</v>
      </c>
      <c r="J1191">
        <v>0.2</v>
      </c>
      <c r="K1191">
        <v>0.2</v>
      </c>
      <c r="L1191">
        <v>0.1</v>
      </c>
      <c r="M1191">
        <v>0.15642191646513423</v>
      </c>
      <c r="N1191">
        <v>8.1347963572450818E-2</v>
      </c>
      <c r="O1191">
        <v>9.747973072765137E-2</v>
      </c>
      <c r="P1191">
        <v>0.18325411224337926</v>
      </c>
      <c r="Q1191">
        <v>0.1053658633323583</v>
      </c>
      <c r="R1191">
        <v>0.26215603715455782</v>
      </c>
      <c r="S1191">
        <v>6.8707987618367309E-3</v>
      </c>
      <c r="T1191">
        <v>2.9686645581231863E-3</v>
      </c>
      <c r="U1191">
        <v>5.0801303513236017E-3</v>
      </c>
      <c r="V1191">
        <v>5.0418679549114331E-3</v>
      </c>
      <c r="W1191">
        <v>3.6081954568153631E-3</v>
      </c>
      <c r="X1191">
        <v>1.9426254005364446E-3</v>
      </c>
      <c r="Y1191">
        <v>1</v>
      </c>
      <c r="Z1191">
        <v>0.84202659496706767</v>
      </c>
      <c r="AA1191">
        <v>0</v>
      </c>
      <c r="AB1191">
        <f t="shared" si="126"/>
        <v>0</v>
      </c>
      <c r="AC1191">
        <f t="shared" si="127"/>
        <v>0.14881194861697292</v>
      </c>
      <c r="AD1191">
        <f t="shared" si="128"/>
        <v>0.14881194861697292</v>
      </c>
      <c r="AE1191">
        <f t="shared" si="129"/>
        <v>2.2144996051180588E-2</v>
      </c>
      <c r="AF1191">
        <f t="shared" si="130"/>
        <v>0.14881194861697292</v>
      </c>
      <c r="AG1191">
        <f t="shared" si="131"/>
        <v>0</v>
      </c>
      <c r="AH1191" t="b">
        <f t="shared" si="132"/>
        <v>1</v>
      </c>
    </row>
    <row r="1192" spans="1:34" x14ac:dyDescent="0.25">
      <c r="A1192">
        <v>5266</v>
      </c>
      <c r="B1192">
        <v>0.31313131313131315</v>
      </c>
      <c r="C1192">
        <v>1</v>
      </c>
      <c r="D1192">
        <v>0.33333333333333331</v>
      </c>
      <c r="E1192">
        <v>0.66666666666666663</v>
      </c>
      <c r="F1192">
        <v>0.56896551724137934</v>
      </c>
      <c r="G1192">
        <v>0.2</v>
      </c>
      <c r="H1192">
        <v>0.2</v>
      </c>
      <c r="I1192">
        <v>0.2</v>
      </c>
      <c r="J1192">
        <v>0.2</v>
      </c>
      <c r="K1192">
        <v>0.2</v>
      </c>
      <c r="L1192">
        <v>0.2</v>
      </c>
      <c r="M1192">
        <v>0.28477175731865839</v>
      </c>
      <c r="N1192">
        <v>0.21435160404969877</v>
      </c>
      <c r="O1192">
        <v>0.17037773567232711</v>
      </c>
      <c r="P1192">
        <v>0.23465550600704982</v>
      </c>
      <c r="Q1192">
        <v>0.15010039613090664</v>
      </c>
      <c r="R1192">
        <v>0.31609731131274366</v>
      </c>
      <c r="S1192">
        <v>1.1447515431250801E-2</v>
      </c>
      <c r="T1192">
        <v>5.9373291162463726E-3</v>
      </c>
      <c r="U1192">
        <v>1.1160216061782956E-2</v>
      </c>
      <c r="V1192">
        <v>4.0257648953301124E-3</v>
      </c>
      <c r="W1192">
        <v>7.0335194089968089E-3</v>
      </c>
      <c r="X1192">
        <v>5.6746603715767613E-3</v>
      </c>
      <c r="Y1192">
        <v>1</v>
      </c>
      <c r="Z1192">
        <v>0.84215060297338451</v>
      </c>
      <c r="AA1192">
        <v>0</v>
      </c>
      <c r="AB1192">
        <f t="shared" si="126"/>
        <v>0</v>
      </c>
      <c r="AC1192">
        <f t="shared" si="127"/>
        <v>0.17151259988132461</v>
      </c>
      <c r="AD1192">
        <f t="shared" si="128"/>
        <v>0.17151259988132461</v>
      </c>
      <c r="AE1192">
        <f t="shared" si="129"/>
        <v>2.9416571918051353E-2</v>
      </c>
      <c r="AF1192">
        <f t="shared" si="130"/>
        <v>0.17151259988132461</v>
      </c>
      <c r="AG1192">
        <f t="shared" si="131"/>
        <v>0</v>
      </c>
      <c r="AH1192" t="b">
        <f t="shared" si="132"/>
        <v>1</v>
      </c>
    </row>
    <row r="1193" spans="1:34" x14ac:dyDescent="0.25">
      <c r="A1193">
        <v>18011</v>
      </c>
      <c r="B1193">
        <v>2.0202020202020204E-2</v>
      </c>
      <c r="C1193">
        <v>0</v>
      </c>
      <c r="D1193">
        <v>0.5</v>
      </c>
      <c r="E1193">
        <v>0.33333333333333331</v>
      </c>
      <c r="F1193">
        <v>0.43103448275862066</v>
      </c>
      <c r="G1193">
        <v>0.3</v>
      </c>
      <c r="H1193">
        <v>0.4</v>
      </c>
      <c r="I1193">
        <v>0.2</v>
      </c>
      <c r="J1193">
        <v>0.2</v>
      </c>
      <c r="K1193">
        <v>0.2</v>
      </c>
      <c r="L1193">
        <v>0.2</v>
      </c>
      <c r="M1193">
        <v>0.16379477404916948</v>
      </c>
      <c r="N1193">
        <v>8.4173224460666524E-2</v>
      </c>
      <c r="O1193">
        <v>9.7327645986253083E-2</v>
      </c>
      <c r="P1193">
        <v>0.1799788241367162</v>
      </c>
      <c r="Q1193">
        <v>0.10188348099414479</v>
      </c>
      <c r="R1193">
        <v>0.2783978998929505</v>
      </c>
      <c r="S1193">
        <v>0</v>
      </c>
      <c r="T1193">
        <v>1.0093459497618833E-3</v>
      </c>
      <c r="U1193">
        <v>1.8972367305031025E-3</v>
      </c>
      <c r="V1193">
        <v>1.6103059581320451E-3</v>
      </c>
      <c r="W1193">
        <v>4.1005418154451394E-3</v>
      </c>
      <c r="X1193">
        <v>0</v>
      </c>
      <c r="Y1193">
        <v>1</v>
      </c>
      <c r="Z1193">
        <v>0.84219560330129573</v>
      </c>
      <c r="AA1193">
        <v>1</v>
      </c>
      <c r="AB1193">
        <f t="shared" si="126"/>
        <v>1</v>
      </c>
      <c r="AC1193">
        <f t="shared" si="127"/>
        <v>0.41806132100291404</v>
      </c>
      <c r="AD1193">
        <f t="shared" si="128"/>
        <v>-0.58193867899708596</v>
      </c>
      <c r="AE1193">
        <f t="shared" si="129"/>
        <v>0.33865262611287344</v>
      </c>
      <c r="AF1193">
        <f t="shared" si="130"/>
        <v>0.58193867899708596</v>
      </c>
      <c r="AG1193">
        <f t="shared" si="131"/>
        <v>0</v>
      </c>
      <c r="AH1193" t="b">
        <f t="shared" si="132"/>
        <v>0</v>
      </c>
    </row>
    <row r="1194" spans="1:34" x14ac:dyDescent="0.25">
      <c r="A1194">
        <v>6223</v>
      </c>
      <c r="B1194">
        <v>4.0404040404040407E-2</v>
      </c>
      <c r="C1194">
        <v>1</v>
      </c>
      <c r="D1194">
        <v>0.33333333333333331</v>
      </c>
      <c r="E1194">
        <v>0.66666666666666663</v>
      </c>
      <c r="F1194">
        <v>0.18965517241379309</v>
      </c>
      <c r="G1194">
        <v>0.2</v>
      </c>
      <c r="H1194">
        <v>0.2</v>
      </c>
      <c r="I1194">
        <v>0.2</v>
      </c>
      <c r="J1194">
        <v>0.2</v>
      </c>
      <c r="K1194">
        <v>0.2</v>
      </c>
      <c r="L1194">
        <v>0.2</v>
      </c>
      <c r="M1194">
        <v>0.17856172644503851</v>
      </c>
      <c r="N1194">
        <v>9.3296245259597538E-2</v>
      </c>
      <c r="O1194">
        <v>9.7371569377270636E-2</v>
      </c>
      <c r="P1194">
        <v>0.17717641340409537</v>
      </c>
      <c r="Q1194">
        <v>9.8968274822633498E-2</v>
      </c>
      <c r="R1194">
        <v>0.27647746388711925</v>
      </c>
      <c r="S1194">
        <v>1.9563803872007621E-3</v>
      </c>
      <c r="T1194">
        <v>1.1898407548957732E-3</v>
      </c>
      <c r="U1194">
        <v>8.366813981518683E-3</v>
      </c>
      <c r="V1194">
        <v>1.0805152979066022E-3</v>
      </c>
      <c r="W1194">
        <v>4.6890129393312059E-3</v>
      </c>
      <c r="X1194">
        <v>1.1538476088872748E-2</v>
      </c>
      <c r="Y1194">
        <v>1</v>
      </c>
      <c r="Z1194">
        <v>0.84222392225532039</v>
      </c>
      <c r="AA1194">
        <v>0</v>
      </c>
      <c r="AB1194">
        <f t="shared" si="126"/>
        <v>0</v>
      </c>
      <c r="AC1194">
        <f t="shared" si="127"/>
        <v>0.22917144201387793</v>
      </c>
      <c r="AD1194">
        <f t="shared" si="128"/>
        <v>0.22917144201387793</v>
      </c>
      <c r="AE1194">
        <f t="shared" si="129"/>
        <v>5.2519549834720215E-2</v>
      </c>
      <c r="AF1194">
        <f t="shared" si="130"/>
        <v>0.22917144201387793</v>
      </c>
      <c r="AG1194">
        <f t="shared" si="131"/>
        <v>0</v>
      </c>
      <c r="AH1194" t="b">
        <f t="shared" si="132"/>
        <v>1</v>
      </c>
    </row>
    <row r="1195" spans="1:34" x14ac:dyDescent="0.25">
      <c r="A1195">
        <v>475</v>
      </c>
      <c r="B1195">
        <v>0.1111111111111111</v>
      </c>
      <c r="C1195">
        <v>1</v>
      </c>
      <c r="D1195">
        <v>0.33333333333333331</v>
      </c>
      <c r="E1195">
        <v>0.33333333333333331</v>
      </c>
      <c r="F1195">
        <v>0.18965517241379309</v>
      </c>
      <c r="G1195">
        <v>0.1</v>
      </c>
      <c r="H1195">
        <v>0.1</v>
      </c>
      <c r="I1195">
        <v>0.1</v>
      </c>
      <c r="J1195">
        <v>0.1</v>
      </c>
      <c r="K1195">
        <v>0.1</v>
      </c>
      <c r="L1195">
        <v>0.1</v>
      </c>
      <c r="M1195">
        <v>0.1501985238356911</v>
      </c>
      <c r="N1195">
        <v>6.8765730164333946E-2</v>
      </c>
      <c r="O1195">
        <v>8.6344602062313022E-2</v>
      </c>
      <c r="P1195">
        <v>0.16620415114743411</v>
      </c>
      <c r="Q1195">
        <v>8.0648088011462518E-2</v>
      </c>
      <c r="R1195">
        <v>0.26553582008919002</v>
      </c>
      <c r="S1195">
        <v>3.0702236386614648E-3</v>
      </c>
      <c r="T1195">
        <v>0</v>
      </c>
      <c r="U1195">
        <v>7.1871791437882237E-3</v>
      </c>
      <c r="V1195">
        <v>0</v>
      </c>
      <c r="W1195">
        <v>1.3902923365117026E-2</v>
      </c>
      <c r="X1195">
        <v>9.6847537008243386E-3</v>
      </c>
      <c r="Y1195">
        <v>1</v>
      </c>
      <c r="Z1195">
        <v>0.84237806632369205</v>
      </c>
      <c r="AA1195">
        <v>0</v>
      </c>
      <c r="AB1195">
        <f t="shared" si="126"/>
        <v>0</v>
      </c>
      <c r="AC1195">
        <f t="shared" si="127"/>
        <v>0.12133997736702919</v>
      </c>
      <c r="AD1195">
        <f t="shared" si="128"/>
        <v>0.12133997736702919</v>
      </c>
      <c r="AE1195">
        <f t="shared" si="129"/>
        <v>1.4723390107431155E-2</v>
      </c>
      <c r="AF1195">
        <f t="shared" si="130"/>
        <v>0.12133997736702919</v>
      </c>
      <c r="AG1195">
        <f t="shared" si="131"/>
        <v>0</v>
      </c>
      <c r="AH1195" t="b">
        <f t="shared" si="132"/>
        <v>1</v>
      </c>
    </row>
    <row r="1196" spans="1:34" x14ac:dyDescent="0.25">
      <c r="A1196">
        <v>26814</v>
      </c>
      <c r="B1196">
        <v>0.12121212121212122</v>
      </c>
      <c r="C1196">
        <v>0</v>
      </c>
      <c r="D1196">
        <v>0.33333333333333331</v>
      </c>
      <c r="E1196">
        <v>0.66666666666666663</v>
      </c>
      <c r="F1196">
        <v>0.17241379310344829</v>
      </c>
      <c r="G1196">
        <v>0.2</v>
      </c>
      <c r="H1196">
        <v>0.2</v>
      </c>
      <c r="I1196">
        <v>0.2</v>
      </c>
      <c r="J1196">
        <v>0.2</v>
      </c>
      <c r="K1196">
        <v>0.2</v>
      </c>
      <c r="L1196">
        <v>0.2</v>
      </c>
      <c r="M1196">
        <v>0.25490513595807773</v>
      </c>
      <c r="N1196">
        <v>0.1767225834861271</v>
      </c>
      <c r="O1196">
        <v>0.14832105583047328</v>
      </c>
      <c r="P1196">
        <v>0.25074840851329994</v>
      </c>
      <c r="Q1196">
        <v>0.16883208313295422</v>
      </c>
      <c r="R1196">
        <v>0.33062853357535388</v>
      </c>
      <c r="S1196">
        <v>6.8833910288111071E-3</v>
      </c>
      <c r="T1196">
        <v>2.915822328988594E-3</v>
      </c>
      <c r="U1196">
        <v>3.9429043346279188E-3</v>
      </c>
      <c r="V1196">
        <v>5.3156199677938812E-3</v>
      </c>
      <c r="W1196">
        <v>8.45663483608383E-3</v>
      </c>
      <c r="X1196">
        <v>1.0433808869872472E-2</v>
      </c>
      <c r="Y1196">
        <v>1</v>
      </c>
      <c r="Z1196">
        <v>0.84240613810504805</v>
      </c>
      <c r="AA1196">
        <v>1</v>
      </c>
      <c r="AB1196">
        <f t="shared" si="126"/>
        <v>1</v>
      </c>
      <c r="AC1196">
        <f t="shared" si="127"/>
        <v>0.19195086607902825</v>
      </c>
      <c r="AD1196">
        <f t="shared" si="128"/>
        <v>-0.80804913392097177</v>
      </c>
      <c r="AE1196">
        <f t="shared" si="129"/>
        <v>0.65294340283043262</v>
      </c>
      <c r="AF1196">
        <f t="shared" si="130"/>
        <v>0.80804913392097177</v>
      </c>
      <c r="AG1196">
        <f t="shared" si="131"/>
        <v>0</v>
      </c>
      <c r="AH1196" t="b">
        <f t="shared" si="132"/>
        <v>0</v>
      </c>
    </row>
    <row r="1197" spans="1:34" x14ac:dyDescent="0.25">
      <c r="A1197">
        <v>22890</v>
      </c>
      <c r="B1197">
        <v>0.27272727272727271</v>
      </c>
      <c r="C1197">
        <v>1</v>
      </c>
      <c r="D1197">
        <v>0.33333333333333331</v>
      </c>
      <c r="E1197">
        <v>0.33333333333333331</v>
      </c>
      <c r="F1197">
        <v>0.36206896551724138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.14686958837828104</v>
      </c>
      <c r="N1197">
        <v>6.6596248676103822E-2</v>
      </c>
      <c r="O1197">
        <v>8.6562022847849918E-2</v>
      </c>
      <c r="P1197">
        <v>0.16051078292290968</v>
      </c>
      <c r="Q1197">
        <v>9.1503760516804575E-2</v>
      </c>
      <c r="R1197">
        <v>0.30795063580341314</v>
      </c>
      <c r="S1197">
        <v>4.5332161107753175E-4</v>
      </c>
      <c r="T1197">
        <v>2.3511823300335636E-4</v>
      </c>
      <c r="U1197">
        <v>4.4194455604660508E-4</v>
      </c>
      <c r="V1197">
        <v>1.7629629629629631E-2</v>
      </c>
      <c r="W1197">
        <v>0.14330326894537065</v>
      </c>
      <c r="X1197">
        <v>0.10366091256104988</v>
      </c>
      <c r="Y1197">
        <v>1</v>
      </c>
      <c r="Z1197">
        <v>0.84243417051456448</v>
      </c>
      <c r="AA1197">
        <v>0</v>
      </c>
      <c r="AB1197">
        <f t="shared" si="126"/>
        <v>0</v>
      </c>
      <c r="AC1197">
        <f t="shared" si="127"/>
        <v>-3.0819780380635015E-2</v>
      </c>
      <c r="AD1197">
        <f t="shared" si="128"/>
        <v>-3.0819780380635015E-2</v>
      </c>
      <c r="AE1197">
        <f t="shared" si="129"/>
        <v>9.49858862710575E-4</v>
      </c>
      <c r="AF1197">
        <f t="shared" si="130"/>
        <v>3.0819780380635015E-2</v>
      </c>
      <c r="AG1197">
        <f t="shared" si="131"/>
        <v>0</v>
      </c>
      <c r="AH1197" t="b">
        <f t="shared" si="132"/>
        <v>1</v>
      </c>
    </row>
    <row r="1198" spans="1:34" x14ac:dyDescent="0.25">
      <c r="A1198">
        <v>16469</v>
      </c>
      <c r="B1198">
        <v>4.0404040404040407E-2</v>
      </c>
      <c r="C1198">
        <v>1</v>
      </c>
      <c r="D1198">
        <v>0.33333333333333331</v>
      </c>
      <c r="E1198">
        <v>0.33333333333333331</v>
      </c>
      <c r="F1198">
        <v>0.5</v>
      </c>
      <c r="G1198">
        <v>0.2</v>
      </c>
      <c r="H1198">
        <v>0.2</v>
      </c>
      <c r="I1198">
        <v>0.2</v>
      </c>
      <c r="J1198">
        <v>0.2</v>
      </c>
      <c r="K1198">
        <v>0.2</v>
      </c>
      <c r="L1198">
        <v>0.2</v>
      </c>
      <c r="M1198">
        <v>0.19183587870357344</v>
      </c>
      <c r="N1198">
        <v>0.1142963705314945</v>
      </c>
      <c r="O1198">
        <v>0.11324713001817879</v>
      </c>
      <c r="P1198">
        <v>0.20666060027166899</v>
      </c>
      <c r="Q1198">
        <v>0.12908909722807521</v>
      </c>
      <c r="R1198">
        <v>0.29768525598512835</v>
      </c>
      <c r="S1198">
        <v>2.3696356942689159E-3</v>
      </c>
      <c r="T1198">
        <v>1.3994284726992702E-3</v>
      </c>
      <c r="U1198">
        <v>1.9485737243873041E-3</v>
      </c>
      <c r="V1198">
        <v>2.6215780998389694E-3</v>
      </c>
      <c r="W1198">
        <v>3.5636498338917164E-3</v>
      </c>
      <c r="X1198">
        <v>4.1652007127373431E-3</v>
      </c>
      <c r="Y1198">
        <v>1</v>
      </c>
      <c r="Z1198">
        <v>0.84246179840368063</v>
      </c>
      <c r="AA1198">
        <v>0</v>
      </c>
      <c r="AB1198">
        <f t="shared" si="126"/>
        <v>0</v>
      </c>
      <c r="AC1198">
        <f t="shared" si="127"/>
        <v>0.26961628501460866</v>
      </c>
      <c r="AD1198">
        <f t="shared" si="128"/>
        <v>0.26961628501460866</v>
      </c>
      <c r="AE1198">
        <f t="shared" si="129"/>
        <v>7.2692941145078696E-2</v>
      </c>
      <c r="AF1198">
        <f t="shared" si="130"/>
        <v>0.26961628501460866</v>
      </c>
      <c r="AG1198">
        <f t="shared" si="131"/>
        <v>0</v>
      </c>
      <c r="AH1198" t="b">
        <f t="shared" si="132"/>
        <v>1</v>
      </c>
    </row>
    <row r="1199" spans="1:34" x14ac:dyDescent="0.25">
      <c r="A1199">
        <v>16873</v>
      </c>
      <c r="B1199">
        <v>1.0101010101010102E-2</v>
      </c>
      <c r="C1199">
        <v>0</v>
      </c>
      <c r="D1199">
        <v>0.33333333333333331</v>
      </c>
      <c r="E1199">
        <v>0.66666666666666663</v>
      </c>
      <c r="F1199">
        <v>0.41379310344827586</v>
      </c>
      <c r="G1199">
        <v>0.2</v>
      </c>
      <c r="H1199">
        <v>0.2</v>
      </c>
      <c r="I1199">
        <v>0.2</v>
      </c>
      <c r="J1199">
        <v>0.2</v>
      </c>
      <c r="K1199">
        <v>0.2</v>
      </c>
      <c r="L1199">
        <v>0.2</v>
      </c>
      <c r="M1199">
        <v>0.16408944058487326</v>
      </c>
      <c r="N1199">
        <v>8.520766664009384E-2</v>
      </c>
      <c r="O1199">
        <v>9.7500594338384705E-2</v>
      </c>
      <c r="P1199">
        <v>0.17957847974634181</v>
      </c>
      <c r="Q1199">
        <v>0.10050421167966446</v>
      </c>
      <c r="R1199">
        <v>0.27286175704140658</v>
      </c>
      <c r="S1199">
        <v>1.5064930307526053E-3</v>
      </c>
      <c r="T1199">
        <v>8.6566258514872115E-4</v>
      </c>
      <c r="U1199">
        <v>1.4251595910896836E-3</v>
      </c>
      <c r="V1199">
        <v>7.9549114331723032E-4</v>
      </c>
      <c r="W1199">
        <v>1.0011042625472125E-3</v>
      </c>
      <c r="X1199">
        <v>7.5662138287690148E-3</v>
      </c>
      <c r="Y1199">
        <v>1</v>
      </c>
      <c r="Z1199">
        <v>0.84249565091521905</v>
      </c>
      <c r="AA1199">
        <v>1</v>
      </c>
      <c r="AB1199">
        <f t="shared" si="126"/>
        <v>1</v>
      </c>
      <c r="AC1199">
        <f t="shared" si="127"/>
        <v>0.27269135937236483</v>
      </c>
      <c r="AD1199">
        <f t="shared" si="128"/>
        <v>-0.72730864062763523</v>
      </c>
      <c r="AE1199">
        <f t="shared" si="129"/>
        <v>0.52897785873161862</v>
      </c>
      <c r="AF1199">
        <f t="shared" si="130"/>
        <v>0.72730864062763523</v>
      </c>
      <c r="AG1199">
        <f t="shared" si="131"/>
        <v>0</v>
      </c>
      <c r="AH1199" t="b">
        <f t="shared" si="132"/>
        <v>0</v>
      </c>
    </row>
    <row r="1200" spans="1:34" x14ac:dyDescent="0.25">
      <c r="A1200">
        <v>11791</v>
      </c>
      <c r="B1200">
        <v>4.0404040404040407E-2</v>
      </c>
      <c r="C1200">
        <v>1</v>
      </c>
      <c r="D1200">
        <v>0.5</v>
      </c>
      <c r="E1200">
        <v>0.33333333333333331</v>
      </c>
      <c r="F1200">
        <v>0.34482758620689657</v>
      </c>
      <c r="G1200">
        <v>0.2</v>
      </c>
      <c r="H1200">
        <v>0.2</v>
      </c>
      <c r="I1200">
        <v>0.2</v>
      </c>
      <c r="J1200">
        <v>0.2</v>
      </c>
      <c r="K1200">
        <v>0.2</v>
      </c>
      <c r="L1200">
        <v>0.2</v>
      </c>
      <c r="M1200">
        <v>0.18935023816666091</v>
      </c>
      <c r="N1200">
        <v>0.11314804480937793</v>
      </c>
      <c r="O1200">
        <v>0.1138653517467509</v>
      </c>
      <c r="P1200">
        <v>0.169291041893921</v>
      </c>
      <c r="Q1200">
        <v>9.0116558668524208E-2</v>
      </c>
      <c r="R1200">
        <v>0.26854058390783753</v>
      </c>
      <c r="S1200">
        <v>2.9191164349689543E-3</v>
      </c>
      <c r="T1200">
        <v>1.3222431941880672E-3</v>
      </c>
      <c r="U1200">
        <v>3.783313244944422E-4</v>
      </c>
      <c r="V1200">
        <v>8.0515297906602254E-4</v>
      </c>
      <c r="W1200">
        <v>1.4067038817993619E-3</v>
      </c>
      <c r="X1200">
        <v>9.4577672859612685E-4</v>
      </c>
      <c r="Y1200">
        <v>1</v>
      </c>
      <c r="Z1200">
        <v>0.84251642238716085</v>
      </c>
      <c r="AA1200">
        <v>0</v>
      </c>
      <c r="AB1200">
        <f t="shared" si="126"/>
        <v>0</v>
      </c>
      <c r="AC1200">
        <f t="shared" si="127"/>
        <v>0.24312279979571483</v>
      </c>
      <c r="AD1200">
        <f t="shared" si="128"/>
        <v>0.24312279979571483</v>
      </c>
      <c r="AE1200">
        <f t="shared" si="129"/>
        <v>5.9108695780507231E-2</v>
      </c>
      <c r="AF1200">
        <f t="shared" si="130"/>
        <v>0.24312279979571483</v>
      </c>
      <c r="AG1200">
        <f t="shared" si="131"/>
        <v>0</v>
      </c>
      <c r="AH1200" t="b">
        <f t="shared" si="132"/>
        <v>1</v>
      </c>
    </row>
    <row r="1201" spans="1:34" x14ac:dyDescent="0.25">
      <c r="A1201">
        <v>29950</v>
      </c>
      <c r="B1201">
        <v>0.27272727272727271</v>
      </c>
      <c r="C1201">
        <v>0</v>
      </c>
      <c r="D1201">
        <v>0.16666666666666666</v>
      </c>
      <c r="E1201">
        <v>0.33333333333333331</v>
      </c>
      <c r="F1201">
        <v>0.31034482758620691</v>
      </c>
      <c r="G1201">
        <v>0.2</v>
      </c>
      <c r="H1201">
        <v>0.2</v>
      </c>
      <c r="I1201">
        <v>0.2</v>
      </c>
      <c r="J1201">
        <v>0.2</v>
      </c>
      <c r="K1201">
        <v>0.2</v>
      </c>
      <c r="L1201">
        <v>0.2</v>
      </c>
      <c r="M1201">
        <v>0.1952320653823453</v>
      </c>
      <c r="N1201">
        <v>0.11501668393900398</v>
      </c>
      <c r="O1201">
        <v>0.11218747820988023</v>
      </c>
      <c r="P1201">
        <v>0.19870175379102589</v>
      </c>
      <c r="Q1201">
        <v>0.12456457826188269</v>
      </c>
      <c r="R1201">
        <v>0.31521278876664049</v>
      </c>
      <c r="S1201">
        <v>1.8911295492426324E-3</v>
      </c>
      <c r="T1201">
        <v>1.2729633625232224E-3</v>
      </c>
      <c r="U1201">
        <v>1.8592919958930405E-3</v>
      </c>
      <c r="V1201">
        <v>8.0756843800322067E-3</v>
      </c>
      <c r="W1201">
        <v>7.5054685613404948E-2</v>
      </c>
      <c r="X1201">
        <v>2.2698641486307045E-5</v>
      </c>
      <c r="Y1201">
        <v>1</v>
      </c>
      <c r="Z1201">
        <v>0.84252842162121999</v>
      </c>
      <c r="AA1201">
        <v>0</v>
      </c>
      <c r="AB1201">
        <f t="shared" si="126"/>
        <v>0</v>
      </c>
      <c r="AC1201">
        <f t="shared" si="127"/>
        <v>0.25135626846273784</v>
      </c>
      <c r="AD1201">
        <f t="shared" si="128"/>
        <v>0.25135626846273784</v>
      </c>
      <c r="AE1201">
        <f t="shared" si="129"/>
        <v>6.317997369551194E-2</v>
      </c>
      <c r="AF1201">
        <f t="shared" si="130"/>
        <v>0.25135626846273784</v>
      </c>
      <c r="AG1201">
        <f t="shared" si="131"/>
        <v>0</v>
      </c>
      <c r="AH1201" t="b">
        <f t="shared" si="132"/>
        <v>1</v>
      </c>
    </row>
    <row r="1202" spans="1:34" x14ac:dyDescent="0.25">
      <c r="A1202">
        <v>3883</v>
      </c>
      <c r="B1202">
        <v>0.19191919191919191</v>
      </c>
      <c r="C1202">
        <v>0</v>
      </c>
      <c r="D1202">
        <v>0.16666666666666666</v>
      </c>
      <c r="E1202">
        <v>0.33333333333333331</v>
      </c>
      <c r="F1202">
        <v>0.22413793103448276</v>
      </c>
      <c r="G1202">
        <v>0.1</v>
      </c>
      <c r="H1202">
        <v>0.1</v>
      </c>
      <c r="I1202">
        <v>0.1</v>
      </c>
      <c r="J1202">
        <v>0.1</v>
      </c>
      <c r="K1202">
        <v>0.2</v>
      </c>
      <c r="L1202">
        <v>0.2</v>
      </c>
      <c r="M1202">
        <v>0.15129047129832907</v>
      </c>
      <c r="N1202">
        <v>6.8059652199660634E-2</v>
      </c>
      <c r="O1202">
        <v>8.8990437328733088E-2</v>
      </c>
      <c r="P1202">
        <v>0.17245329158447831</v>
      </c>
      <c r="Q1202">
        <v>8.2700631132220467E-2</v>
      </c>
      <c r="R1202">
        <v>0.26097872304454045</v>
      </c>
      <c r="S1202">
        <v>2.2185284905764054E-3</v>
      </c>
      <c r="T1202">
        <v>2.8611989011191274E-3</v>
      </c>
      <c r="U1202">
        <v>1.4590866479175037E-2</v>
      </c>
      <c r="V1202">
        <v>0</v>
      </c>
      <c r="W1202">
        <v>0</v>
      </c>
      <c r="X1202">
        <v>1.4943272311818804E-3</v>
      </c>
      <c r="Y1202">
        <v>1</v>
      </c>
      <c r="Z1202">
        <v>0.84253660873500158</v>
      </c>
      <c r="AA1202">
        <v>0</v>
      </c>
      <c r="AB1202">
        <f t="shared" si="126"/>
        <v>0</v>
      </c>
      <c r="AC1202">
        <f t="shared" si="127"/>
        <v>0.14959450003788777</v>
      </c>
      <c r="AD1202">
        <f t="shared" si="128"/>
        <v>0.14959450003788777</v>
      </c>
      <c r="AE1202">
        <f t="shared" si="129"/>
        <v>2.2378514441585604E-2</v>
      </c>
      <c r="AF1202">
        <f t="shared" si="130"/>
        <v>0.14959450003788777</v>
      </c>
      <c r="AG1202">
        <f t="shared" si="131"/>
        <v>0</v>
      </c>
      <c r="AH1202" t="b">
        <f t="shared" si="132"/>
        <v>1</v>
      </c>
    </row>
    <row r="1203" spans="1:34" x14ac:dyDescent="0.25">
      <c r="A1203">
        <v>14953</v>
      </c>
      <c r="B1203">
        <v>0.17171717171717171</v>
      </c>
      <c r="C1203">
        <v>0</v>
      </c>
      <c r="D1203">
        <v>0.33333333333333331</v>
      </c>
      <c r="E1203">
        <v>0.33333333333333331</v>
      </c>
      <c r="F1203">
        <v>0.20689655172413793</v>
      </c>
      <c r="G1203">
        <v>0.3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.1465191741196063</v>
      </c>
      <c r="N1203">
        <v>6.6220432985229311E-2</v>
      </c>
      <c r="O1203">
        <v>8.6344602062313022E-2</v>
      </c>
      <c r="P1203">
        <v>0.16013775614976083</v>
      </c>
      <c r="Q1203">
        <v>8.0648088011462518E-2</v>
      </c>
      <c r="R1203">
        <v>0.26097872304454045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1</v>
      </c>
      <c r="Z1203">
        <v>0.84253965095239602</v>
      </c>
      <c r="AA1203">
        <v>0</v>
      </c>
      <c r="AB1203">
        <f t="shared" si="126"/>
        <v>0</v>
      </c>
      <c r="AC1203">
        <f t="shared" si="127"/>
        <v>0.28770709297578678</v>
      </c>
      <c r="AD1203">
        <f t="shared" si="128"/>
        <v>0.28770709297578678</v>
      </c>
      <c r="AE1203">
        <f t="shared" si="129"/>
        <v>8.2775371348578014E-2</v>
      </c>
      <c r="AF1203">
        <f t="shared" si="130"/>
        <v>0.28770709297578678</v>
      </c>
      <c r="AG1203">
        <f t="shared" si="131"/>
        <v>0</v>
      </c>
      <c r="AH1203" t="b">
        <f t="shared" si="132"/>
        <v>1</v>
      </c>
    </row>
    <row r="1204" spans="1:34" x14ac:dyDescent="0.25">
      <c r="A1204">
        <v>5928</v>
      </c>
      <c r="B1204">
        <v>0.31313131313131315</v>
      </c>
      <c r="C1204">
        <v>1</v>
      </c>
      <c r="D1204">
        <v>0.16666666666666666</v>
      </c>
      <c r="E1204">
        <v>0.66666666666666663</v>
      </c>
      <c r="F1204">
        <v>0.13793103448275862</v>
      </c>
      <c r="G1204">
        <v>0.2</v>
      </c>
      <c r="H1204">
        <v>0.2</v>
      </c>
      <c r="I1204">
        <v>0</v>
      </c>
      <c r="J1204">
        <v>0.1</v>
      </c>
      <c r="K1204">
        <v>0.1</v>
      </c>
      <c r="L1204">
        <v>0.2</v>
      </c>
      <c r="M1204">
        <v>0.15725282300274934</v>
      </c>
      <c r="N1204">
        <v>6.6220432985229311E-2</v>
      </c>
      <c r="O1204">
        <v>8.6344602062313022E-2</v>
      </c>
      <c r="P1204">
        <v>0.16048063934528151</v>
      </c>
      <c r="Q1204">
        <v>9.6688662921849675E-2</v>
      </c>
      <c r="R1204">
        <v>0.27381697991265436</v>
      </c>
      <c r="S1204">
        <v>0</v>
      </c>
      <c r="T1204">
        <v>0</v>
      </c>
      <c r="U1204">
        <v>4.0623186464889958E-4</v>
      </c>
      <c r="V1204">
        <v>2.6049919484702092E-2</v>
      </c>
      <c r="W1204">
        <v>1.8756051757324824E-3</v>
      </c>
      <c r="X1204">
        <v>1.2295097471749649E-3</v>
      </c>
      <c r="Y1204">
        <v>1</v>
      </c>
      <c r="Z1204">
        <v>0.84254082169071642</v>
      </c>
      <c r="AA1204">
        <v>1</v>
      </c>
      <c r="AB1204">
        <f t="shared" si="126"/>
        <v>1</v>
      </c>
      <c r="AC1204">
        <f t="shared" si="127"/>
        <v>0.19417203221325666</v>
      </c>
      <c r="AD1204">
        <f t="shared" si="128"/>
        <v>-0.80582796778674337</v>
      </c>
      <c r="AE1204">
        <f t="shared" si="129"/>
        <v>0.64935871366731268</v>
      </c>
      <c r="AF1204">
        <f t="shared" si="130"/>
        <v>0.80582796778674337</v>
      </c>
      <c r="AG1204">
        <f t="shared" si="131"/>
        <v>0</v>
      </c>
      <c r="AH1204" t="b">
        <f t="shared" si="132"/>
        <v>0</v>
      </c>
    </row>
    <row r="1205" spans="1:34" x14ac:dyDescent="0.25">
      <c r="A1205">
        <v>5863</v>
      </c>
      <c r="B1205">
        <v>0.17171717171717171</v>
      </c>
      <c r="C1205">
        <v>1</v>
      </c>
      <c r="D1205">
        <v>0.33333333333333331</v>
      </c>
      <c r="E1205">
        <v>0.66666666666666663</v>
      </c>
      <c r="F1205">
        <v>8.6206896551724144E-2</v>
      </c>
      <c r="G1205">
        <v>0.2</v>
      </c>
      <c r="H1205">
        <v>0.2</v>
      </c>
      <c r="I1205">
        <v>0.2</v>
      </c>
      <c r="J1205">
        <v>0.2</v>
      </c>
      <c r="K1205">
        <v>0.2</v>
      </c>
      <c r="L1205">
        <v>0.2</v>
      </c>
      <c r="M1205">
        <v>0.15614140808129612</v>
      </c>
      <c r="N1205">
        <v>7.5069184252183715E-2</v>
      </c>
      <c r="O1205">
        <v>9.0593092058486188E-2</v>
      </c>
      <c r="P1205">
        <v>0.16613727008457158</v>
      </c>
      <c r="Q1205">
        <v>8.6705569134510982E-2</v>
      </c>
      <c r="R1205">
        <v>0.26682149013230949</v>
      </c>
      <c r="S1205">
        <v>2.2895030862501602E-3</v>
      </c>
      <c r="T1205">
        <v>1.1874658232492747E-3</v>
      </c>
      <c r="U1205">
        <v>2.232043212356591E-3</v>
      </c>
      <c r="V1205">
        <v>5.0064412238325284E-3</v>
      </c>
      <c r="W1205">
        <v>1.1722532348328015E-2</v>
      </c>
      <c r="X1205">
        <v>1.044137508370124E-2</v>
      </c>
      <c r="Y1205">
        <v>1</v>
      </c>
      <c r="Z1205">
        <v>0.8425536709438749</v>
      </c>
      <c r="AA1205">
        <v>0</v>
      </c>
      <c r="AB1205">
        <f t="shared" si="126"/>
        <v>0</v>
      </c>
      <c r="AC1205">
        <f t="shared" si="127"/>
        <v>0.22101741620781129</v>
      </c>
      <c r="AD1205">
        <f t="shared" si="128"/>
        <v>0.22101741620781129</v>
      </c>
      <c r="AE1205">
        <f t="shared" si="129"/>
        <v>4.8848698267176888E-2</v>
      </c>
      <c r="AF1205">
        <f t="shared" si="130"/>
        <v>0.22101741620781129</v>
      </c>
      <c r="AG1205">
        <f t="shared" si="131"/>
        <v>0</v>
      </c>
      <c r="AH1205" t="b">
        <f t="shared" si="132"/>
        <v>1</v>
      </c>
    </row>
    <row r="1206" spans="1:34" x14ac:dyDescent="0.25">
      <c r="A1206">
        <v>23552</v>
      </c>
      <c r="B1206">
        <v>0.15151515151515152</v>
      </c>
      <c r="C1206">
        <v>1</v>
      </c>
      <c r="D1206">
        <v>0.16666666666666666</v>
      </c>
      <c r="E1206">
        <v>0.33333333333333331</v>
      </c>
      <c r="F1206">
        <v>0.25862068965517243</v>
      </c>
      <c r="G1206">
        <v>0.1</v>
      </c>
      <c r="H1206">
        <v>0.1</v>
      </c>
      <c r="I1206">
        <v>0.2</v>
      </c>
      <c r="J1206">
        <v>0.1</v>
      </c>
      <c r="K1206">
        <v>0.1</v>
      </c>
      <c r="L1206">
        <v>0.1</v>
      </c>
      <c r="M1206">
        <v>0.14803586613821365</v>
      </c>
      <c r="N1206">
        <v>6.8920421976486845E-2</v>
      </c>
      <c r="O1206">
        <v>8.8179501722071452E-2</v>
      </c>
      <c r="P1206">
        <v>0.16029883589271146</v>
      </c>
      <c r="Q1206">
        <v>8.2403161114719306E-2</v>
      </c>
      <c r="R1206">
        <v>0.2616219423069977</v>
      </c>
      <c r="S1206">
        <v>3.2568181401908531E-3</v>
      </c>
      <c r="T1206">
        <v>5.9373291162463735E-4</v>
      </c>
      <c r="U1206">
        <v>1.9083969465648855E-4</v>
      </c>
      <c r="V1206">
        <v>2.8502415458937199E-3</v>
      </c>
      <c r="W1206">
        <v>1.9623519151101099E-3</v>
      </c>
      <c r="X1206">
        <v>5.6557448370048386E-4</v>
      </c>
      <c r="Y1206">
        <v>1</v>
      </c>
      <c r="Z1206">
        <v>0.84261889143059332</v>
      </c>
      <c r="AA1206">
        <v>0</v>
      </c>
      <c r="AB1206">
        <f t="shared" si="126"/>
        <v>0</v>
      </c>
      <c r="AC1206">
        <f t="shared" si="127"/>
        <v>0.15342448307650003</v>
      </c>
      <c r="AD1206">
        <f t="shared" si="128"/>
        <v>0.15342448307650003</v>
      </c>
      <c r="AE1206">
        <f t="shared" si="129"/>
        <v>2.3539072007291245E-2</v>
      </c>
      <c r="AF1206">
        <f t="shared" si="130"/>
        <v>0.15342448307650003</v>
      </c>
      <c r="AG1206">
        <f t="shared" si="131"/>
        <v>0</v>
      </c>
      <c r="AH1206" t="b">
        <f t="shared" si="132"/>
        <v>1</v>
      </c>
    </row>
    <row r="1207" spans="1:34" x14ac:dyDescent="0.25">
      <c r="A1207">
        <v>1968</v>
      </c>
      <c r="B1207">
        <v>0.16161616161616163</v>
      </c>
      <c r="C1207">
        <v>1</v>
      </c>
      <c r="D1207">
        <v>0.5</v>
      </c>
      <c r="E1207">
        <v>0.33333333333333331</v>
      </c>
      <c r="F1207">
        <v>0.27586206896551724</v>
      </c>
      <c r="G1207">
        <v>0.2</v>
      </c>
      <c r="H1207">
        <v>0.2</v>
      </c>
      <c r="I1207">
        <v>0.2</v>
      </c>
      <c r="J1207">
        <v>0.2</v>
      </c>
      <c r="K1207">
        <v>0.2</v>
      </c>
      <c r="L1207">
        <v>0.2</v>
      </c>
      <c r="M1207">
        <v>0.28714501752513738</v>
      </c>
      <c r="N1207">
        <v>0.222196282081943</v>
      </c>
      <c r="O1207">
        <v>0.17828449509787503</v>
      </c>
      <c r="P1207">
        <v>0.25367421951683611</v>
      </c>
      <c r="Q1207">
        <v>0.14003103603849262</v>
      </c>
      <c r="R1207">
        <v>0.2949932642570664</v>
      </c>
      <c r="S1207">
        <v>9.158012345000641E-3</v>
      </c>
      <c r="T1207">
        <v>4.1561303813724615E-3</v>
      </c>
      <c r="U1207">
        <v>5.580108030891478E-3</v>
      </c>
      <c r="V1207">
        <v>8.0515297906602248E-3</v>
      </c>
      <c r="W1207">
        <v>1.1722532348328015E-2</v>
      </c>
      <c r="X1207">
        <v>3.7831069143845077E-2</v>
      </c>
      <c r="Y1207">
        <v>1</v>
      </c>
      <c r="Z1207">
        <v>0.84264713296562566</v>
      </c>
      <c r="AA1207">
        <v>0</v>
      </c>
      <c r="AB1207">
        <f t="shared" si="126"/>
        <v>0</v>
      </c>
      <c r="AC1207">
        <f t="shared" si="127"/>
        <v>0.16612344177445737</v>
      </c>
      <c r="AD1207">
        <f t="shared" si="128"/>
        <v>0.16612344177445737</v>
      </c>
      <c r="AE1207">
        <f t="shared" si="129"/>
        <v>2.7596997906991529E-2</v>
      </c>
      <c r="AF1207">
        <f t="shared" si="130"/>
        <v>0.16612344177445737</v>
      </c>
      <c r="AG1207">
        <f t="shared" si="131"/>
        <v>0</v>
      </c>
      <c r="AH1207" t="b">
        <f t="shared" si="132"/>
        <v>1</v>
      </c>
    </row>
    <row r="1208" spans="1:34" x14ac:dyDescent="0.25">
      <c r="A1208">
        <v>12573</v>
      </c>
      <c r="B1208">
        <v>4.0404040404040407E-2</v>
      </c>
      <c r="C1208">
        <v>0</v>
      </c>
      <c r="D1208">
        <v>0.16666666666666666</v>
      </c>
      <c r="E1208">
        <v>0.66666666666666663</v>
      </c>
      <c r="F1208">
        <v>8.6206896551724144E-2</v>
      </c>
      <c r="G1208">
        <v>0.2</v>
      </c>
      <c r="H1208">
        <v>0.2</v>
      </c>
      <c r="I1208">
        <v>0.1</v>
      </c>
      <c r="J1208">
        <v>0.1</v>
      </c>
      <c r="K1208">
        <v>0.1</v>
      </c>
      <c r="L1208">
        <v>0.1</v>
      </c>
      <c r="M1208">
        <v>0.15673958999761967</v>
      </c>
      <c r="N1208">
        <v>7.7009000595990543E-2</v>
      </c>
      <c r="O1208">
        <v>8.6420369911818298E-2</v>
      </c>
      <c r="P1208">
        <v>0.16110046666026115</v>
      </c>
      <c r="Q1208">
        <v>8.096142309656372E-2</v>
      </c>
      <c r="R1208">
        <v>0.26132453985231319</v>
      </c>
      <c r="S1208">
        <v>1.1447515431250801E-3</v>
      </c>
      <c r="T1208">
        <v>1.1874658232492746E-4</v>
      </c>
      <c r="U1208">
        <v>1.3392259274139548E-3</v>
      </c>
      <c r="V1208">
        <v>9.6618357487922703E-4</v>
      </c>
      <c r="W1208">
        <v>1.4067038817993619E-3</v>
      </c>
      <c r="X1208">
        <v>1.1349320743153522E-3</v>
      </c>
      <c r="Y1208">
        <v>1</v>
      </c>
      <c r="Z1208">
        <v>0.84265404143254941</v>
      </c>
      <c r="AA1208">
        <v>0</v>
      </c>
      <c r="AB1208">
        <f t="shared" si="126"/>
        <v>0</v>
      </c>
      <c r="AC1208">
        <f t="shared" si="127"/>
        <v>0.2422895114211604</v>
      </c>
      <c r="AD1208">
        <f t="shared" si="128"/>
        <v>0.2422895114211604</v>
      </c>
      <c r="AE1208">
        <f t="shared" si="129"/>
        <v>5.8704207344704613E-2</v>
      </c>
      <c r="AF1208">
        <f t="shared" si="130"/>
        <v>0.2422895114211604</v>
      </c>
      <c r="AG1208">
        <f t="shared" si="131"/>
        <v>0</v>
      </c>
      <c r="AH1208" t="b">
        <f t="shared" si="132"/>
        <v>1</v>
      </c>
    </row>
    <row r="1209" spans="1:34" x14ac:dyDescent="0.25">
      <c r="A1209">
        <v>10109</v>
      </c>
      <c r="B1209">
        <v>2.0202020202020204E-2</v>
      </c>
      <c r="C1209">
        <v>0</v>
      </c>
      <c r="D1209">
        <v>0.33333333333333331</v>
      </c>
      <c r="E1209">
        <v>0.33333333333333331</v>
      </c>
      <c r="F1209">
        <v>5.1724137931034482E-2</v>
      </c>
      <c r="G1209">
        <v>0.2</v>
      </c>
      <c r="H1209">
        <v>0.2</v>
      </c>
      <c r="I1209">
        <v>0.2</v>
      </c>
      <c r="J1209">
        <v>0.2</v>
      </c>
      <c r="K1209">
        <v>0.2</v>
      </c>
      <c r="L1209">
        <v>0.2</v>
      </c>
      <c r="M1209">
        <v>0.17254893632459686</v>
      </c>
      <c r="N1209">
        <v>9.5143056710208146E-2</v>
      </c>
      <c r="O1209">
        <v>0.1030278040555565</v>
      </c>
      <c r="P1209">
        <v>0.1881797612251857</v>
      </c>
      <c r="Q1209">
        <v>0.1107867586179543</v>
      </c>
      <c r="R1209">
        <v>0.28430060856073353</v>
      </c>
      <c r="S1209">
        <v>1.7629173764126234E-3</v>
      </c>
      <c r="T1209">
        <v>8.591315231208502E-4</v>
      </c>
      <c r="U1209">
        <v>1.1461541895451096E-3</v>
      </c>
      <c r="V1209">
        <v>1.7165861513687602E-3</v>
      </c>
      <c r="W1209">
        <v>3.0197243329292967E-3</v>
      </c>
      <c r="X1209">
        <v>2.0882750167402482E-3</v>
      </c>
      <c r="Y1209">
        <v>1</v>
      </c>
      <c r="Z1209">
        <v>0.84267562937704688</v>
      </c>
      <c r="AA1209">
        <v>0</v>
      </c>
      <c r="AB1209">
        <f t="shared" si="126"/>
        <v>0</v>
      </c>
      <c r="AC1209">
        <f t="shared" si="127"/>
        <v>0.26106022780019228</v>
      </c>
      <c r="AD1209">
        <f t="shared" si="128"/>
        <v>0.26106022780019228</v>
      </c>
      <c r="AE1209">
        <f t="shared" si="129"/>
        <v>6.8152442539088282E-2</v>
      </c>
      <c r="AF1209">
        <f t="shared" si="130"/>
        <v>0.26106022780019228</v>
      </c>
      <c r="AG1209">
        <f t="shared" si="131"/>
        <v>0</v>
      </c>
      <c r="AH1209" t="b">
        <f t="shared" si="132"/>
        <v>1</v>
      </c>
    </row>
    <row r="1210" spans="1:34" x14ac:dyDescent="0.25">
      <c r="A1210">
        <v>8513</v>
      </c>
      <c r="B1210">
        <v>4.0404040404040407E-2</v>
      </c>
      <c r="C1210">
        <v>1</v>
      </c>
      <c r="D1210">
        <v>0.5</v>
      </c>
      <c r="E1210">
        <v>0.66666666666666663</v>
      </c>
      <c r="F1210">
        <v>0.10344827586206896</v>
      </c>
      <c r="G1210">
        <v>0.3</v>
      </c>
      <c r="H1210">
        <v>0.4</v>
      </c>
      <c r="I1210">
        <v>0.4</v>
      </c>
      <c r="J1210">
        <v>0.4</v>
      </c>
      <c r="K1210">
        <v>0.2</v>
      </c>
      <c r="L1210">
        <v>0.2</v>
      </c>
      <c r="M1210">
        <v>0.16246390777379874</v>
      </c>
      <c r="N1210">
        <v>7.5659480615122982E-2</v>
      </c>
      <c r="O1210">
        <v>9.2010170461190116E-2</v>
      </c>
      <c r="P1210">
        <v>0.16824166859773962</v>
      </c>
      <c r="Q1210">
        <v>8.7884541970540547E-2</v>
      </c>
      <c r="R1210">
        <v>0.26613446740753433</v>
      </c>
      <c r="S1210">
        <v>6.3636738282323206E-3</v>
      </c>
      <c r="T1210">
        <v>1.4522707018338628E-3</v>
      </c>
      <c r="U1210">
        <v>0</v>
      </c>
      <c r="V1210">
        <v>4.1867954911433173E-4</v>
      </c>
      <c r="W1210">
        <v>2.344506469665603E-3</v>
      </c>
      <c r="X1210">
        <v>2.2963458970313962E-3</v>
      </c>
      <c r="Y1210">
        <v>1</v>
      </c>
      <c r="Z1210">
        <v>0.84267585565588132</v>
      </c>
      <c r="AA1210">
        <v>0</v>
      </c>
      <c r="AB1210">
        <f t="shared" si="126"/>
        <v>0</v>
      </c>
      <c r="AC1210">
        <f t="shared" si="127"/>
        <v>0.37994942636678875</v>
      </c>
      <c r="AD1210">
        <f t="shared" si="128"/>
        <v>0.37994942636678875</v>
      </c>
      <c r="AE1210">
        <f t="shared" si="129"/>
        <v>0.14436156659645183</v>
      </c>
      <c r="AF1210">
        <f t="shared" si="130"/>
        <v>0.37994942636678875</v>
      </c>
      <c r="AG1210">
        <f t="shared" si="131"/>
        <v>0</v>
      </c>
      <c r="AH1210" t="b">
        <f t="shared" si="132"/>
        <v>1</v>
      </c>
    </row>
    <row r="1211" spans="1:34" x14ac:dyDescent="0.25">
      <c r="A1211">
        <v>17821</v>
      </c>
      <c r="B1211">
        <v>9.0909090909090912E-2</v>
      </c>
      <c r="C1211">
        <v>0</v>
      </c>
      <c r="D1211">
        <v>0.33333333333333331</v>
      </c>
      <c r="E1211">
        <v>0.66666666666666663</v>
      </c>
      <c r="F1211">
        <v>6.8965517241379309E-2</v>
      </c>
      <c r="G1211">
        <v>0.2</v>
      </c>
      <c r="H1211">
        <v>0.2</v>
      </c>
      <c r="I1211">
        <v>0.1</v>
      </c>
      <c r="J1211">
        <v>0.1</v>
      </c>
      <c r="K1211">
        <v>0.1</v>
      </c>
      <c r="L1211">
        <v>0.1</v>
      </c>
      <c r="M1211">
        <v>0.19005460622197681</v>
      </c>
      <c r="N1211">
        <v>0.11204432347481466</v>
      </c>
      <c r="O1211">
        <v>8.6558728593523607E-2</v>
      </c>
      <c r="P1211">
        <v>0.1605051310021044</v>
      </c>
      <c r="Q1211">
        <v>8.1034799034214011E-2</v>
      </c>
      <c r="R1211">
        <v>0.26127843094461012</v>
      </c>
      <c r="S1211">
        <v>1.1447515431250801E-3</v>
      </c>
      <c r="T1211">
        <v>2.3155583553360854E-4</v>
      </c>
      <c r="U1211">
        <v>4.3524842640953529E-4</v>
      </c>
      <c r="V1211">
        <v>6.2801932367149754E-4</v>
      </c>
      <c r="W1211">
        <v>9.1435752316958521E-4</v>
      </c>
      <c r="X1211">
        <v>7.3770584830497895E-4</v>
      </c>
      <c r="Y1211">
        <v>1</v>
      </c>
      <c r="Z1211">
        <v>0.84267641588327957</v>
      </c>
      <c r="AA1211">
        <v>0</v>
      </c>
      <c r="AB1211">
        <f t="shared" si="126"/>
        <v>0</v>
      </c>
      <c r="AC1211">
        <f t="shared" si="127"/>
        <v>0.20188494931557233</v>
      </c>
      <c r="AD1211">
        <f t="shared" si="128"/>
        <v>0.20188494931557233</v>
      </c>
      <c r="AE1211">
        <f t="shared" si="129"/>
        <v>4.0757532760151205E-2</v>
      </c>
      <c r="AF1211">
        <f t="shared" si="130"/>
        <v>0.20188494931557233</v>
      </c>
      <c r="AG1211">
        <f t="shared" si="131"/>
        <v>0</v>
      </c>
      <c r="AH1211" t="b">
        <f t="shared" si="132"/>
        <v>1</v>
      </c>
    </row>
    <row r="1212" spans="1:34" x14ac:dyDescent="0.25">
      <c r="A1212">
        <v>219</v>
      </c>
      <c r="B1212">
        <v>0.10101010101010101</v>
      </c>
      <c r="C1212">
        <v>1</v>
      </c>
      <c r="D1212">
        <v>0.5</v>
      </c>
      <c r="E1212">
        <v>0</v>
      </c>
      <c r="F1212">
        <v>0.17241379310344829</v>
      </c>
      <c r="G1212">
        <v>0.2</v>
      </c>
      <c r="H1212">
        <v>0.2</v>
      </c>
      <c r="I1212">
        <v>0.2</v>
      </c>
      <c r="J1212">
        <v>0.2</v>
      </c>
      <c r="K1212">
        <v>0.2</v>
      </c>
      <c r="L1212">
        <v>0.2</v>
      </c>
      <c r="M1212">
        <v>0.22614904463445865</v>
      </c>
      <c r="N1212">
        <v>0.14615624062833346</v>
      </c>
      <c r="O1212">
        <v>0.12987707489981348</v>
      </c>
      <c r="P1212">
        <v>0.2291995184563474</v>
      </c>
      <c r="Q1212">
        <v>0.14392789326775773</v>
      </c>
      <c r="R1212">
        <v>0.30955292034609344</v>
      </c>
      <c r="S1212">
        <v>4.5790061725003205E-3</v>
      </c>
      <c r="T1212">
        <v>2.9686645581231863E-3</v>
      </c>
      <c r="U1212">
        <v>3.348064818534887E-3</v>
      </c>
      <c r="V1212">
        <v>4.830917874396135E-3</v>
      </c>
      <c r="W1212">
        <v>7.0335194089968089E-3</v>
      </c>
      <c r="X1212">
        <v>1.6936969655699439E-2</v>
      </c>
      <c r="Y1212">
        <v>1</v>
      </c>
      <c r="Z1212">
        <v>0.84289117617088438</v>
      </c>
      <c r="AA1212">
        <v>0</v>
      </c>
      <c r="AB1212">
        <f t="shared" si="126"/>
        <v>0</v>
      </c>
      <c r="AC1212">
        <f t="shared" si="127"/>
        <v>0.22277106108560488</v>
      </c>
      <c r="AD1212">
        <f t="shared" si="128"/>
        <v>0.22277106108560488</v>
      </c>
      <c r="AE1212">
        <f t="shared" si="129"/>
        <v>4.9626945657206302E-2</v>
      </c>
      <c r="AF1212">
        <f t="shared" si="130"/>
        <v>0.22277106108560488</v>
      </c>
      <c r="AG1212">
        <f t="shared" si="131"/>
        <v>0</v>
      </c>
      <c r="AH1212" t="b">
        <f t="shared" si="132"/>
        <v>1</v>
      </c>
    </row>
    <row r="1213" spans="1:34" x14ac:dyDescent="0.25">
      <c r="A1213">
        <v>1038</v>
      </c>
      <c r="B1213">
        <v>0.17171717171717171</v>
      </c>
      <c r="C1213">
        <v>0</v>
      </c>
      <c r="D1213">
        <v>0.5</v>
      </c>
      <c r="E1213">
        <v>0.33333333333333331</v>
      </c>
      <c r="F1213">
        <v>0.56896551724137934</v>
      </c>
      <c r="G1213">
        <v>0.2</v>
      </c>
      <c r="H1213">
        <v>0.2</v>
      </c>
      <c r="I1213">
        <v>0.2</v>
      </c>
      <c r="J1213">
        <v>0.2</v>
      </c>
      <c r="K1213">
        <v>0.2</v>
      </c>
      <c r="L1213">
        <v>0.2</v>
      </c>
      <c r="M1213">
        <v>0.2789846127435755</v>
      </c>
      <c r="N1213">
        <v>0.19648422523127848</v>
      </c>
      <c r="O1213">
        <v>0.15470037933338568</v>
      </c>
      <c r="P1213">
        <v>0.26510334537192465</v>
      </c>
      <c r="Q1213">
        <v>0.17800209220578975</v>
      </c>
      <c r="R1213">
        <v>0.32599074594222399</v>
      </c>
      <c r="S1213">
        <v>5.5337289594666371E-3</v>
      </c>
      <c r="T1213">
        <v>2.5952065567112896E-3</v>
      </c>
      <c r="U1213">
        <v>4.2955671621802598E-3</v>
      </c>
      <c r="V1213">
        <v>5.4830917874396133E-3</v>
      </c>
      <c r="W1213">
        <v>6.7685901779245957E-3</v>
      </c>
      <c r="X1213">
        <v>4.5435114041757936E-3</v>
      </c>
      <c r="Y1213">
        <v>1</v>
      </c>
      <c r="Z1213">
        <v>0.84307812990251552</v>
      </c>
      <c r="AA1213">
        <v>1</v>
      </c>
      <c r="AB1213">
        <f t="shared" si="126"/>
        <v>1</v>
      </c>
      <c r="AC1213">
        <f t="shared" si="127"/>
        <v>0.20984650203924377</v>
      </c>
      <c r="AD1213">
        <f t="shared" si="128"/>
        <v>-0.79015349796075629</v>
      </c>
      <c r="AE1213">
        <f t="shared" si="129"/>
        <v>0.62434255033961894</v>
      </c>
      <c r="AF1213">
        <f t="shared" si="130"/>
        <v>0.79015349796075629</v>
      </c>
      <c r="AG1213">
        <f t="shared" si="131"/>
        <v>0</v>
      </c>
      <c r="AH1213" t="b">
        <f t="shared" si="132"/>
        <v>0</v>
      </c>
    </row>
    <row r="1214" spans="1:34" x14ac:dyDescent="0.25">
      <c r="A1214">
        <v>17463</v>
      </c>
      <c r="B1214">
        <v>0.18181818181818182</v>
      </c>
      <c r="C1214">
        <v>1</v>
      </c>
      <c r="D1214">
        <v>0.33333333333333331</v>
      </c>
      <c r="E1214">
        <v>0.33333333333333331</v>
      </c>
      <c r="F1214">
        <v>0.43103448275862066</v>
      </c>
      <c r="G1214">
        <v>0.2</v>
      </c>
      <c r="H1214">
        <v>0.2</v>
      </c>
      <c r="I1214">
        <v>0.2</v>
      </c>
      <c r="J1214">
        <v>0.2</v>
      </c>
      <c r="K1214">
        <v>0.2</v>
      </c>
      <c r="L1214">
        <v>0.2</v>
      </c>
      <c r="M1214">
        <v>0.2709569406357541</v>
      </c>
      <c r="N1214">
        <v>0.17506462891047614</v>
      </c>
      <c r="O1214">
        <v>0.14722461818219751</v>
      </c>
      <c r="P1214">
        <v>0.264886688407722</v>
      </c>
      <c r="Q1214">
        <v>0.16752817288957417</v>
      </c>
      <c r="R1214">
        <v>0.33200027357951906</v>
      </c>
      <c r="S1214">
        <v>9.158012345000641E-3</v>
      </c>
      <c r="T1214">
        <v>2.9686645581231863E-3</v>
      </c>
      <c r="U1214">
        <v>1.3423507879112539E-2</v>
      </c>
      <c r="V1214">
        <v>8.0515297906602248E-3</v>
      </c>
      <c r="W1214">
        <v>2.4425068400976253E-2</v>
      </c>
      <c r="X1214">
        <v>9.4577672859612692E-3</v>
      </c>
      <c r="Y1214">
        <v>1</v>
      </c>
      <c r="Z1214">
        <v>0.84310900432393743</v>
      </c>
      <c r="AA1214">
        <v>0</v>
      </c>
      <c r="AB1214">
        <f t="shared" si="126"/>
        <v>0</v>
      </c>
      <c r="AC1214">
        <f t="shared" si="127"/>
        <v>0.19619802931580743</v>
      </c>
      <c r="AD1214">
        <f t="shared" si="128"/>
        <v>0.19619802931580743</v>
      </c>
      <c r="AE1214">
        <f t="shared" si="129"/>
        <v>3.8493666707406435E-2</v>
      </c>
      <c r="AF1214">
        <f t="shared" si="130"/>
        <v>0.19619802931580743</v>
      </c>
      <c r="AG1214">
        <f t="shared" si="131"/>
        <v>0</v>
      </c>
      <c r="AH1214" t="b">
        <f t="shared" si="132"/>
        <v>1</v>
      </c>
    </row>
    <row r="1215" spans="1:34" x14ac:dyDescent="0.25">
      <c r="A1215">
        <v>14277</v>
      </c>
      <c r="B1215">
        <v>0</v>
      </c>
      <c r="C1215">
        <v>0</v>
      </c>
      <c r="D1215">
        <v>0.33333333333333331</v>
      </c>
      <c r="E1215">
        <v>0.66666666666666663</v>
      </c>
      <c r="F1215">
        <v>0.29310344827586204</v>
      </c>
      <c r="G1215">
        <v>0.2</v>
      </c>
      <c r="H1215">
        <v>0.2</v>
      </c>
      <c r="I1215">
        <v>0.2</v>
      </c>
      <c r="J1215">
        <v>0.2</v>
      </c>
      <c r="K1215">
        <v>0.2</v>
      </c>
      <c r="L1215">
        <v>0.2</v>
      </c>
      <c r="M1215">
        <v>0.15355843025030727</v>
      </c>
      <c r="N1215">
        <v>7.3789892455974518E-2</v>
      </c>
      <c r="O1215">
        <v>9.127774791597236E-2</v>
      </c>
      <c r="P1215">
        <v>0.16877012319303383</v>
      </c>
      <c r="Q1215">
        <v>8.9925186290598466E-2</v>
      </c>
      <c r="R1215">
        <v>0.26835076890446002</v>
      </c>
      <c r="S1215">
        <v>1.3050167591625913E-3</v>
      </c>
      <c r="T1215">
        <v>6.821991154567083E-4</v>
      </c>
      <c r="U1215">
        <v>3.6605508682648096E-4</v>
      </c>
      <c r="V1215">
        <v>5.475040257648953E-4</v>
      </c>
      <c r="W1215">
        <v>9.2139104257858196E-4</v>
      </c>
      <c r="X1215">
        <v>3.6317826378091272E-4</v>
      </c>
      <c r="Y1215">
        <v>1</v>
      </c>
      <c r="Z1215">
        <v>0.84312357041250741</v>
      </c>
      <c r="AA1215">
        <v>1</v>
      </c>
      <c r="AB1215">
        <f t="shared" si="126"/>
        <v>1</v>
      </c>
      <c r="AC1215">
        <f t="shared" si="127"/>
        <v>0.27022363215057543</v>
      </c>
      <c r="AD1215">
        <f t="shared" si="128"/>
        <v>-0.72977636784942457</v>
      </c>
      <c r="AE1215">
        <f t="shared" si="129"/>
        <v>0.53257354707149862</v>
      </c>
      <c r="AF1215">
        <f t="shared" si="130"/>
        <v>0.72977636784942457</v>
      </c>
      <c r="AG1215">
        <f t="shared" si="131"/>
        <v>0</v>
      </c>
      <c r="AH1215" t="b">
        <f t="shared" si="132"/>
        <v>0</v>
      </c>
    </row>
    <row r="1216" spans="1:34" x14ac:dyDescent="0.25">
      <c r="A1216">
        <v>18177</v>
      </c>
      <c r="B1216">
        <v>1.0101010101010102E-2</v>
      </c>
      <c r="C1216">
        <v>0</v>
      </c>
      <c r="D1216">
        <v>0.5</v>
      </c>
      <c r="E1216">
        <v>0.66666666666666663</v>
      </c>
      <c r="F1216">
        <v>0.68965517241379315</v>
      </c>
      <c r="G1216">
        <v>0.5</v>
      </c>
      <c r="H1216">
        <v>0.4</v>
      </c>
      <c r="I1216">
        <v>0.4</v>
      </c>
      <c r="J1216">
        <v>0.1</v>
      </c>
      <c r="K1216">
        <v>0.2</v>
      </c>
      <c r="L1216">
        <v>0.2</v>
      </c>
      <c r="M1216">
        <v>0.14822700118839988</v>
      </c>
      <c r="N1216">
        <v>6.7873642413268195E-2</v>
      </c>
      <c r="O1216">
        <v>8.5916348999891839E-2</v>
      </c>
      <c r="P1216">
        <v>0.16123988070679154</v>
      </c>
      <c r="Q1216">
        <v>8.1421510056965504E-2</v>
      </c>
      <c r="R1216">
        <v>0.26097872304454045</v>
      </c>
      <c r="S1216">
        <v>0</v>
      </c>
      <c r="T1216">
        <v>0</v>
      </c>
      <c r="U1216">
        <v>2.1762421320476763E-3</v>
      </c>
      <c r="V1216">
        <v>0</v>
      </c>
      <c r="W1216">
        <v>0</v>
      </c>
      <c r="X1216">
        <v>2.4968505634937748E-3</v>
      </c>
      <c r="Y1216">
        <v>1</v>
      </c>
      <c r="Z1216">
        <v>0.84315454196091366</v>
      </c>
      <c r="AA1216">
        <v>0</v>
      </c>
      <c r="AB1216">
        <f t="shared" si="126"/>
        <v>0</v>
      </c>
      <c r="AC1216">
        <f t="shared" si="127"/>
        <v>0.64414744705303184</v>
      </c>
      <c r="AD1216">
        <f t="shared" si="128"/>
        <v>0.64414744705303184</v>
      </c>
      <c r="AE1216">
        <f t="shared" si="129"/>
        <v>0.41492593354493845</v>
      </c>
      <c r="AF1216">
        <f t="shared" si="130"/>
        <v>0.64414744705303184</v>
      </c>
      <c r="AG1216">
        <f t="shared" si="131"/>
        <v>1</v>
      </c>
      <c r="AH1216" t="b">
        <f t="shared" si="132"/>
        <v>0</v>
      </c>
    </row>
    <row r="1217" spans="1:34" x14ac:dyDescent="0.25">
      <c r="A1217">
        <v>2006</v>
      </c>
      <c r="B1217">
        <v>1.0101010101010102E-2</v>
      </c>
      <c r="C1217">
        <v>0</v>
      </c>
      <c r="D1217">
        <v>0.33333333333333331</v>
      </c>
      <c r="E1217">
        <v>0.66666666666666663</v>
      </c>
      <c r="F1217">
        <v>0.22413793103448276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.14846503511664105</v>
      </c>
      <c r="N1217">
        <v>6.7672448154517187E-2</v>
      </c>
      <c r="O1217">
        <v>8.6756383853102609E-2</v>
      </c>
      <c r="P1217">
        <v>0.1622854860557694</v>
      </c>
      <c r="Q1217">
        <v>8.2135438098968269E-2</v>
      </c>
      <c r="R1217">
        <v>0.26157813884467984</v>
      </c>
      <c r="S1217">
        <v>1.7514698609813726E-3</v>
      </c>
      <c r="T1217">
        <v>4.4529968371847796E-4</v>
      </c>
      <c r="U1217">
        <v>1.2722646310432571E-3</v>
      </c>
      <c r="V1217">
        <v>4.830917874396135E-3</v>
      </c>
      <c r="W1217">
        <v>1.8287150463391704E-3</v>
      </c>
      <c r="X1217">
        <v>0</v>
      </c>
      <c r="Y1217">
        <v>1</v>
      </c>
      <c r="Z1217">
        <v>0.84317601347363524</v>
      </c>
      <c r="AA1217">
        <v>0</v>
      </c>
      <c r="AB1217">
        <f t="shared" si="126"/>
        <v>0</v>
      </c>
      <c r="AC1217">
        <f t="shared" si="127"/>
        <v>-8.6417289617371218E-3</v>
      </c>
      <c r="AD1217">
        <f t="shared" si="128"/>
        <v>-8.6417289617371218E-3</v>
      </c>
      <c r="AE1217">
        <f t="shared" si="129"/>
        <v>7.4679479448126147E-5</v>
      </c>
      <c r="AF1217">
        <f t="shared" si="130"/>
        <v>8.6417289617371218E-3</v>
      </c>
      <c r="AG1217">
        <f t="shared" si="131"/>
        <v>0</v>
      </c>
      <c r="AH1217" t="b">
        <f t="shared" si="132"/>
        <v>1</v>
      </c>
    </row>
    <row r="1218" spans="1:34" x14ac:dyDescent="0.25">
      <c r="A1218">
        <v>10362</v>
      </c>
      <c r="B1218">
        <v>2.0202020202020204E-2</v>
      </c>
      <c r="C1218">
        <v>1</v>
      </c>
      <c r="D1218">
        <v>0.16666666666666666</v>
      </c>
      <c r="E1218">
        <v>0.66666666666666663</v>
      </c>
      <c r="F1218">
        <v>0.34482758620689657</v>
      </c>
      <c r="G1218">
        <v>0.2</v>
      </c>
      <c r="H1218">
        <v>0.2</v>
      </c>
      <c r="I1218">
        <v>0.2</v>
      </c>
      <c r="J1218">
        <v>0.2</v>
      </c>
      <c r="K1218">
        <v>0.2</v>
      </c>
      <c r="L1218">
        <v>0.2</v>
      </c>
      <c r="M1218">
        <v>0.16629280296896445</v>
      </c>
      <c r="N1218">
        <v>9.1234004107399777E-2</v>
      </c>
      <c r="O1218">
        <v>0.10229044012884926</v>
      </c>
      <c r="P1218">
        <v>0.18785006584487737</v>
      </c>
      <c r="Q1218">
        <v>0.1102443716193772</v>
      </c>
      <c r="R1218">
        <v>0.28349985053029086</v>
      </c>
      <c r="S1218">
        <v>1.0092129604190706E-2</v>
      </c>
      <c r="T1218">
        <v>2.3874000376426668E-3</v>
      </c>
      <c r="U1218">
        <v>2.232043212356591E-3</v>
      </c>
      <c r="V1218">
        <v>8.0515297906602248E-3</v>
      </c>
      <c r="W1218">
        <v>1.4067038817993618E-2</v>
      </c>
      <c r="X1218">
        <v>1.1349320743153523E-2</v>
      </c>
      <c r="Y1218">
        <v>1</v>
      </c>
      <c r="Z1218">
        <v>0.84318303950003637</v>
      </c>
      <c r="AA1218">
        <v>0</v>
      </c>
      <c r="AB1218">
        <f t="shared" si="126"/>
        <v>0</v>
      </c>
      <c r="AC1218">
        <f t="shared" si="127"/>
        <v>0.26014917613417865</v>
      </c>
      <c r="AD1218">
        <f t="shared" si="128"/>
        <v>0.26014917613417865</v>
      </c>
      <c r="AE1218">
        <f t="shared" si="129"/>
        <v>6.7677593843291903E-2</v>
      </c>
      <c r="AF1218">
        <f t="shared" si="130"/>
        <v>0.26014917613417865</v>
      </c>
      <c r="AG1218">
        <f t="shared" si="131"/>
        <v>0</v>
      </c>
      <c r="AH1218" t="b">
        <f t="shared" si="132"/>
        <v>1</v>
      </c>
    </row>
    <row r="1219" spans="1:34" x14ac:dyDescent="0.25">
      <c r="A1219">
        <v>26968</v>
      </c>
      <c r="B1219">
        <v>0.34343434343434343</v>
      </c>
      <c r="C1219">
        <v>0</v>
      </c>
      <c r="D1219">
        <v>0.16666666666666666</v>
      </c>
      <c r="E1219">
        <v>0.66666666666666663</v>
      </c>
      <c r="F1219">
        <v>0.18965517241379309</v>
      </c>
      <c r="G1219">
        <v>0.2</v>
      </c>
      <c r="H1219">
        <v>0.2</v>
      </c>
      <c r="I1219">
        <v>0.2</v>
      </c>
      <c r="J1219">
        <v>0.2</v>
      </c>
      <c r="K1219">
        <v>0.2</v>
      </c>
      <c r="L1219">
        <v>0.2</v>
      </c>
      <c r="M1219">
        <v>0.18488422613754113</v>
      </c>
      <c r="N1219">
        <v>7.9730817266263521E-2</v>
      </c>
      <c r="O1219">
        <v>9.5673381272054353E-2</v>
      </c>
      <c r="P1219">
        <v>0.17760313342489445</v>
      </c>
      <c r="Q1219">
        <v>0.10055379001591465</v>
      </c>
      <c r="R1219">
        <v>0.27672568350692056</v>
      </c>
      <c r="S1219">
        <v>2.2895030862501602E-3</v>
      </c>
      <c r="T1219">
        <v>1.7811987348739118E-3</v>
      </c>
      <c r="U1219">
        <v>2.232043212356591E-3</v>
      </c>
      <c r="V1219">
        <v>3.2222222222222222E-3</v>
      </c>
      <c r="W1219">
        <v>1.3598137524060499E-3</v>
      </c>
      <c r="X1219">
        <v>1.2805816905191558E-3</v>
      </c>
      <c r="Y1219">
        <v>1</v>
      </c>
      <c r="Z1219">
        <v>0.84318532119135958</v>
      </c>
      <c r="AA1219">
        <v>0</v>
      </c>
      <c r="AB1219">
        <f t="shared" ref="AB1219:AB1282" si="133">AA1219 - $AI$5</f>
        <v>0</v>
      </c>
      <c r="AC1219">
        <f t="shared" si="127"/>
        <v>0.22173197382162885</v>
      </c>
      <c r="AD1219">
        <f t="shared" si="128"/>
        <v>0.22173197382162885</v>
      </c>
      <c r="AE1219">
        <f t="shared" si="129"/>
        <v>4.9165068214835503E-2</v>
      </c>
      <c r="AF1219">
        <f t="shared" si="130"/>
        <v>0.22173197382162885</v>
      </c>
      <c r="AG1219">
        <f t="shared" si="131"/>
        <v>0</v>
      </c>
      <c r="AH1219" t="b">
        <f t="shared" si="132"/>
        <v>1</v>
      </c>
    </row>
    <row r="1220" spans="1:34" x14ac:dyDescent="0.25">
      <c r="A1220">
        <v>2456</v>
      </c>
      <c r="B1220">
        <v>0.45454545454545453</v>
      </c>
      <c r="C1220">
        <v>0</v>
      </c>
      <c r="D1220">
        <v>0.16666666666666666</v>
      </c>
      <c r="E1220">
        <v>0.33333333333333331</v>
      </c>
      <c r="F1220">
        <v>0.2413793103448276</v>
      </c>
      <c r="G1220">
        <v>0.2</v>
      </c>
      <c r="H1220">
        <v>0.2</v>
      </c>
      <c r="I1220">
        <v>0.2</v>
      </c>
      <c r="J1220">
        <v>0.2</v>
      </c>
      <c r="K1220">
        <v>0.2</v>
      </c>
      <c r="L1220">
        <v>0.2</v>
      </c>
      <c r="M1220">
        <v>0.48712802774289859</v>
      </c>
      <c r="N1220">
        <v>0.43921655714865976</v>
      </c>
      <c r="O1220">
        <v>0.30293249029704838</v>
      </c>
      <c r="P1220">
        <v>0.47873653194371441</v>
      </c>
      <c r="Q1220">
        <v>0.42546839133172371</v>
      </c>
      <c r="R1220">
        <v>0.53468196765152731</v>
      </c>
      <c r="S1220">
        <v>1.7222786966316829E-2</v>
      </c>
      <c r="T1220">
        <v>9.5098200454918156E-3</v>
      </c>
      <c r="U1220">
        <v>1.4508280880317843E-2</v>
      </c>
      <c r="V1220">
        <v>2.4154589371980676E-2</v>
      </c>
      <c r="W1220">
        <v>3.5226209706725686E-2</v>
      </c>
      <c r="X1220">
        <v>1.324465730726016E-2</v>
      </c>
      <c r="Y1220">
        <v>1</v>
      </c>
      <c r="Z1220">
        <v>0.84326577758269827</v>
      </c>
      <c r="AA1220">
        <v>0</v>
      </c>
      <c r="AB1220">
        <f t="shared" si="133"/>
        <v>0</v>
      </c>
      <c r="AC1220">
        <f t="shared" ref="AC1220:AC1283" si="134">SUMPRODUCT($B$2:$Y$2, B1220:Y1220)</f>
        <v>8.1656801317874589E-2</v>
      </c>
      <c r="AD1220">
        <f t="shared" ref="AD1220:AD1283" si="135" xml:space="preserve"> AC1220 - AA1220</f>
        <v>8.1656801317874589E-2</v>
      </c>
      <c r="AE1220">
        <f t="shared" ref="AE1220:AE1283" si="136">AD1220 * AD1220</f>
        <v>6.6678332014668456E-3</v>
      </c>
      <c r="AF1220">
        <f t="shared" ref="AF1220:AF1283" si="137">ABS(AD1220)</f>
        <v>8.1656801317874589E-2</v>
      </c>
      <c r="AG1220">
        <f t="shared" ref="AG1220:AG1283" si="138">IF(AC1220 &gt;= 0.5, 1, 0)</f>
        <v>0</v>
      </c>
      <c r="AH1220" t="b">
        <f t="shared" ref="AH1220:AH1283" si="139">IF(AA1220=AG1220, TRUE, FALSE)</f>
        <v>1</v>
      </c>
    </row>
    <row r="1221" spans="1:34" x14ac:dyDescent="0.25">
      <c r="A1221">
        <v>10621</v>
      </c>
      <c r="B1221">
        <v>1.0101010101010102E-2</v>
      </c>
      <c r="C1221">
        <v>1</v>
      </c>
      <c r="D1221">
        <v>0.33333333333333331</v>
      </c>
      <c r="E1221">
        <v>0.66666666666666663</v>
      </c>
      <c r="F1221">
        <v>3.4482758620689655E-2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.15484593718558948</v>
      </c>
      <c r="N1221">
        <v>7.2977523184791226E-2</v>
      </c>
      <c r="O1221">
        <v>8.6344602062313022E-2</v>
      </c>
      <c r="P1221">
        <v>0.16013775614976083</v>
      </c>
      <c r="Q1221">
        <v>8.0648088011462518E-2</v>
      </c>
      <c r="R1221">
        <v>0.26097872304454045</v>
      </c>
      <c r="S1221">
        <v>8.1506309870505705E-3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1</v>
      </c>
      <c r="Z1221">
        <v>0.84330389545008289</v>
      </c>
      <c r="AA1221">
        <v>0</v>
      </c>
      <c r="AB1221">
        <f t="shared" si="133"/>
        <v>0</v>
      </c>
      <c r="AC1221">
        <f t="shared" si="134"/>
        <v>-4.2107621791378086E-2</v>
      </c>
      <c r="AD1221">
        <f t="shared" si="135"/>
        <v>-4.2107621791378086E-2</v>
      </c>
      <c r="AE1221">
        <f t="shared" si="136"/>
        <v>1.7730518129257385E-3</v>
      </c>
      <c r="AF1221">
        <f t="shared" si="137"/>
        <v>4.2107621791378086E-2</v>
      </c>
      <c r="AG1221">
        <f t="shared" si="138"/>
        <v>0</v>
      </c>
      <c r="AH1221" t="b">
        <f t="shared" si="139"/>
        <v>1</v>
      </c>
    </row>
    <row r="1222" spans="1:34" x14ac:dyDescent="0.25">
      <c r="A1222">
        <v>9834</v>
      </c>
      <c r="B1222">
        <v>2.0202020202020204E-2</v>
      </c>
      <c r="C1222">
        <v>1</v>
      </c>
      <c r="D1222">
        <v>0.5</v>
      </c>
      <c r="E1222">
        <v>0.33333333333333331</v>
      </c>
      <c r="F1222">
        <v>0.34482758620689657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.1465191741196063</v>
      </c>
      <c r="N1222">
        <v>8.3675932990923477E-2</v>
      </c>
      <c r="O1222">
        <v>9.0462969012596678E-2</v>
      </c>
      <c r="P1222">
        <v>0.17070308010844151</v>
      </c>
      <c r="Q1222">
        <v>9.4860213880942582E-2</v>
      </c>
      <c r="R1222">
        <v>0.26097872304454045</v>
      </c>
      <c r="S1222">
        <v>2.1055415132699599E-2</v>
      </c>
      <c r="T1222">
        <v>4.4535905700964044E-3</v>
      </c>
      <c r="U1222">
        <v>1.2517298334895764E-2</v>
      </c>
      <c r="V1222">
        <v>2.3167471819645732E-2</v>
      </c>
      <c r="W1222">
        <v>0</v>
      </c>
      <c r="X1222">
        <v>0</v>
      </c>
      <c r="Y1222">
        <v>1</v>
      </c>
      <c r="Z1222">
        <v>0.84331502750359699</v>
      </c>
      <c r="AA1222">
        <v>0</v>
      </c>
      <c r="AB1222">
        <f t="shared" si="133"/>
        <v>0</v>
      </c>
      <c r="AC1222">
        <f t="shared" si="134"/>
        <v>-1.7907544030575512E-2</v>
      </c>
      <c r="AD1222">
        <f t="shared" si="135"/>
        <v>-1.7907544030575512E-2</v>
      </c>
      <c r="AE1222">
        <f t="shared" si="136"/>
        <v>3.2068013320700066E-4</v>
      </c>
      <c r="AF1222">
        <f t="shared" si="137"/>
        <v>1.7907544030575512E-2</v>
      </c>
      <c r="AG1222">
        <f t="shared" si="138"/>
        <v>0</v>
      </c>
      <c r="AH1222" t="b">
        <f t="shared" si="139"/>
        <v>1</v>
      </c>
    </row>
    <row r="1223" spans="1:34" x14ac:dyDescent="0.25">
      <c r="A1223">
        <v>20224</v>
      </c>
      <c r="B1223">
        <v>6.0606060606060608E-2</v>
      </c>
      <c r="C1223">
        <v>1</v>
      </c>
      <c r="D1223">
        <v>0.33333333333333331</v>
      </c>
      <c r="E1223">
        <v>0.66666666666666663</v>
      </c>
      <c r="F1223">
        <v>0.53448275862068961</v>
      </c>
      <c r="G1223">
        <v>0.3</v>
      </c>
      <c r="H1223">
        <v>0.4</v>
      </c>
      <c r="I1223">
        <v>0.2</v>
      </c>
      <c r="J1223">
        <v>0.2</v>
      </c>
      <c r="K1223">
        <v>0.4</v>
      </c>
      <c r="L1223">
        <v>0.2</v>
      </c>
      <c r="M1223">
        <v>0.1806111189275908</v>
      </c>
      <c r="N1223">
        <v>0.101911535264039</v>
      </c>
      <c r="O1223">
        <v>0.1079598518244404</v>
      </c>
      <c r="P1223">
        <v>0.20123381431179385</v>
      </c>
      <c r="Q1223">
        <v>9.5770472134496104E-2</v>
      </c>
      <c r="R1223">
        <v>0.27349344907693807</v>
      </c>
      <c r="S1223">
        <v>0</v>
      </c>
      <c r="T1223">
        <v>1.4065532676387658E-3</v>
      </c>
      <c r="U1223">
        <v>5.7787598767912148E-3</v>
      </c>
      <c r="V1223">
        <v>0</v>
      </c>
      <c r="W1223">
        <v>3.0126908135202999E-3</v>
      </c>
      <c r="X1223">
        <v>4.3657053791997212E-3</v>
      </c>
      <c r="Y1223">
        <v>1</v>
      </c>
      <c r="Z1223">
        <v>0.8433189324914907</v>
      </c>
      <c r="AA1223">
        <v>0</v>
      </c>
      <c r="AB1223">
        <f t="shared" si="133"/>
        <v>0</v>
      </c>
      <c r="AC1223">
        <f t="shared" si="134"/>
        <v>0.39880936076229812</v>
      </c>
      <c r="AD1223">
        <f t="shared" si="135"/>
        <v>0.39880936076229812</v>
      </c>
      <c r="AE1223">
        <f t="shared" si="136"/>
        <v>0.15904890623163284</v>
      </c>
      <c r="AF1223">
        <f t="shared" si="137"/>
        <v>0.39880936076229812</v>
      </c>
      <c r="AG1223">
        <f t="shared" si="138"/>
        <v>0</v>
      </c>
      <c r="AH1223" t="b">
        <f t="shared" si="139"/>
        <v>1</v>
      </c>
    </row>
    <row r="1224" spans="1:34" x14ac:dyDescent="0.25">
      <c r="A1224">
        <v>9031</v>
      </c>
      <c r="B1224">
        <v>7.0707070707070704E-2</v>
      </c>
      <c r="C1224">
        <v>1</v>
      </c>
      <c r="D1224">
        <v>0.5</v>
      </c>
      <c r="E1224">
        <v>0.33333333333333331</v>
      </c>
      <c r="F1224">
        <v>0.56896551724137934</v>
      </c>
      <c r="G1224">
        <v>0.2</v>
      </c>
      <c r="H1224">
        <v>0.2</v>
      </c>
      <c r="I1224">
        <v>0.2</v>
      </c>
      <c r="J1224">
        <v>0.2</v>
      </c>
      <c r="K1224">
        <v>0.2</v>
      </c>
      <c r="L1224">
        <v>0.2</v>
      </c>
      <c r="M1224">
        <v>0.2144358286191112</v>
      </c>
      <c r="N1224">
        <v>0.1397967937986615</v>
      </c>
      <c r="O1224">
        <v>0.12420985937377323</v>
      </c>
      <c r="P1224">
        <v>0.22039853577571672</v>
      </c>
      <c r="Q1224">
        <v>0.13029781706585492</v>
      </c>
      <c r="R1224">
        <v>0.30035496174113385</v>
      </c>
      <c r="S1224">
        <v>4.3134238144953022E-3</v>
      </c>
      <c r="T1224">
        <v>1.7865423310785336E-3</v>
      </c>
      <c r="U1224">
        <v>2.2420874068121957E-3</v>
      </c>
      <c r="V1224">
        <v>2.9275362318840581E-3</v>
      </c>
      <c r="W1224">
        <v>4.6890129393312059E-3</v>
      </c>
      <c r="X1224">
        <v>1.1349320743153523E-2</v>
      </c>
      <c r="Y1224">
        <v>1</v>
      </c>
      <c r="Z1224">
        <v>0.84335984848273049</v>
      </c>
      <c r="AA1224">
        <v>0</v>
      </c>
      <c r="AB1224">
        <f t="shared" si="133"/>
        <v>0</v>
      </c>
      <c r="AC1224">
        <f t="shared" si="134"/>
        <v>0.24288452970563024</v>
      </c>
      <c r="AD1224">
        <f t="shared" si="135"/>
        <v>0.24288452970563024</v>
      </c>
      <c r="AE1224">
        <f t="shared" si="136"/>
        <v>5.8992894770325176E-2</v>
      </c>
      <c r="AF1224">
        <f t="shared" si="137"/>
        <v>0.24288452970563024</v>
      </c>
      <c r="AG1224">
        <f t="shared" si="138"/>
        <v>0</v>
      </c>
      <c r="AH1224" t="b">
        <f t="shared" si="139"/>
        <v>1</v>
      </c>
    </row>
    <row r="1225" spans="1:34" x14ac:dyDescent="0.25">
      <c r="A1225">
        <v>23101</v>
      </c>
      <c r="B1225">
        <v>7.0707070707070704E-2</v>
      </c>
      <c r="C1225">
        <v>1</v>
      </c>
      <c r="D1225">
        <v>0.33333333333333331</v>
      </c>
      <c r="E1225">
        <v>0.66666666666666663</v>
      </c>
      <c r="F1225">
        <v>0.15517241379310345</v>
      </c>
      <c r="G1225">
        <v>0.1</v>
      </c>
      <c r="H1225">
        <v>0.1</v>
      </c>
      <c r="I1225">
        <v>0.1</v>
      </c>
      <c r="J1225">
        <v>0.1</v>
      </c>
      <c r="K1225">
        <v>0.1</v>
      </c>
      <c r="L1225">
        <v>0.2</v>
      </c>
      <c r="M1225">
        <v>0.15175680542540379</v>
      </c>
      <c r="N1225">
        <v>7.1482801686994876E-2</v>
      </c>
      <c r="O1225">
        <v>8.7527239365460738E-2</v>
      </c>
      <c r="P1225">
        <v>0.16068693445467441</v>
      </c>
      <c r="Q1225">
        <v>9.1933108908731243E-2</v>
      </c>
      <c r="R1225">
        <v>0.26828544795188075</v>
      </c>
      <c r="S1225">
        <v>6.3510815612579444E-3</v>
      </c>
      <c r="T1225">
        <v>1.2789006916394687E-3</v>
      </c>
      <c r="U1225">
        <v>6.5064059640194635E-4</v>
      </c>
      <c r="V1225">
        <v>1.8326892109500805E-2</v>
      </c>
      <c r="W1225">
        <v>4.4545622923646455E-4</v>
      </c>
      <c r="X1225">
        <v>1.3997495583222677E-4</v>
      </c>
      <c r="Y1225">
        <v>1</v>
      </c>
      <c r="Z1225">
        <v>0.84339730952407876</v>
      </c>
      <c r="AA1225">
        <v>0</v>
      </c>
      <c r="AB1225">
        <f t="shared" si="133"/>
        <v>0</v>
      </c>
      <c r="AC1225">
        <f t="shared" si="134"/>
        <v>0.1014729798536203</v>
      </c>
      <c r="AD1225">
        <f t="shared" si="135"/>
        <v>0.1014729798536203</v>
      </c>
      <c r="AE1225">
        <f t="shared" si="136"/>
        <v>1.0296765640373233E-2</v>
      </c>
      <c r="AF1225">
        <f t="shared" si="137"/>
        <v>0.1014729798536203</v>
      </c>
      <c r="AG1225">
        <f t="shared" si="138"/>
        <v>0</v>
      </c>
      <c r="AH1225" t="b">
        <f t="shared" si="139"/>
        <v>1</v>
      </c>
    </row>
    <row r="1226" spans="1:34" x14ac:dyDescent="0.25">
      <c r="A1226">
        <v>11704</v>
      </c>
      <c r="B1226">
        <v>0.32323232323232326</v>
      </c>
      <c r="C1226">
        <v>0</v>
      </c>
      <c r="D1226">
        <v>0.16666666666666666</v>
      </c>
      <c r="E1226">
        <v>0.66666666666666663</v>
      </c>
      <c r="F1226">
        <v>0.25862068965517243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.14651032527469027</v>
      </c>
      <c r="N1226">
        <v>6.6210942690005201E-2</v>
      </c>
      <c r="O1226">
        <v>8.6339111638435828E-2</v>
      </c>
      <c r="P1226">
        <v>0.16012833628175202</v>
      </c>
      <c r="Q1226">
        <v>8.0638172344212472E-2</v>
      </c>
      <c r="R1226">
        <v>0.26097103822658996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1</v>
      </c>
      <c r="Z1226">
        <v>0.84344914726823306</v>
      </c>
      <c r="AA1226">
        <v>0</v>
      </c>
      <c r="AB1226">
        <f t="shared" si="133"/>
        <v>0</v>
      </c>
      <c r="AC1226">
        <f t="shared" si="134"/>
        <v>-1.6483563043218075E-2</v>
      </c>
      <c r="AD1226">
        <f t="shared" si="135"/>
        <v>-1.6483563043218075E-2</v>
      </c>
      <c r="AE1226">
        <f t="shared" si="136"/>
        <v>2.7170785059974471E-4</v>
      </c>
      <c r="AF1226">
        <f t="shared" si="137"/>
        <v>1.6483563043218075E-2</v>
      </c>
      <c r="AG1226">
        <f t="shared" si="138"/>
        <v>0</v>
      </c>
      <c r="AH1226" t="b">
        <f t="shared" si="139"/>
        <v>1</v>
      </c>
    </row>
    <row r="1227" spans="1:34" x14ac:dyDescent="0.25">
      <c r="A1227">
        <v>25170</v>
      </c>
      <c r="B1227">
        <v>4.0404040404040407E-2</v>
      </c>
      <c r="C1227">
        <v>1</v>
      </c>
      <c r="D1227">
        <v>0.5</v>
      </c>
      <c r="E1227">
        <v>0.66666666666666663</v>
      </c>
      <c r="F1227">
        <v>3.4482758620689655E-2</v>
      </c>
      <c r="G1227">
        <v>0.2</v>
      </c>
      <c r="H1227">
        <v>0.2</v>
      </c>
      <c r="I1227">
        <v>0.6</v>
      </c>
      <c r="J1227">
        <v>0.5</v>
      </c>
      <c r="K1227">
        <v>0.4</v>
      </c>
      <c r="L1227">
        <v>0.4</v>
      </c>
      <c r="M1227">
        <v>0.18547798363140666</v>
      </c>
      <c r="N1227">
        <v>0.11563355312857072</v>
      </c>
      <c r="O1227">
        <v>0.11433313586108788</v>
      </c>
      <c r="P1227">
        <v>0.20708543631886631</v>
      </c>
      <c r="Q1227">
        <v>0.13076781969350673</v>
      </c>
      <c r="R1227">
        <v>0.29911693756930746</v>
      </c>
      <c r="S1227">
        <v>1.0073813579500705E-2</v>
      </c>
      <c r="T1227">
        <v>0</v>
      </c>
      <c r="U1227">
        <v>0</v>
      </c>
      <c r="V1227">
        <v>2.8985507246376812E-3</v>
      </c>
      <c r="W1227">
        <v>0</v>
      </c>
      <c r="X1227">
        <v>7.1879031373305643E-3</v>
      </c>
      <c r="Y1227">
        <v>1</v>
      </c>
      <c r="Z1227">
        <v>0.84358660767083149</v>
      </c>
      <c r="AA1227">
        <v>0</v>
      </c>
      <c r="AB1227">
        <f t="shared" si="133"/>
        <v>0</v>
      </c>
      <c r="AC1227">
        <f t="shared" si="134"/>
        <v>0.26842386432576826</v>
      </c>
      <c r="AD1227">
        <f t="shared" si="135"/>
        <v>0.26842386432576826</v>
      </c>
      <c r="AE1227">
        <f t="shared" si="136"/>
        <v>7.2051370939578446E-2</v>
      </c>
      <c r="AF1227">
        <f t="shared" si="137"/>
        <v>0.26842386432576826</v>
      </c>
      <c r="AG1227">
        <f t="shared" si="138"/>
        <v>0</v>
      </c>
      <c r="AH1227" t="b">
        <f t="shared" si="139"/>
        <v>1</v>
      </c>
    </row>
    <row r="1228" spans="1:34" x14ac:dyDescent="0.25">
      <c r="A1228">
        <v>12262</v>
      </c>
      <c r="B1228">
        <v>0.26262626262626265</v>
      </c>
      <c r="C1228">
        <v>1</v>
      </c>
      <c r="D1228">
        <v>0.16666666666666666</v>
      </c>
      <c r="E1228">
        <v>0.33333333333333331</v>
      </c>
      <c r="F1228">
        <v>0.32758620689655171</v>
      </c>
      <c r="G1228">
        <v>0.1</v>
      </c>
      <c r="H1228">
        <v>0.1</v>
      </c>
      <c r="I1228">
        <v>0.1</v>
      </c>
      <c r="J1228">
        <v>0.1</v>
      </c>
      <c r="K1228">
        <v>0.1</v>
      </c>
      <c r="L1228">
        <v>0.1</v>
      </c>
      <c r="M1228">
        <v>0.1640124556341038</v>
      </c>
      <c r="N1228">
        <v>9.925899774890197E-2</v>
      </c>
      <c r="O1228">
        <v>0.11042120884858674</v>
      </c>
      <c r="P1228">
        <v>0.18809309843950467</v>
      </c>
      <c r="Q1228">
        <v>0.11370791418981561</v>
      </c>
      <c r="R1228">
        <v>0.28281359628731073</v>
      </c>
      <c r="S1228">
        <v>3.9852235470813416E-2</v>
      </c>
      <c r="T1228">
        <v>2.6038750572210095E-2</v>
      </c>
      <c r="U1228">
        <v>3.3125753314584172E-2</v>
      </c>
      <c r="V1228">
        <v>5.3689210950080515E-2</v>
      </c>
      <c r="W1228">
        <v>6.6614462322608772E-2</v>
      </c>
      <c r="X1228">
        <v>2.5554887206667349E-3</v>
      </c>
      <c r="Y1228">
        <v>1</v>
      </c>
      <c r="Z1228">
        <v>0.84362299873464253</v>
      </c>
      <c r="AA1228">
        <v>0</v>
      </c>
      <c r="AB1228">
        <f t="shared" si="133"/>
        <v>0</v>
      </c>
      <c r="AC1228">
        <f t="shared" si="134"/>
        <v>8.2062711038459607E-2</v>
      </c>
      <c r="AD1228">
        <f t="shared" si="135"/>
        <v>8.2062711038459607E-2</v>
      </c>
      <c r="AE1228">
        <f t="shared" si="136"/>
        <v>6.7342885429817201E-3</v>
      </c>
      <c r="AF1228">
        <f t="shared" si="137"/>
        <v>8.2062711038459607E-2</v>
      </c>
      <c r="AG1228">
        <f t="shared" si="138"/>
        <v>0</v>
      </c>
      <c r="AH1228" t="b">
        <f t="shared" si="139"/>
        <v>1</v>
      </c>
    </row>
    <row r="1229" spans="1:34" x14ac:dyDescent="0.25">
      <c r="A1229">
        <v>9538</v>
      </c>
      <c r="B1229">
        <v>3.0303030303030304E-2</v>
      </c>
      <c r="C1229">
        <v>1</v>
      </c>
      <c r="D1229">
        <v>0.33333333333333331</v>
      </c>
      <c r="E1229">
        <v>0.33333333333333331</v>
      </c>
      <c r="F1229">
        <v>5.1724137931034482E-2</v>
      </c>
      <c r="G1229">
        <v>0.4</v>
      </c>
      <c r="H1229">
        <v>0.4</v>
      </c>
      <c r="I1229">
        <v>0.4</v>
      </c>
      <c r="J1229">
        <v>0.4</v>
      </c>
      <c r="K1229">
        <v>0.4</v>
      </c>
      <c r="L1229">
        <v>0.2</v>
      </c>
      <c r="M1229">
        <v>0.17213923480498472</v>
      </c>
      <c r="N1229">
        <v>9.980563875381035E-2</v>
      </c>
      <c r="O1229">
        <v>0.10512459693425712</v>
      </c>
      <c r="P1229">
        <v>0.19721529861923576</v>
      </c>
      <c r="Q1229">
        <v>0.11547686922722247</v>
      </c>
      <c r="R1229">
        <v>0.28855953466890344</v>
      </c>
      <c r="S1229">
        <v>7.9193911753393052E-3</v>
      </c>
      <c r="T1229">
        <v>0</v>
      </c>
      <c r="U1229">
        <v>6.696129637069774E-3</v>
      </c>
      <c r="V1229">
        <v>0</v>
      </c>
      <c r="W1229">
        <v>4.6890129393312059E-3</v>
      </c>
      <c r="X1229">
        <v>9.4577672859612692E-3</v>
      </c>
      <c r="Y1229">
        <v>1</v>
      </c>
      <c r="Z1229">
        <v>0.84367271680933531</v>
      </c>
      <c r="AA1229">
        <v>1</v>
      </c>
      <c r="AB1229">
        <f t="shared" si="133"/>
        <v>1</v>
      </c>
      <c r="AC1229">
        <f t="shared" si="134"/>
        <v>0.51368357358990868</v>
      </c>
      <c r="AD1229">
        <f t="shared" si="135"/>
        <v>-0.48631642641009132</v>
      </c>
      <c r="AE1229">
        <f t="shared" si="136"/>
        <v>0.23650366659628178</v>
      </c>
      <c r="AF1229">
        <f t="shared" si="137"/>
        <v>0.48631642641009132</v>
      </c>
      <c r="AG1229">
        <f t="shared" si="138"/>
        <v>1</v>
      </c>
      <c r="AH1229" t="b">
        <f t="shared" si="139"/>
        <v>1</v>
      </c>
    </row>
    <row r="1230" spans="1:34" x14ac:dyDescent="0.25">
      <c r="A1230">
        <v>5212</v>
      </c>
      <c r="B1230">
        <v>4.0404040404040407E-2</v>
      </c>
      <c r="C1230">
        <v>0</v>
      </c>
      <c r="D1230">
        <v>0.33333333333333331</v>
      </c>
      <c r="E1230">
        <v>0.66666666666666663</v>
      </c>
      <c r="F1230">
        <v>3.4482758620689655E-2</v>
      </c>
      <c r="G1230">
        <v>0.4</v>
      </c>
      <c r="H1230">
        <v>0.4</v>
      </c>
      <c r="I1230">
        <v>0.1</v>
      </c>
      <c r="J1230">
        <v>0.2</v>
      </c>
      <c r="K1230">
        <v>0.2</v>
      </c>
      <c r="L1230">
        <v>0.2</v>
      </c>
      <c r="M1230">
        <v>0.19020149704758291</v>
      </c>
      <c r="N1230">
        <v>0.11265360042820212</v>
      </c>
      <c r="O1230">
        <v>0.11354580907709817</v>
      </c>
      <c r="P1230">
        <v>0.17864685480027054</v>
      </c>
      <c r="Q1230">
        <v>0.10054288278193961</v>
      </c>
      <c r="R1230">
        <v>0.27611089807088013</v>
      </c>
      <c r="S1230">
        <v>1.3737018517500962E-3</v>
      </c>
      <c r="T1230">
        <v>2.979886110152892E-2</v>
      </c>
      <c r="U1230">
        <v>7.6112673541359763E-4</v>
      </c>
      <c r="V1230">
        <v>1.1433172302737519E-3</v>
      </c>
      <c r="W1230">
        <v>1.617709464069266E-3</v>
      </c>
      <c r="X1230">
        <v>1.3108465458342318E-3</v>
      </c>
      <c r="Y1230">
        <v>1</v>
      </c>
      <c r="Z1230">
        <v>0.84367880356404379</v>
      </c>
      <c r="AA1230">
        <v>0</v>
      </c>
      <c r="AB1230">
        <f t="shared" si="133"/>
        <v>0</v>
      </c>
      <c r="AC1230">
        <f t="shared" si="134"/>
        <v>0.43324637333386018</v>
      </c>
      <c r="AD1230">
        <f t="shared" si="135"/>
        <v>0.43324637333386018</v>
      </c>
      <c r="AE1230">
        <f t="shared" si="136"/>
        <v>0.18770242000694257</v>
      </c>
      <c r="AF1230">
        <f t="shared" si="137"/>
        <v>0.43324637333386018</v>
      </c>
      <c r="AG1230">
        <f t="shared" si="138"/>
        <v>0</v>
      </c>
      <c r="AH1230" t="b">
        <f t="shared" si="139"/>
        <v>1</v>
      </c>
    </row>
    <row r="1231" spans="1:34" x14ac:dyDescent="0.25">
      <c r="A1231">
        <v>10971</v>
      </c>
      <c r="B1231">
        <v>5.0505050505050504E-2</v>
      </c>
      <c r="C1231">
        <v>0</v>
      </c>
      <c r="D1231">
        <v>0.33333333333333331</v>
      </c>
      <c r="E1231">
        <v>0.33333333333333331</v>
      </c>
      <c r="F1231">
        <v>0.27586206896551724</v>
      </c>
      <c r="G1231">
        <v>0.2</v>
      </c>
      <c r="H1231">
        <v>0.2</v>
      </c>
      <c r="I1231">
        <v>0.2</v>
      </c>
      <c r="J1231">
        <v>0.2</v>
      </c>
      <c r="K1231">
        <v>0.2</v>
      </c>
      <c r="L1231">
        <v>0.2</v>
      </c>
      <c r="M1231">
        <v>0.1949842977246965</v>
      </c>
      <c r="N1231">
        <v>0.121508045872291</v>
      </c>
      <c r="O1231">
        <v>0.11910870654947174</v>
      </c>
      <c r="P1231">
        <v>0.21726548767598669</v>
      </c>
      <c r="Q1231">
        <v>0.14021249274916833</v>
      </c>
      <c r="R1231">
        <v>0.30713835054604471</v>
      </c>
      <c r="S1231">
        <v>5.7237577156254004E-3</v>
      </c>
      <c r="T1231">
        <v>1.7811987348739118E-3</v>
      </c>
      <c r="U1231">
        <v>2.790054015445739E-3</v>
      </c>
      <c r="V1231">
        <v>4.0257648953301124E-3</v>
      </c>
      <c r="W1231">
        <v>7.0335194089968089E-3</v>
      </c>
      <c r="X1231">
        <v>4.7288836429806346E-3</v>
      </c>
      <c r="Y1231">
        <v>1</v>
      </c>
      <c r="Z1231">
        <v>0.84371561533324402</v>
      </c>
      <c r="AA1231">
        <v>1</v>
      </c>
      <c r="AB1231">
        <f t="shared" si="133"/>
        <v>1</v>
      </c>
      <c r="AC1231">
        <f t="shared" si="134"/>
        <v>0.26195245936855832</v>
      </c>
      <c r="AD1231">
        <f t="shared" si="135"/>
        <v>-0.73804754063144173</v>
      </c>
      <c r="AE1231">
        <f t="shared" si="136"/>
        <v>0.5447141722321196</v>
      </c>
      <c r="AF1231">
        <f t="shared" si="137"/>
        <v>0.73804754063144173</v>
      </c>
      <c r="AG1231">
        <f t="shared" si="138"/>
        <v>0</v>
      </c>
      <c r="AH1231" t="b">
        <f t="shared" si="139"/>
        <v>0</v>
      </c>
    </row>
    <row r="1232" spans="1:34" x14ac:dyDescent="0.25">
      <c r="A1232">
        <v>1184</v>
      </c>
      <c r="B1232">
        <v>0.19191919191919191</v>
      </c>
      <c r="C1232">
        <v>1</v>
      </c>
      <c r="D1232">
        <v>0.16666666666666666</v>
      </c>
      <c r="E1232">
        <v>0.66666666666666663</v>
      </c>
      <c r="F1232">
        <v>0.13793103448275862</v>
      </c>
      <c r="G1232">
        <v>0.2</v>
      </c>
      <c r="H1232">
        <v>0.2</v>
      </c>
      <c r="I1232">
        <v>0.2</v>
      </c>
      <c r="J1232">
        <v>0.2</v>
      </c>
      <c r="K1232">
        <v>0.2</v>
      </c>
      <c r="L1232">
        <v>0.2</v>
      </c>
      <c r="M1232">
        <v>0.31840002265304296</v>
      </c>
      <c r="N1232">
        <v>0.24978646835745766</v>
      </c>
      <c r="O1232">
        <v>0.19425174581753235</v>
      </c>
      <c r="P1232">
        <v>0.34407763478418141</v>
      </c>
      <c r="Q1232">
        <v>0.27185090802722844</v>
      </c>
      <c r="R1232">
        <v>0.40891070010996977</v>
      </c>
      <c r="S1232">
        <v>1.3737018517500962E-2</v>
      </c>
      <c r="T1232">
        <v>5.046729748809417E-3</v>
      </c>
      <c r="U1232">
        <v>7.8121512432480691E-3</v>
      </c>
      <c r="V1232">
        <v>1.610305958132045E-2</v>
      </c>
      <c r="W1232">
        <v>2.344506469665603E-2</v>
      </c>
      <c r="X1232">
        <v>1.8915534571922538E-2</v>
      </c>
      <c r="Y1232">
        <v>1</v>
      </c>
      <c r="Z1232">
        <v>0.84374782202948562</v>
      </c>
      <c r="AA1232">
        <v>0</v>
      </c>
      <c r="AB1232">
        <f t="shared" si="133"/>
        <v>0</v>
      </c>
      <c r="AC1232">
        <f t="shared" si="134"/>
        <v>0.1499070068100074</v>
      </c>
      <c r="AD1232">
        <f t="shared" si="135"/>
        <v>0.1499070068100074</v>
      </c>
      <c r="AE1232">
        <f t="shared" si="136"/>
        <v>2.2472110690735608E-2</v>
      </c>
      <c r="AF1232">
        <f t="shared" si="137"/>
        <v>0.1499070068100074</v>
      </c>
      <c r="AG1232">
        <f t="shared" si="138"/>
        <v>0</v>
      </c>
      <c r="AH1232" t="b">
        <f t="shared" si="139"/>
        <v>1</v>
      </c>
    </row>
    <row r="1233" spans="1:34" x14ac:dyDescent="0.25">
      <c r="A1233">
        <v>27684</v>
      </c>
      <c r="B1233">
        <v>2.0202020202020204E-2</v>
      </c>
      <c r="C1233">
        <v>1</v>
      </c>
      <c r="D1233">
        <v>0.33333333333333331</v>
      </c>
      <c r="E1233">
        <v>0.66666666666666663</v>
      </c>
      <c r="F1233">
        <v>1.7241379310344827E-2</v>
      </c>
      <c r="G1233">
        <v>0.4</v>
      </c>
      <c r="H1233">
        <v>0.2</v>
      </c>
      <c r="I1233">
        <v>0.2</v>
      </c>
      <c r="J1233">
        <v>0.2</v>
      </c>
      <c r="K1233">
        <v>0.2</v>
      </c>
      <c r="L1233">
        <v>0.2</v>
      </c>
      <c r="M1233">
        <v>0.17128443638609633</v>
      </c>
      <c r="N1233">
        <v>9.0601001415952051E-2</v>
      </c>
      <c r="O1233">
        <v>0.10118631588714544</v>
      </c>
      <c r="P1233">
        <v>0.18657932565048899</v>
      </c>
      <c r="Q1233">
        <v>0.10980213286002548</v>
      </c>
      <c r="R1233">
        <v>0.28392097855397852</v>
      </c>
      <c r="S1233">
        <v>1.6255471912376138E-3</v>
      </c>
      <c r="T1233">
        <v>1.0461573902826109E-3</v>
      </c>
      <c r="U1233">
        <v>2.008838891120932E-3</v>
      </c>
      <c r="V1233">
        <v>3.3639291465378421E-3</v>
      </c>
      <c r="W1233">
        <v>2.4828323513758736E-3</v>
      </c>
      <c r="X1233">
        <v>2.1242145324269009E-3</v>
      </c>
      <c r="Y1233">
        <v>1</v>
      </c>
      <c r="Z1233">
        <v>0.84378321135247181</v>
      </c>
      <c r="AA1233">
        <v>1</v>
      </c>
      <c r="AB1233">
        <f t="shared" si="133"/>
        <v>1</v>
      </c>
      <c r="AC1233">
        <f t="shared" si="134"/>
        <v>0.41707533427852661</v>
      </c>
      <c r="AD1233">
        <f t="shared" si="135"/>
        <v>-0.58292466572147339</v>
      </c>
      <c r="AE1233">
        <f t="shared" si="136"/>
        <v>0.33980116590649151</v>
      </c>
      <c r="AF1233">
        <f t="shared" si="137"/>
        <v>0.58292466572147339</v>
      </c>
      <c r="AG1233">
        <f t="shared" si="138"/>
        <v>0</v>
      </c>
      <c r="AH1233" t="b">
        <f t="shared" si="139"/>
        <v>0</v>
      </c>
    </row>
    <row r="1234" spans="1:34" x14ac:dyDescent="0.25">
      <c r="A1234">
        <v>21681</v>
      </c>
      <c r="B1234">
        <v>8.0808080808080815E-2</v>
      </c>
      <c r="C1234">
        <v>1</v>
      </c>
      <c r="D1234">
        <v>0.33333333333333331</v>
      </c>
      <c r="E1234">
        <v>0.66666666666666663</v>
      </c>
      <c r="F1234">
        <v>3.4482758620689655E-2</v>
      </c>
      <c r="G1234">
        <v>0.2</v>
      </c>
      <c r="H1234">
        <v>0.2</v>
      </c>
      <c r="I1234">
        <v>0.2</v>
      </c>
      <c r="J1234">
        <v>0.2</v>
      </c>
      <c r="K1234">
        <v>0.2</v>
      </c>
      <c r="L1234">
        <v>0.2</v>
      </c>
      <c r="M1234">
        <v>0.15811735515104536</v>
      </c>
      <c r="N1234">
        <v>7.9260098623147965E-2</v>
      </c>
      <c r="O1234">
        <v>9.4453958128929427E-2</v>
      </c>
      <c r="P1234">
        <v>0.17267183252228269</v>
      </c>
      <c r="Q1234">
        <v>9.1024833788627718E-2</v>
      </c>
      <c r="R1234">
        <v>0.26843607038371065</v>
      </c>
      <c r="S1234">
        <v>1.4320841804494752E-3</v>
      </c>
      <c r="T1234">
        <v>7.6057185979116039E-4</v>
      </c>
      <c r="U1234">
        <v>1.3090933440471407E-3</v>
      </c>
      <c r="V1234">
        <v>8.0515297906602254E-4</v>
      </c>
      <c r="W1234">
        <v>2.344506469665603E-3</v>
      </c>
      <c r="X1234">
        <v>1.8915534571922537E-3</v>
      </c>
      <c r="Y1234">
        <v>1</v>
      </c>
      <c r="Z1234">
        <v>0.84380012639739643</v>
      </c>
      <c r="AA1234">
        <v>0</v>
      </c>
      <c r="AB1234">
        <f t="shared" si="133"/>
        <v>0</v>
      </c>
      <c r="AC1234">
        <f t="shared" si="134"/>
        <v>0.22773836368230241</v>
      </c>
      <c r="AD1234">
        <f t="shared" si="135"/>
        <v>0.22773836368230241</v>
      </c>
      <c r="AE1234">
        <f t="shared" si="136"/>
        <v>5.1864762292692636E-2</v>
      </c>
      <c r="AF1234">
        <f t="shared" si="137"/>
        <v>0.22773836368230241</v>
      </c>
      <c r="AG1234">
        <f t="shared" si="138"/>
        <v>0</v>
      </c>
      <c r="AH1234" t="b">
        <f t="shared" si="139"/>
        <v>1</v>
      </c>
    </row>
    <row r="1235" spans="1:34" x14ac:dyDescent="0.25">
      <c r="A1235">
        <v>12894</v>
      </c>
      <c r="B1235">
        <v>0.31313131313131315</v>
      </c>
      <c r="C1235">
        <v>1</v>
      </c>
      <c r="D1235">
        <v>0.33333333333333331</v>
      </c>
      <c r="E1235">
        <v>0.33333333333333331</v>
      </c>
      <c r="F1235">
        <v>0.31034482758620691</v>
      </c>
      <c r="G1235">
        <v>0.2</v>
      </c>
      <c r="H1235">
        <v>0.2</v>
      </c>
      <c r="I1235">
        <v>0.2</v>
      </c>
      <c r="J1235">
        <v>0.2</v>
      </c>
      <c r="K1235">
        <v>0.2</v>
      </c>
      <c r="L1235">
        <v>0.2</v>
      </c>
      <c r="M1235">
        <v>0.27698654356153618</v>
      </c>
      <c r="N1235">
        <v>0.19712766724747274</v>
      </c>
      <c r="O1235">
        <v>0.15871717344194125</v>
      </c>
      <c r="P1235">
        <v>0.27389302421094475</v>
      </c>
      <c r="Q1235">
        <v>0.20000793253380003</v>
      </c>
      <c r="R1235">
        <v>0.35388586662076271</v>
      </c>
      <c r="S1235">
        <v>5.7340604795135261E-3</v>
      </c>
      <c r="T1235">
        <v>3.6366140837009037E-3</v>
      </c>
      <c r="U1235">
        <v>4.4652024463193605E-3</v>
      </c>
      <c r="V1235">
        <v>6.4621578099838973E-3</v>
      </c>
      <c r="W1235">
        <v>1.1722532348328015E-2</v>
      </c>
      <c r="X1235">
        <v>7.5945871306268989E-3</v>
      </c>
      <c r="Y1235">
        <v>1</v>
      </c>
      <c r="Z1235">
        <v>0.84380819189060741</v>
      </c>
      <c r="AA1235">
        <v>0</v>
      </c>
      <c r="AB1235">
        <f t="shared" si="133"/>
        <v>0</v>
      </c>
      <c r="AC1235">
        <f t="shared" si="134"/>
        <v>0.18234861677639339</v>
      </c>
      <c r="AD1235">
        <f t="shared" si="135"/>
        <v>0.18234861677639339</v>
      </c>
      <c r="AE1235">
        <f t="shared" si="136"/>
        <v>3.3251018040263973E-2</v>
      </c>
      <c r="AF1235">
        <f t="shared" si="137"/>
        <v>0.18234861677639339</v>
      </c>
      <c r="AG1235">
        <f t="shared" si="138"/>
        <v>0</v>
      </c>
      <c r="AH1235" t="b">
        <f t="shared" si="139"/>
        <v>1</v>
      </c>
    </row>
    <row r="1236" spans="1:34" x14ac:dyDescent="0.25">
      <c r="A1236">
        <v>1009</v>
      </c>
      <c r="B1236">
        <v>2.0202020202020204E-2</v>
      </c>
      <c r="C1236">
        <v>0</v>
      </c>
      <c r="D1236">
        <v>0.33333333333333331</v>
      </c>
      <c r="E1236">
        <v>0.66666666666666663</v>
      </c>
      <c r="F1236">
        <v>0.22413793103448276</v>
      </c>
      <c r="G1236">
        <v>0.2</v>
      </c>
      <c r="H1236">
        <v>0.2</v>
      </c>
      <c r="I1236">
        <v>0.6</v>
      </c>
      <c r="J1236">
        <v>0.5</v>
      </c>
      <c r="K1236">
        <v>0.4</v>
      </c>
      <c r="L1236">
        <v>0.2</v>
      </c>
      <c r="M1236">
        <v>0.16402661378596944</v>
      </c>
      <c r="N1236">
        <v>8.9597877210764273E-2</v>
      </c>
      <c r="O1236">
        <v>9.9500206714458972E-2</v>
      </c>
      <c r="P1236">
        <v>0.1820756867554772</v>
      </c>
      <c r="Q1236">
        <v>0.10323498644032504</v>
      </c>
      <c r="R1236">
        <v>0.30034343451420809</v>
      </c>
      <c r="S1236">
        <v>6.2961334871879408E-3</v>
      </c>
      <c r="T1236">
        <v>0</v>
      </c>
      <c r="U1236">
        <v>0</v>
      </c>
      <c r="V1236">
        <v>0</v>
      </c>
      <c r="W1236">
        <v>7.9713219968630504E-3</v>
      </c>
      <c r="X1236">
        <v>9.6847537008243388E-4</v>
      </c>
      <c r="Y1236">
        <v>1</v>
      </c>
      <c r="Z1236">
        <v>0.84382862561517058</v>
      </c>
      <c r="AA1236">
        <v>0</v>
      </c>
      <c r="AB1236">
        <f t="shared" si="133"/>
        <v>0</v>
      </c>
      <c r="AC1236">
        <f t="shared" si="134"/>
        <v>0.31786411295522643</v>
      </c>
      <c r="AD1236">
        <f t="shared" si="135"/>
        <v>0.31786411295522643</v>
      </c>
      <c r="AE1236">
        <f t="shared" si="136"/>
        <v>0.10103759430481295</v>
      </c>
      <c r="AF1236">
        <f t="shared" si="137"/>
        <v>0.31786411295522643</v>
      </c>
      <c r="AG1236">
        <f t="shared" si="138"/>
        <v>0</v>
      </c>
      <c r="AH1236" t="b">
        <f t="shared" si="139"/>
        <v>1</v>
      </c>
    </row>
    <row r="1237" spans="1:34" x14ac:dyDescent="0.25">
      <c r="A1237">
        <v>18945</v>
      </c>
      <c r="B1237">
        <v>0.19191919191919191</v>
      </c>
      <c r="C1237">
        <v>1</v>
      </c>
      <c r="D1237">
        <v>0.16666666666666666</v>
      </c>
      <c r="E1237">
        <v>0.33333333333333331</v>
      </c>
      <c r="F1237">
        <v>0.15517241379310345</v>
      </c>
      <c r="G1237">
        <v>0.2</v>
      </c>
      <c r="H1237">
        <v>0.2</v>
      </c>
      <c r="I1237">
        <v>0.2</v>
      </c>
      <c r="J1237">
        <v>0.4</v>
      </c>
      <c r="K1237">
        <v>0.2</v>
      </c>
      <c r="L1237">
        <v>0.2</v>
      </c>
      <c r="M1237">
        <v>0.1630311187329162</v>
      </c>
      <c r="N1237">
        <v>9.2670834804329097E-2</v>
      </c>
      <c r="O1237">
        <v>0.11669401812828156</v>
      </c>
      <c r="P1237">
        <v>0.19617722916466496</v>
      </c>
      <c r="Q1237">
        <v>8.8844378560344273E-2</v>
      </c>
      <c r="R1237">
        <v>0.27112268273920725</v>
      </c>
      <c r="S1237">
        <v>3.0919739179808413E-2</v>
      </c>
      <c r="T1237">
        <v>1.799010722222651E-2</v>
      </c>
      <c r="U1237">
        <v>1.9976786750591492E-4</v>
      </c>
      <c r="V1237">
        <v>8.7198067632850238E-3</v>
      </c>
      <c r="W1237">
        <v>2.344506469665603E-2</v>
      </c>
      <c r="X1237">
        <v>1.8915534571922538E-2</v>
      </c>
      <c r="Y1237">
        <v>1</v>
      </c>
      <c r="Z1237">
        <v>0.84383140784074639</v>
      </c>
      <c r="AA1237">
        <v>0</v>
      </c>
      <c r="AB1237">
        <f t="shared" si="133"/>
        <v>0</v>
      </c>
      <c r="AC1237">
        <f t="shared" si="134"/>
        <v>0.23162028940233897</v>
      </c>
      <c r="AD1237">
        <f t="shared" si="135"/>
        <v>0.23162028940233897</v>
      </c>
      <c r="AE1237">
        <f t="shared" si="136"/>
        <v>5.3647958462823261E-2</v>
      </c>
      <c r="AF1237">
        <f t="shared" si="137"/>
        <v>0.23162028940233897</v>
      </c>
      <c r="AG1237">
        <f t="shared" si="138"/>
        <v>0</v>
      </c>
      <c r="AH1237" t="b">
        <f t="shared" si="139"/>
        <v>1</v>
      </c>
    </row>
    <row r="1238" spans="1:34" x14ac:dyDescent="0.25">
      <c r="A1238">
        <v>20864</v>
      </c>
      <c r="B1238">
        <v>0.12121212121212122</v>
      </c>
      <c r="C1238">
        <v>0</v>
      </c>
      <c r="D1238">
        <v>0.33333333333333331</v>
      </c>
      <c r="E1238">
        <v>0.33333333333333331</v>
      </c>
      <c r="F1238">
        <v>0.37931034482758619</v>
      </c>
      <c r="G1238">
        <v>0.2</v>
      </c>
      <c r="H1238">
        <v>0.2</v>
      </c>
      <c r="I1238">
        <v>0.2</v>
      </c>
      <c r="J1238">
        <v>0.1</v>
      </c>
      <c r="K1238">
        <v>0.1</v>
      </c>
      <c r="L1238">
        <v>0.1</v>
      </c>
      <c r="M1238">
        <v>0.19940164110677813</v>
      </c>
      <c r="N1238">
        <v>0.12494353274341659</v>
      </c>
      <c r="O1238">
        <v>0.11950127185669115</v>
      </c>
      <c r="P1238">
        <v>0.1605051310021044</v>
      </c>
      <c r="Q1238">
        <v>8.1034799034214011E-2</v>
      </c>
      <c r="R1238">
        <v>0.26127843094461012</v>
      </c>
      <c r="S1238">
        <v>4.0020513947652799E-3</v>
      </c>
      <c r="T1238">
        <v>7.1722935724256181E-4</v>
      </c>
      <c r="U1238">
        <v>4.3524842640953529E-4</v>
      </c>
      <c r="V1238">
        <v>6.2801932367149754E-4</v>
      </c>
      <c r="W1238">
        <v>9.1435752316958521E-4</v>
      </c>
      <c r="X1238">
        <v>7.3770584830497895E-4</v>
      </c>
      <c r="Y1238">
        <v>1</v>
      </c>
      <c r="Z1238">
        <v>0.84383691375555514</v>
      </c>
      <c r="AA1238">
        <v>0</v>
      </c>
      <c r="AB1238">
        <f t="shared" si="133"/>
        <v>0</v>
      </c>
      <c r="AC1238">
        <f t="shared" si="134"/>
        <v>0.25242742155915898</v>
      </c>
      <c r="AD1238">
        <f t="shared" si="135"/>
        <v>0.25242742155915898</v>
      </c>
      <c r="AE1238">
        <f t="shared" si="136"/>
        <v>6.3719603155005355E-2</v>
      </c>
      <c r="AF1238">
        <f t="shared" si="137"/>
        <v>0.25242742155915898</v>
      </c>
      <c r="AG1238">
        <f t="shared" si="138"/>
        <v>0</v>
      </c>
      <c r="AH1238" t="b">
        <f t="shared" si="139"/>
        <v>1</v>
      </c>
    </row>
    <row r="1239" spans="1:34" x14ac:dyDescent="0.25">
      <c r="A1239">
        <v>20978</v>
      </c>
      <c r="B1239">
        <v>2.0202020202020204E-2</v>
      </c>
      <c r="C1239">
        <v>0</v>
      </c>
      <c r="D1239">
        <v>0.33333333333333331</v>
      </c>
      <c r="E1239">
        <v>0.66666666666666663</v>
      </c>
      <c r="F1239">
        <v>0.39655172413793105</v>
      </c>
      <c r="G1239">
        <v>0.4</v>
      </c>
      <c r="H1239">
        <v>0.2</v>
      </c>
      <c r="I1239">
        <v>0.2</v>
      </c>
      <c r="J1239">
        <v>0.2</v>
      </c>
      <c r="K1239">
        <v>0.2</v>
      </c>
      <c r="L1239">
        <v>0.2</v>
      </c>
      <c r="M1239">
        <v>0.16224003199742321</v>
      </c>
      <c r="N1239">
        <v>8.4034666150394607E-2</v>
      </c>
      <c r="O1239">
        <v>9.7306233333132014E-2</v>
      </c>
      <c r="P1239">
        <v>0.17979231075014176</v>
      </c>
      <c r="Q1239">
        <v>0.10391520121367767</v>
      </c>
      <c r="R1239">
        <v>0.27977963016045132</v>
      </c>
      <c r="S1239">
        <v>1.4950455153213546E-3</v>
      </c>
      <c r="T1239">
        <v>8.9059936743695592E-4</v>
      </c>
      <c r="U1239">
        <v>1.5624302486496138E-3</v>
      </c>
      <c r="V1239">
        <v>4.830917874396135E-3</v>
      </c>
      <c r="W1239">
        <v>2.344506469665603E-3</v>
      </c>
      <c r="X1239">
        <v>0</v>
      </c>
      <c r="Y1239">
        <v>1</v>
      </c>
      <c r="Z1239">
        <v>0.8438518520313969</v>
      </c>
      <c r="AA1239">
        <v>1</v>
      </c>
      <c r="AB1239">
        <f t="shared" si="133"/>
        <v>1</v>
      </c>
      <c r="AC1239">
        <f t="shared" si="134"/>
        <v>0.46375867854851927</v>
      </c>
      <c r="AD1239">
        <f t="shared" si="135"/>
        <v>-0.53624132145148073</v>
      </c>
      <c r="AE1239">
        <f t="shared" si="136"/>
        <v>0.2875547548320303</v>
      </c>
      <c r="AF1239">
        <f t="shared" si="137"/>
        <v>0.53624132145148073</v>
      </c>
      <c r="AG1239">
        <f t="shared" si="138"/>
        <v>0</v>
      </c>
      <c r="AH1239" t="b">
        <f t="shared" si="139"/>
        <v>0</v>
      </c>
    </row>
    <row r="1240" spans="1:34" x14ac:dyDescent="0.25">
      <c r="A1240">
        <v>14795</v>
      </c>
      <c r="B1240">
        <v>0.19191919191919191</v>
      </c>
      <c r="C1240">
        <v>1</v>
      </c>
      <c r="D1240">
        <v>0.16666666666666666</v>
      </c>
      <c r="E1240">
        <v>0.33333333333333331</v>
      </c>
      <c r="F1240">
        <v>0.1206896551724138</v>
      </c>
      <c r="G1240">
        <v>0.2</v>
      </c>
      <c r="H1240">
        <v>0.2</v>
      </c>
      <c r="I1240">
        <v>0.2</v>
      </c>
      <c r="J1240">
        <v>0.2</v>
      </c>
      <c r="K1240">
        <v>0.2</v>
      </c>
      <c r="L1240">
        <v>0.2</v>
      </c>
      <c r="M1240">
        <v>0.18240920421452786</v>
      </c>
      <c r="N1240">
        <v>0.10851393365144803</v>
      </c>
      <c r="O1240">
        <v>0.1120480214433995</v>
      </c>
      <c r="P1240">
        <v>0.21004233288683158</v>
      </c>
      <c r="Q1240">
        <v>0.13416294415991989</v>
      </c>
      <c r="R1240">
        <v>0.3040628864022526</v>
      </c>
      <c r="S1240">
        <v>5.7237577156254004E-3</v>
      </c>
      <c r="T1240">
        <v>1.7811987348739118E-3</v>
      </c>
      <c r="U1240">
        <v>7.8121512432480691E-3</v>
      </c>
      <c r="V1240">
        <v>3.2206119162640902E-3</v>
      </c>
      <c r="W1240">
        <v>7.0335194089968089E-3</v>
      </c>
      <c r="X1240">
        <v>5.6746603715767613E-3</v>
      </c>
      <c r="Y1240">
        <v>1</v>
      </c>
      <c r="Z1240">
        <v>0.84393796587180536</v>
      </c>
      <c r="AA1240">
        <v>0</v>
      </c>
      <c r="AB1240">
        <f t="shared" si="133"/>
        <v>0</v>
      </c>
      <c r="AC1240">
        <f t="shared" si="134"/>
        <v>0.24572124936280876</v>
      </c>
      <c r="AD1240">
        <f t="shared" si="135"/>
        <v>0.24572124936280876</v>
      </c>
      <c r="AE1240">
        <f t="shared" si="136"/>
        <v>6.0378932388419647E-2</v>
      </c>
      <c r="AF1240">
        <f t="shared" si="137"/>
        <v>0.24572124936280876</v>
      </c>
      <c r="AG1240">
        <f t="shared" si="138"/>
        <v>0</v>
      </c>
      <c r="AH1240" t="b">
        <f t="shared" si="139"/>
        <v>1</v>
      </c>
    </row>
    <row r="1241" spans="1:34" x14ac:dyDescent="0.25">
      <c r="A1241">
        <v>2438</v>
      </c>
      <c r="B1241">
        <v>2.0202020202020204E-2</v>
      </c>
      <c r="C1241">
        <v>0</v>
      </c>
      <c r="D1241">
        <v>0.33333333333333331</v>
      </c>
      <c r="E1241">
        <v>0.66666666666666663</v>
      </c>
      <c r="F1241">
        <v>5.1724137931034482E-2</v>
      </c>
      <c r="G1241">
        <v>0.4</v>
      </c>
      <c r="H1241">
        <v>0.2</v>
      </c>
      <c r="I1241">
        <v>0.2</v>
      </c>
      <c r="J1241">
        <v>0.2</v>
      </c>
      <c r="K1241">
        <v>0.4</v>
      </c>
      <c r="L1241">
        <v>0.4</v>
      </c>
      <c r="M1241">
        <v>0.16939432311203256</v>
      </c>
      <c r="N1241">
        <v>9.1760715492337538E-2</v>
      </c>
      <c r="O1241">
        <v>0.10146248420816832</v>
      </c>
      <c r="P1241">
        <v>0.18762022106546242</v>
      </c>
      <c r="Q1241">
        <v>0.1090316855146975</v>
      </c>
      <c r="R1241">
        <v>0.28432750542356028</v>
      </c>
      <c r="S1241">
        <v>2.0365129952195173E-3</v>
      </c>
      <c r="T1241">
        <v>8.3241354209774153E-4</v>
      </c>
      <c r="U1241">
        <v>2.2789161198160796E-3</v>
      </c>
      <c r="V1241">
        <v>0</v>
      </c>
      <c r="W1241">
        <v>5.1391581815070017E-3</v>
      </c>
      <c r="X1241">
        <v>0</v>
      </c>
      <c r="Y1241">
        <v>1</v>
      </c>
      <c r="Z1241">
        <v>0.84394436711202048</v>
      </c>
      <c r="AA1241">
        <v>1</v>
      </c>
      <c r="AB1241">
        <f t="shared" si="133"/>
        <v>1</v>
      </c>
      <c r="AC1241">
        <f t="shared" si="134"/>
        <v>0.44700238476542908</v>
      </c>
      <c r="AD1241">
        <f t="shared" si="135"/>
        <v>-0.55299761523457092</v>
      </c>
      <c r="AE1241">
        <f t="shared" si="136"/>
        <v>0.30580636245512255</v>
      </c>
      <c r="AF1241">
        <f t="shared" si="137"/>
        <v>0.55299761523457092</v>
      </c>
      <c r="AG1241">
        <f t="shared" si="138"/>
        <v>0</v>
      </c>
      <c r="AH1241" t="b">
        <f t="shared" si="139"/>
        <v>0</v>
      </c>
    </row>
    <row r="1242" spans="1:34" x14ac:dyDescent="0.25">
      <c r="A1242">
        <v>8120</v>
      </c>
      <c r="B1242">
        <v>0.14141414141414141</v>
      </c>
      <c r="C1242">
        <v>0</v>
      </c>
      <c r="D1242">
        <v>0.16666666666666666</v>
      </c>
      <c r="E1242">
        <v>0.33333333333333331</v>
      </c>
      <c r="F1242">
        <v>0.13793103448275862</v>
      </c>
      <c r="G1242">
        <v>0.1</v>
      </c>
      <c r="H1242">
        <v>0.1</v>
      </c>
      <c r="I1242">
        <v>0.1</v>
      </c>
      <c r="J1242">
        <v>0.2</v>
      </c>
      <c r="K1242">
        <v>0.2</v>
      </c>
      <c r="L1242">
        <v>0</v>
      </c>
      <c r="M1242">
        <v>0.18788309967958333</v>
      </c>
      <c r="N1242">
        <v>8.6010545616053022E-2</v>
      </c>
      <c r="O1242">
        <v>0.13619051331619955</v>
      </c>
      <c r="P1242">
        <v>0.17071815189725562</v>
      </c>
      <c r="Q1242">
        <v>8.0648088011462518E-2</v>
      </c>
      <c r="R1242">
        <v>0.26097872304454045</v>
      </c>
      <c r="S1242">
        <v>2.4034058647911059E-2</v>
      </c>
      <c r="T1242">
        <v>5.4189409111069023E-2</v>
      </c>
      <c r="U1242">
        <v>6.2497209945984556E-5</v>
      </c>
      <c r="V1242">
        <v>0</v>
      </c>
      <c r="W1242">
        <v>0</v>
      </c>
      <c r="X1242">
        <v>0</v>
      </c>
      <c r="Y1242">
        <v>1</v>
      </c>
      <c r="Z1242">
        <v>0.84396141729057805</v>
      </c>
      <c r="AA1242">
        <v>0</v>
      </c>
      <c r="AB1242">
        <f t="shared" si="133"/>
        <v>0</v>
      </c>
      <c r="AC1242">
        <f t="shared" si="134"/>
        <v>8.3796644316784574E-2</v>
      </c>
      <c r="AD1242">
        <f t="shared" si="135"/>
        <v>8.3796644316784574E-2</v>
      </c>
      <c r="AE1242">
        <f t="shared" si="136"/>
        <v>7.0218775987537048E-3</v>
      </c>
      <c r="AF1242">
        <f t="shared" si="137"/>
        <v>8.3796644316784574E-2</v>
      </c>
      <c r="AG1242">
        <f t="shared" si="138"/>
        <v>0</v>
      </c>
      <c r="AH1242" t="b">
        <f t="shared" si="139"/>
        <v>1</v>
      </c>
    </row>
    <row r="1243" spans="1:34" x14ac:dyDescent="0.25">
      <c r="A1243">
        <v>11233</v>
      </c>
      <c r="B1243">
        <v>0.25252525252525254</v>
      </c>
      <c r="C1243">
        <v>1</v>
      </c>
      <c r="D1243">
        <v>0.16666666666666666</v>
      </c>
      <c r="E1243">
        <v>0.66666666666666663</v>
      </c>
      <c r="F1243">
        <v>0.1206896551724138</v>
      </c>
      <c r="G1243">
        <v>0.2</v>
      </c>
      <c r="H1243">
        <v>0.2</v>
      </c>
      <c r="I1243">
        <v>0.2</v>
      </c>
      <c r="J1243">
        <v>0.2</v>
      </c>
      <c r="K1243">
        <v>0.2</v>
      </c>
      <c r="L1243">
        <v>0.2</v>
      </c>
      <c r="M1243">
        <v>0.18112258216373725</v>
      </c>
      <c r="N1243">
        <v>0.10975051911914877</v>
      </c>
      <c r="O1243">
        <v>0.11081377415580615</v>
      </c>
      <c r="P1243">
        <v>0.19540291601434082</v>
      </c>
      <c r="Q1243">
        <v>0.12162061665534628</v>
      </c>
      <c r="R1243">
        <v>0.29476886757291165</v>
      </c>
      <c r="S1243">
        <v>9.158012345000641E-3</v>
      </c>
      <c r="T1243">
        <v>4.7498632929970988E-3</v>
      </c>
      <c r="U1243">
        <v>1.0044194455604661E-2</v>
      </c>
      <c r="V1243">
        <v>2.0933977455716585E-2</v>
      </c>
      <c r="W1243">
        <v>2.8134077635987235E-2</v>
      </c>
      <c r="X1243">
        <v>1.8915534571922538E-2</v>
      </c>
      <c r="Y1243">
        <v>1</v>
      </c>
      <c r="Z1243">
        <v>0.84399382653800648</v>
      </c>
      <c r="AA1243">
        <v>0</v>
      </c>
      <c r="AB1243">
        <f t="shared" si="133"/>
        <v>0</v>
      </c>
      <c r="AC1243">
        <f t="shared" si="134"/>
        <v>0.21050328433448393</v>
      </c>
      <c r="AD1243">
        <f t="shared" si="135"/>
        <v>0.21050328433448393</v>
      </c>
      <c r="AE1243">
        <f t="shared" si="136"/>
        <v>4.4311632715604586E-2</v>
      </c>
      <c r="AF1243">
        <f t="shared" si="137"/>
        <v>0.21050328433448393</v>
      </c>
      <c r="AG1243">
        <f t="shared" si="138"/>
        <v>0</v>
      </c>
      <c r="AH1243" t="b">
        <f t="shared" si="139"/>
        <v>1</v>
      </c>
    </row>
    <row r="1244" spans="1:34" x14ac:dyDescent="0.25">
      <c r="A1244">
        <v>24977</v>
      </c>
      <c r="B1244">
        <v>0.41414141414141414</v>
      </c>
      <c r="C1244">
        <v>0</v>
      </c>
      <c r="D1244">
        <v>0.33333333333333331</v>
      </c>
      <c r="E1244">
        <v>0.33333333333333331</v>
      </c>
      <c r="F1244">
        <v>0.29310344827586204</v>
      </c>
      <c r="G1244">
        <v>0.2</v>
      </c>
      <c r="H1244">
        <v>0.2</v>
      </c>
      <c r="I1244">
        <v>0.2</v>
      </c>
      <c r="J1244">
        <v>0.2</v>
      </c>
      <c r="K1244">
        <v>0.2</v>
      </c>
      <c r="L1244">
        <v>0.2</v>
      </c>
      <c r="M1244">
        <v>0.406146053724877</v>
      </c>
      <c r="N1244">
        <v>0.34871994898017289</v>
      </c>
      <c r="O1244">
        <v>0.25363891568520763</v>
      </c>
      <c r="P1244">
        <v>0.45393307748971823</v>
      </c>
      <c r="Q1244">
        <v>0.26119949826723715</v>
      </c>
      <c r="R1244">
        <v>0.40326466436173358</v>
      </c>
      <c r="S1244">
        <v>1.1943192849423962E-2</v>
      </c>
      <c r="T1244">
        <v>7.1247949394956473E-3</v>
      </c>
      <c r="U1244">
        <v>1.4845319405383688E-2</v>
      </c>
      <c r="V1244">
        <v>1.127536231884058E-2</v>
      </c>
      <c r="W1244">
        <v>1.523929205282642E-2</v>
      </c>
      <c r="X1244">
        <v>1.3240874200345776E-2</v>
      </c>
      <c r="Y1244">
        <v>1</v>
      </c>
      <c r="Z1244">
        <v>0.84399646504607673</v>
      </c>
      <c r="AA1244">
        <v>0</v>
      </c>
      <c r="AB1244">
        <f t="shared" si="133"/>
        <v>0</v>
      </c>
      <c r="AC1244">
        <f t="shared" si="134"/>
        <v>0.10651615863344835</v>
      </c>
      <c r="AD1244">
        <f t="shared" si="135"/>
        <v>0.10651615863344835</v>
      </c>
      <c r="AE1244">
        <f t="shared" si="136"/>
        <v>1.1345692050025934E-2</v>
      </c>
      <c r="AF1244">
        <f t="shared" si="137"/>
        <v>0.10651615863344835</v>
      </c>
      <c r="AG1244">
        <f t="shared" si="138"/>
        <v>0</v>
      </c>
      <c r="AH1244" t="b">
        <f t="shared" si="139"/>
        <v>1</v>
      </c>
    </row>
    <row r="1245" spans="1:34" x14ac:dyDescent="0.25">
      <c r="A1245">
        <v>20979</v>
      </c>
      <c r="B1245">
        <v>4.0404040404040407E-2</v>
      </c>
      <c r="C1245">
        <v>0</v>
      </c>
      <c r="D1245">
        <v>0.33333333333333331</v>
      </c>
      <c r="E1245">
        <v>0.33333333333333331</v>
      </c>
      <c r="F1245">
        <v>0.34482758620689657</v>
      </c>
      <c r="G1245">
        <v>0.2</v>
      </c>
      <c r="H1245">
        <v>0.2</v>
      </c>
      <c r="I1245">
        <v>0.2</v>
      </c>
      <c r="J1245">
        <v>0.2</v>
      </c>
      <c r="K1245">
        <v>0.2</v>
      </c>
      <c r="L1245">
        <v>0.2</v>
      </c>
      <c r="M1245">
        <v>0.18510633214493347</v>
      </c>
      <c r="N1245">
        <v>0.10928264756460045</v>
      </c>
      <c r="O1245">
        <v>0.1120595513335416</v>
      </c>
      <c r="P1245">
        <v>0.20595128421060563</v>
      </c>
      <c r="Q1245">
        <v>9.985771017496195E-2</v>
      </c>
      <c r="R1245">
        <v>0.27644749309711225</v>
      </c>
      <c r="S1245">
        <v>2.8618788578127002E-3</v>
      </c>
      <c r="T1245">
        <v>1.4843322790615932E-3</v>
      </c>
      <c r="U1245">
        <v>3.348064818534887E-3</v>
      </c>
      <c r="V1245">
        <v>2.4154589371980675E-3</v>
      </c>
      <c r="W1245">
        <v>4.6890129393312059E-3</v>
      </c>
      <c r="X1245">
        <v>5.6746603715767613E-3</v>
      </c>
      <c r="Y1245">
        <v>1</v>
      </c>
      <c r="Z1245">
        <v>0.8440342144969839</v>
      </c>
      <c r="AA1245">
        <v>0</v>
      </c>
      <c r="AB1245">
        <f t="shared" si="133"/>
        <v>0</v>
      </c>
      <c r="AC1245">
        <f t="shared" si="134"/>
        <v>0.27055966637146106</v>
      </c>
      <c r="AD1245">
        <f t="shared" si="135"/>
        <v>0.27055966637146106</v>
      </c>
      <c r="AE1245">
        <f t="shared" si="136"/>
        <v>7.3202533067036321E-2</v>
      </c>
      <c r="AF1245">
        <f t="shared" si="137"/>
        <v>0.27055966637146106</v>
      </c>
      <c r="AG1245">
        <f t="shared" si="138"/>
        <v>0</v>
      </c>
      <c r="AH1245" t="b">
        <f t="shared" si="139"/>
        <v>1</v>
      </c>
    </row>
    <row r="1246" spans="1:34" x14ac:dyDescent="0.25">
      <c r="A1246">
        <v>1043</v>
      </c>
      <c r="B1246">
        <v>0.10101010101010101</v>
      </c>
      <c r="C1246">
        <v>1</v>
      </c>
      <c r="D1246">
        <v>0.33333333333333331</v>
      </c>
      <c r="E1246">
        <v>0.33333333333333331</v>
      </c>
      <c r="F1246">
        <v>0.36206896551724138</v>
      </c>
      <c r="G1246">
        <v>0.2</v>
      </c>
      <c r="H1246">
        <v>0.2</v>
      </c>
      <c r="I1246">
        <v>0.2</v>
      </c>
      <c r="J1246">
        <v>0.2</v>
      </c>
      <c r="K1246">
        <v>0.2</v>
      </c>
      <c r="L1246">
        <v>0.2</v>
      </c>
      <c r="M1246">
        <v>0.19549664584533458</v>
      </c>
      <c r="N1246">
        <v>0.11643738113405232</v>
      </c>
      <c r="O1246">
        <v>0.11351286653383501</v>
      </c>
      <c r="P1246">
        <v>0.20657016953878443</v>
      </c>
      <c r="Q1246">
        <v>0.12969097823015255</v>
      </c>
      <c r="R1246">
        <v>0.29899551744568947</v>
      </c>
      <c r="S1246">
        <v>2.3993992343901678E-3</v>
      </c>
      <c r="T1246">
        <v>1.1892470219841485E-3</v>
      </c>
      <c r="U1246">
        <v>2.0110709343332889E-3</v>
      </c>
      <c r="V1246">
        <v>2.8711755233494364E-3</v>
      </c>
      <c r="W1246">
        <v>4.1802550354137699E-3</v>
      </c>
      <c r="X1246">
        <v>3.3215678708295973E-3</v>
      </c>
      <c r="Y1246">
        <v>1</v>
      </c>
      <c r="Z1246">
        <v>0.84403651337643004</v>
      </c>
      <c r="AA1246">
        <v>0</v>
      </c>
      <c r="AB1246">
        <f t="shared" si="133"/>
        <v>0</v>
      </c>
      <c r="AC1246">
        <f t="shared" si="134"/>
        <v>0.25136705732324649</v>
      </c>
      <c r="AD1246">
        <f t="shared" si="135"/>
        <v>0.25136705732324649</v>
      </c>
      <c r="AE1246">
        <f t="shared" si="136"/>
        <v>6.3185397507348293E-2</v>
      </c>
      <c r="AF1246">
        <f t="shared" si="137"/>
        <v>0.25136705732324649</v>
      </c>
      <c r="AG1246">
        <f t="shared" si="138"/>
        <v>0</v>
      </c>
      <c r="AH1246" t="b">
        <f t="shared" si="139"/>
        <v>1</v>
      </c>
    </row>
    <row r="1247" spans="1:34" x14ac:dyDescent="0.25">
      <c r="A1247">
        <v>11623</v>
      </c>
      <c r="B1247">
        <v>8.0808080808080815E-2</v>
      </c>
      <c r="C1247">
        <v>1</v>
      </c>
      <c r="D1247">
        <v>0.33333333333333331</v>
      </c>
      <c r="E1247">
        <v>0.66666666666666663</v>
      </c>
      <c r="F1247">
        <v>6.8965517241379309E-2</v>
      </c>
      <c r="G1247">
        <v>0.1</v>
      </c>
      <c r="H1247">
        <v>0.2</v>
      </c>
      <c r="I1247">
        <v>0.2</v>
      </c>
      <c r="J1247">
        <v>0.4</v>
      </c>
      <c r="K1247">
        <v>0.5</v>
      </c>
      <c r="L1247">
        <v>0.4</v>
      </c>
      <c r="M1247">
        <v>0.16745731095991384</v>
      </c>
      <c r="N1247">
        <v>9.0866729682226949E-2</v>
      </c>
      <c r="O1247">
        <v>0.10200933042633691</v>
      </c>
      <c r="P1247">
        <v>0.18846518322585265</v>
      </c>
      <c r="Q1247">
        <v>0.10972379908875018</v>
      </c>
      <c r="R1247">
        <v>0.28304106689864572</v>
      </c>
      <c r="S1247">
        <v>3.4342546293752406E-3</v>
      </c>
      <c r="T1247">
        <v>1.7811987348739118E-3</v>
      </c>
      <c r="U1247">
        <v>2.56684969421008E-3</v>
      </c>
      <c r="V1247">
        <v>0</v>
      </c>
      <c r="W1247">
        <v>0</v>
      </c>
      <c r="X1247">
        <v>9.1929498019543525E-3</v>
      </c>
      <c r="Y1247">
        <v>1</v>
      </c>
      <c r="Z1247">
        <v>0.8441083646813391</v>
      </c>
      <c r="AA1247">
        <v>1</v>
      </c>
      <c r="AB1247">
        <f t="shared" si="133"/>
        <v>1</v>
      </c>
      <c r="AC1247">
        <f t="shared" si="134"/>
        <v>0.14654161060873544</v>
      </c>
      <c r="AD1247">
        <f t="shared" si="135"/>
        <v>-0.85345838939126462</v>
      </c>
      <c r="AE1247">
        <f t="shared" si="136"/>
        <v>0.72839122242233145</v>
      </c>
      <c r="AF1247">
        <f t="shared" si="137"/>
        <v>0.85345838939126462</v>
      </c>
      <c r="AG1247">
        <f t="shared" si="138"/>
        <v>0</v>
      </c>
      <c r="AH1247" t="b">
        <f t="shared" si="139"/>
        <v>0</v>
      </c>
    </row>
    <row r="1248" spans="1:34" x14ac:dyDescent="0.25">
      <c r="A1248">
        <v>21781</v>
      </c>
      <c r="B1248">
        <v>4.0404040404040407E-2</v>
      </c>
      <c r="C1248">
        <v>1</v>
      </c>
      <c r="D1248">
        <v>0.33333333333333331</v>
      </c>
      <c r="E1248">
        <v>0.66666666666666663</v>
      </c>
      <c r="F1248">
        <v>6.8965517241379309E-2</v>
      </c>
      <c r="G1248">
        <v>0.2</v>
      </c>
      <c r="H1248">
        <v>0.2</v>
      </c>
      <c r="I1248">
        <v>0.2</v>
      </c>
      <c r="J1248">
        <v>0.2</v>
      </c>
      <c r="K1248">
        <v>0</v>
      </c>
      <c r="L1248">
        <v>0</v>
      </c>
      <c r="M1248">
        <v>0.16309660018529482</v>
      </c>
      <c r="N1248">
        <v>8.4574663948646114E-2</v>
      </c>
      <c r="O1248">
        <v>9.1835025939507611E-2</v>
      </c>
      <c r="P1248">
        <v>0.16013775614976083</v>
      </c>
      <c r="Q1248">
        <v>8.0648088011462518E-2</v>
      </c>
      <c r="R1248">
        <v>0.26097872304454045</v>
      </c>
      <c r="S1248">
        <v>1.5339670677876074E-3</v>
      </c>
      <c r="T1248">
        <v>5.9373291162463735E-4</v>
      </c>
      <c r="U1248">
        <v>0</v>
      </c>
      <c r="V1248">
        <v>0</v>
      </c>
      <c r="W1248">
        <v>0</v>
      </c>
      <c r="X1248">
        <v>0</v>
      </c>
      <c r="Y1248">
        <v>1</v>
      </c>
      <c r="Z1248">
        <v>0.84413491494141502</v>
      </c>
      <c r="AA1248">
        <v>0</v>
      </c>
      <c r="AB1248">
        <f t="shared" si="133"/>
        <v>0</v>
      </c>
      <c r="AC1248">
        <f t="shared" si="134"/>
        <v>0.21796099752856513</v>
      </c>
      <c r="AD1248">
        <f t="shared" si="135"/>
        <v>0.21796099752856513</v>
      </c>
      <c r="AE1248">
        <f t="shared" si="136"/>
        <v>4.750699644364717E-2</v>
      </c>
      <c r="AF1248">
        <f t="shared" si="137"/>
        <v>0.21796099752856513</v>
      </c>
      <c r="AG1248">
        <f t="shared" si="138"/>
        <v>0</v>
      </c>
      <c r="AH1248" t="b">
        <f t="shared" si="139"/>
        <v>1</v>
      </c>
    </row>
    <row r="1249" spans="1:34" x14ac:dyDescent="0.25">
      <c r="A1249">
        <v>13479</v>
      </c>
      <c r="B1249">
        <v>2.0202020202020204E-2</v>
      </c>
      <c r="C1249">
        <v>0</v>
      </c>
      <c r="D1249">
        <v>0.33333333333333331</v>
      </c>
      <c r="E1249">
        <v>1</v>
      </c>
      <c r="F1249">
        <v>0.37931034482758619</v>
      </c>
      <c r="G1249">
        <v>0.4</v>
      </c>
      <c r="H1249">
        <v>0.4</v>
      </c>
      <c r="I1249">
        <v>0.4</v>
      </c>
      <c r="J1249">
        <v>0.4</v>
      </c>
      <c r="K1249">
        <v>0.4</v>
      </c>
      <c r="L1249">
        <v>0.4</v>
      </c>
      <c r="M1249">
        <v>0.15967740650974124</v>
      </c>
      <c r="N1249">
        <v>8.1715237997623633E-2</v>
      </c>
      <c r="O1249">
        <v>9.5547650565266595E-2</v>
      </c>
      <c r="P1249">
        <v>0.17632297336249725</v>
      </c>
      <c r="Q1249">
        <v>9.8258313047530757E-2</v>
      </c>
      <c r="R1249">
        <v>0.27429420710738073</v>
      </c>
      <c r="S1249">
        <v>2.2895030862501602E-3</v>
      </c>
      <c r="T1249">
        <v>5.9373291162463735E-4</v>
      </c>
      <c r="U1249">
        <v>1.1160216061782955E-3</v>
      </c>
      <c r="V1249">
        <v>1.6103059581320451E-3</v>
      </c>
      <c r="W1249">
        <v>0</v>
      </c>
      <c r="X1249">
        <v>1.8915534571922537E-3</v>
      </c>
      <c r="Y1249">
        <v>1</v>
      </c>
      <c r="Z1249">
        <v>0.84422026666752648</v>
      </c>
      <c r="AA1249">
        <v>1</v>
      </c>
      <c r="AB1249">
        <f t="shared" si="133"/>
        <v>1</v>
      </c>
      <c r="AC1249">
        <f t="shared" si="134"/>
        <v>0.5248457423695142</v>
      </c>
      <c r="AD1249">
        <f t="shared" si="135"/>
        <v>-0.4751542576304858</v>
      </c>
      <c r="AE1249">
        <f t="shared" si="136"/>
        <v>0.22577156854437808</v>
      </c>
      <c r="AF1249">
        <f t="shared" si="137"/>
        <v>0.4751542576304858</v>
      </c>
      <c r="AG1249">
        <f t="shared" si="138"/>
        <v>1</v>
      </c>
      <c r="AH1249" t="b">
        <f t="shared" si="139"/>
        <v>1</v>
      </c>
    </row>
    <row r="1250" spans="1:34" x14ac:dyDescent="0.25">
      <c r="A1250">
        <v>23952</v>
      </c>
      <c r="B1250">
        <v>4.0404040404040407E-2</v>
      </c>
      <c r="C1250">
        <v>0</v>
      </c>
      <c r="D1250">
        <v>0.33333333333333331</v>
      </c>
      <c r="E1250">
        <v>0.66666666666666663</v>
      </c>
      <c r="F1250">
        <v>5.1724137931034482E-2</v>
      </c>
      <c r="G1250">
        <v>0.2</v>
      </c>
      <c r="H1250">
        <v>0.2</v>
      </c>
      <c r="I1250">
        <v>0.2</v>
      </c>
      <c r="J1250">
        <v>0.1</v>
      </c>
      <c r="K1250">
        <v>0.2</v>
      </c>
      <c r="L1250">
        <v>0.2</v>
      </c>
      <c r="M1250">
        <v>0.19285084121544194</v>
      </c>
      <c r="N1250">
        <v>0.11477088529269969</v>
      </c>
      <c r="O1250">
        <v>8.8517162790518911E-2</v>
      </c>
      <c r="P1250">
        <v>0.20961278690562987</v>
      </c>
      <c r="Q1250">
        <v>0.11229988944031016</v>
      </c>
      <c r="R1250">
        <v>0.2834683427766938</v>
      </c>
      <c r="S1250">
        <v>2.3627671850101656E-3</v>
      </c>
      <c r="T1250">
        <v>6.2520075594074307E-4</v>
      </c>
      <c r="U1250">
        <v>6.0124548011249501E-2</v>
      </c>
      <c r="V1250">
        <v>1.6247987117552335E-3</v>
      </c>
      <c r="W1250">
        <v>2.189769042667673E-3</v>
      </c>
      <c r="X1250">
        <v>1.3600269357212304E-3</v>
      </c>
      <c r="Y1250">
        <v>1</v>
      </c>
      <c r="Z1250">
        <v>0.8443809606961834</v>
      </c>
      <c r="AA1250">
        <v>0</v>
      </c>
      <c r="AB1250">
        <f t="shared" si="133"/>
        <v>0</v>
      </c>
      <c r="AC1250">
        <f t="shared" si="134"/>
        <v>0.22180309567385648</v>
      </c>
      <c r="AD1250">
        <f t="shared" si="135"/>
        <v>0.22180309567385648</v>
      </c>
      <c r="AE1250">
        <f t="shared" si="136"/>
        <v>4.9196613250505929E-2</v>
      </c>
      <c r="AF1250">
        <f t="shared" si="137"/>
        <v>0.22180309567385648</v>
      </c>
      <c r="AG1250">
        <f t="shared" si="138"/>
        <v>0</v>
      </c>
      <c r="AH1250" t="b">
        <f t="shared" si="139"/>
        <v>1</v>
      </c>
    </row>
    <row r="1251" spans="1:34" x14ac:dyDescent="0.25">
      <c r="A1251">
        <v>29013</v>
      </c>
      <c r="B1251">
        <v>9.0909090909090912E-2</v>
      </c>
      <c r="C1251">
        <v>1</v>
      </c>
      <c r="D1251">
        <v>0.33333333333333331</v>
      </c>
      <c r="E1251">
        <v>0.66666666666666663</v>
      </c>
      <c r="F1251">
        <v>0.25862068965517243</v>
      </c>
      <c r="G1251">
        <v>0.2</v>
      </c>
      <c r="H1251">
        <v>0.2</v>
      </c>
      <c r="I1251">
        <v>0.2</v>
      </c>
      <c r="J1251">
        <v>0.2</v>
      </c>
      <c r="K1251">
        <v>0.2</v>
      </c>
      <c r="L1251">
        <v>0.2</v>
      </c>
      <c r="M1251">
        <v>0.23634645351569034</v>
      </c>
      <c r="N1251">
        <v>0.1599238119099409</v>
      </c>
      <c r="O1251">
        <v>0.14073932949845527</v>
      </c>
      <c r="P1251">
        <v>0.2466206223518396</v>
      </c>
      <c r="Q1251">
        <v>0.15749351763253527</v>
      </c>
      <c r="R1251">
        <v>0.32014951581804502</v>
      </c>
      <c r="S1251">
        <v>4.1211055552502884E-3</v>
      </c>
      <c r="T1251">
        <v>2.9722269555929343E-3</v>
      </c>
      <c r="U1251">
        <v>3.2476228739788402E-3</v>
      </c>
      <c r="V1251">
        <v>4.4363929146537841E-3</v>
      </c>
      <c r="W1251">
        <v>1.1722532348328015E-2</v>
      </c>
      <c r="X1251">
        <v>9.4577672859612692E-3</v>
      </c>
      <c r="Y1251">
        <v>1</v>
      </c>
      <c r="Z1251">
        <v>0.84441548784921006</v>
      </c>
      <c r="AA1251">
        <v>0</v>
      </c>
      <c r="AB1251">
        <f t="shared" si="133"/>
        <v>0</v>
      </c>
      <c r="AC1251">
        <f t="shared" si="134"/>
        <v>0.19956603582615307</v>
      </c>
      <c r="AD1251">
        <f t="shared" si="135"/>
        <v>0.19956603582615307</v>
      </c>
      <c r="AE1251">
        <f t="shared" si="136"/>
        <v>3.982660265536541E-2</v>
      </c>
      <c r="AF1251">
        <f t="shared" si="137"/>
        <v>0.19956603582615307</v>
      </c>
      <c r="AG1251">
        <f t="shared" si="138"/>
        <v>0</v>
      </c>
      <c r="AH1251" t="b">
        <f t="shared" si="139"/>
        <v>1</v>
      </c>
    </row>
    <row r="1252" spans="1:34" x14ac:dyDescent="0.25">
      <c r="A1252">
        <v>15620</v>
      </c>
      <c r="B1252">
        <v>0.21212121212121213</v>
      </c>
      <c r="C1252">
        <v>1</v>
      </c>
      <c r="D1252">
        <v>0.16666666666666666</v>
      </c>
      <c r="E1252">
        <v>0.66666666666666663</v>
      </c>
      <c r="F1252">
        <v>0.1206896551724138</v>
      </c>
      <c r="G1252">
        <v>0.2</v>
      </c>
      <c r="H1252">
        <v>0.2</v>
      </c>
      <c r="I1252">
        <v>0.1</v>
      </c>
      <c r="J1252">
        <v>0.1</v>
      </c>
      <c r="K1252">
        <v>0.1</v>
      </c>
      <c r="L1252">
        <v>0.2</v>
      </c>
      <c r="M1252">
        <v>0.19372068267068759</v>
      </c>
      <c r="N1252">
        <v>0.11938696488970379</v>
      </c>
      <c r="O1252">
        <v>8.9532342165412199E-2</v>
      </c>
      <c r="P1252">
        <v>0.16544773574632674</v>
      </c>
      <c r="Q1252">
        <v>0.10350766728970109</v>
      </c>
      <c r="R1252">
        <v>0.26922453270543245</v>
      </c>
      <c r="S1252">
        <v>5.7237577156254004E-3</v>
      </c>
      <c r="T1252">
        <v>3.4472132848926444E-3</v>
      </c>
      <c r="U1252">
        <v>6.2910137940270523E-3</v>
      </c>
      <c r="V1252">
        <v>3.7123993558776165E-2</v>
      </c>
      <c r="W1252">
        <v>0</v>
      </c>
      <c r="X1252">
        <v>4.5510776180045622E-3</v>
      </c>
      <c r="Y1252">
        <v>1</v>
      </c>
      <c r="Z1252">
        <v>0.84444844147451181</v>
      </c>
      <c r="AA1252">
        <v>0</v>
      </c>
      <c r="AB1252">
        <f t="shared" si="133"/>
        <v>0</v>
      </c>
      <c r="AC1252">
        <f t="shared" si="134"/>
        <v>0.18857123501213147</v>
      </c>
      <c r="AD1252">
        <f t="shared" si="135"/>
        <v>0.18857123501213147</v>
      </c>
      <c r="AE1252">
        <f t="shared" si="136"/>
        <v>3.5559110674000513E-2</v>
      </c>
      <c r="AF1252">
        <f t="shared" si="137"/>
        <v>0.18857123501213147</v>
      </c>
      <c r="AG1252">
        <f t="shared" si="138"/>
        <v>0</v>
      </c>
      <c r="AH1252" t="b">
        <f t="shared" si="139"/>
        <v>1</v>
      </c>
    </row>
    <row r="1253" spans="1:34" x14ac:dyDescent="0.25">
      <c r="A1253">
        <v>14941</v>
      </c>
      <c r="B1253">
        <v>4.0404040404040407E-2</v>
      </c>
      <c r="C1253">
        <v>0</v>
      </c>
      <c r="D1253">
        <v>0.33333333333333331</v>
      </c>
      <c r="E1253">
        <v>0.33333333333333331</v>
      </c>
      <c r="F1253">
        <v>0.58620689655172409</v>
      </c>
      <c r="G1253">
        <v>0.2</v>
      </c>
      <c r="H1253">
        <v>0.2</v>
      </c>
      <c r="I1253">
        <v>0.2</v>
      </c>
      <c r="J1253">
        <v>0.2</v>
      </c>
      <c r="K1253">
        <v>0.2</v>
      </c>
      <c r="L1253">
        <v>0.2</v>
      </c>
      <c r="M1253">
        <v>0.16893329829190745</v>
      </c>
      <c r="N1253">
        <v>9.079460343852376E-2</v>
      </c>
      <c r="O1253">
        <v>0.10109517485078401</v>
      </c>
      <c r="P1253">
        <v>0.18526337008965829</v>
      </c>
      <c r="Q1253">
        <v>0.10729247747904076</v>
      </c>
      <c r="R1253">
        <v>0.28173464784705982</v>
      </c>
      <c r="S1253">
        <v>1.997591442753265E-3</v>
      </c>
      <c r="T1253">
        <v>1.0194394092595022E-3</v>
      </c>
      <c r="U1253">
        <v>1.0200437480469623E-3</v>
      </c>
      <c r="V1253">
        <v>1.6103059581320451E-3</v>
      </c>
      <c r="W1253">
        <v>2.2577597302879757E-3</v>
      </c>
      <c r="X1253">
        <v>2.1034074443977862E-3</v>
      </c>
      <c r="Y1253">
        <v>1</v>
      </c>
      <c r="Z1253">
        <v>0.84448235643281988</v>
      </c>
      <c r="AA1253">
        <v>0</v>
      </c>
      <c r="AB1253">
        <f t="shared" si="133"/>
        <v>0</v>
      </c>
      <c r="AC1253">
        <f t="shared" si="134"/>
        <v>0.30115836301408105</v>
      </c>
      <c r="AD1253">
        <f t="shared" si="135"/>
        <v>0.30115836301408105</v>
      </c>
      <c r="AE1253">
        <f t="shared" si="136"/>
        <v>9.0696359613321023E-2</v>
      </c>
      <c r="AF1253">
        <f t="shared" si="137"/>
        <v>0.30115836301408105</v>
      </c>
      <c r="AG1253">
        <f t="shared" si="138"/>
        <v>0</v>
      </c>
      <c r="AH1253" t="b">
        <f t="shared" si="139"/>
        <v>1</v>
      </c>
    </row>
    <row r="1254" spans="1:34" x14ac:dyDescent="0.25">
      <c r="A1254">
        <v>5124</v>
      </c>
      <c r="B1254">
        <v>0.17171717171717171</v>
      </c>
      <c r="C1254">
        <v>1</v>
      </c>
      <c r="D1254">
        <v>0.16666666666666666</v>
      </c>
      <c r="E1254">
        <v>0.33333333333333331</v>
      </c>
      <c r="F1254">
        <v>0.44827586206896552</v>
      </c>
      <c r="G1254">
        <v>0.3</v>
      </c>
      <c r="H1254">
        <v>0</v>
      </c>
      <c r="I1254">
        <v>0.1</v>
      </c>
      <c r="J1254">
        <v>0.1</v>
      </c>
      <c r="K1254">
        <v>0</v>
      </c>
      <c r="L1254">
        <v>0</v>
      </c>
      <c r="M1254">
        <v>0.14650855550570707</v>
      </c>
      <c r="N1254">
        <v>6.6209044630960376E-2</v>
      </c>
      <c r="O1254">
        <v>8.8156441941787234E-2</v>
      </c>
      <c r="P1254">
        <v>0.16013775614976083</v>
      </c>
      <c r="Q1254">
        <v>8.0648088011462518E-2</v>
      </c>
      <c r="R1254">
        <v>0.26097872304454045</v>
      </c>
      <c r="S1254">
        <v>0</v>
      </c>
      <c r="T1254">
        <v>1.9664434033007986E-3</v>
      </c>
      <c r="U1254">
        <v>0</v>
      </c>
      <c r="V1254">
        <v>0</v>
      </c>
      <c r="W1254">
        <v>0</v>
      </c>
      <c r="X1254">
        <v>0</v>
      </c>
      <c r="Y1254">
        <v>1</v>
      </c>
      <c r="Z1254">
        <v>0.84451021678614191</v>
      </c>
      <c r="AA1254">
        <v>1</v>
      </c>
      <c r="AB1254">
        <f t="shared" si="133"/>
        <v>1</v>
      </c>
      <c r="AC1254">
        <f t="shared" si="134"/>
        <v>0.3200987823132122</v>
      </c>
      <c r="AD1254">
        <f t="shared" si="135"/>
        <v>-0.6799012176867878</v>
      </c>
      <c r="AE1254">
        <f t="shared" si="136"/>
        <v>0.46226566581197681</v>
      </c>
      <c r="AF1254">
        <f t="shared" si="137"/>
        <v>0.6799012176867878</v>
      </c>
      <c r="AG1254">
        <f t="shared" si="138"/>
        <v>0</v>
      </c>
      <c r="AH1254" t="b">
        <f t="shared" si="139"/>
        <v>0</v>
      </c>
    </row>
    <row r="1255" spans="1:34" x14ac:dyDescent="0.25">
      <c r="A1255">
        <v>18950</v>
      </c>
      <c r="B1255">
        <v>0.28282828282828282</v>
      </c>
      <c r="C1255">
        <v>1</v>
      </c>
      <c r="D1255">
        <v>0.33333333333333331</v>
      </c>
      <c r="E1255">
        <v>0.33333333333333331</v>
      </c>
      <c r="F1255">
        <v>0.18965517241379309</v>
      </c>
      <c r="G1255">
        <v>0.2</v>
      </c>
      <c r="H1255">
        <v>0.2</v>
      </c>
      <c r="I1255">
        <v>0.2</v>
      </c>
      <c r="J1255">
        <v>0.2</v>
      </c>
      <c r="K1255">
        <v>0.2</v>
      </c>
      <c r="L1255">
        <v>0.2</v>
      </c>
      <c r="M1255">
        <v>0.21410930624170973</v>
      </c>
      <c r="N1255">
        <v>0.14043454163772126</v>
      </c>
      <c r="O1255">
        <v>0.13011755546563461</v>
      </c>
      <c r="P1255">
        <v>0.23633506847302055</v>
      </c>
      <c r="Q1255">
        <v>0.16157480627265111</v>
      </c>
      <c r="R1255">
        <v>0.31912282413985754</v>
      </c>
      <c r="S1255">
        <v>3.8921552466252723E-3</v>
      </c>
      <c r="T1255">
        <v>2.196811773011158E-3</v>
      </c>
      <c r="U1255">
        <v>4.017677782241864E-3</v>
      </c>
      <c r="V1255">
        <v>4.830917874396135E-3</v>
      </c>
      <c r="W1255">
        <v>7.0335194089968089E-3</v>
      </c>
      <c r="X1255">
        <v>5.6746603715767613E-3</v>
      </c>
      <c r="Y1255">
        <v>1</v>
      </c>
      <c r="Z1255">
        <v>0.84451841303528152</v>
      </c>
      <c r="AA1255">
        <v>0</v>
      </c>
      <c r="AB1255">
        <f t="shared" si="133"/>
        <v>0</v>
      </c>
      <c r="AC1255">
        <f t="shared" si="134"/>
        <v>0.21301325292751544</v>
      </c>
      <c r="AD1255">
        <f t="shared" si="135"/>
        <v>0.21301325292751544</v>
      </c>
      <c r="AE1255">
        <f t="shared" si="136"/>
        <v>4.5374645922761664E-2</v>
      </c>
      <c r="AF1255">
        <f t="shared" si="137"/>
        <v>0.21301325292751544</v>
      </c>
      <c r="AG1255">
        <f t="shared" si="138"/>
        <v>0</v>
      </c>
      <c r="AH1255" t="b">
        <f t="shared" si="139"/>
        <v>1</v>
      </c>
    </row>
    <row r="1256" spans="1:34" x14ac:dyDescent="0.25">
      <c r="A1256">
        <v>26498</v>
      </c>
      <c r="B1256">
        <v>8.0808080808080815E-2</v>
      </c>
      <c r="C1256">
        <v>1</v>
      </c>
      <c r="D1256">
        <v>0.5</v>
      </c>
      <c r="E1256">
        <v>0.33333333333333331</v>
      </c>
      <c r="F1256">
        <v>0.53448275862068961</v>
      </c>
      <c r="G1256">
        <v>0.2</v>
      </c>
      <c r="H1256">
        <v>0.2</v>
      </c>
      <c r="I1256">
        <v>0.2</v>
      </c>
      <c r="J1256">
        <v>0.2</v>
      </c>
      <c r="K1256">
        <v>0.2</v>
      </c>
      <c r="L1256">
        <v>0.2</v>
      </c>
      <c r="M1256">
        <v>0.18418605227366647</v>
      </c>
      <c r="N1256">
        <v>0.10757724151282898</v>
      </c>
      <c r="O1256">
        <v>0.11098617346555006</v>
      </c>
      <c r="P1256">
        <v>0.20149662862923964</v>
      </c>
      <c r="Q1256">
        <v>0.12404598886470568</v>
      </c>
      <c r="R1256">
        <v>0.29449913046284892</v>
      </c>
      <c r="S1256">
        <v>2.3146876201989119E-3</v>
      </c>
      <c r="T1256">
        <v>1.3804290195272818E-3</v>
      </c>
      <c r="U1256">
        <v>1.6851926253292264E-3</v>
      </c>
      <c r="V1256">
        <v>1.930756843800322E-3</v>
      </c>
      <c r="W1256">
        <v>5.5799253978041355E-3</v>
      </c>
      <c r="X1256">
        <v>2.2774303624594735E-3</v>
      </c>
      <c r="Y1256">
        <v>1</v>
      </c>
      <c r="Z1256">
        <v>0.84452985108068634</v>
      </c>
      <c r="AA1256">
        <v>0</v>
      </c>
      <c r="AB1256">
        <f t="shared" si="133"/>
        <v>0</v>
      </c>
      <c r="AC1256">
        <f t="shared" si="134"/>
        <v>0.25879773096920267</v>
      </c>
      <c r="AD1256">
        <f t="shared" si="135"/>
        <v>0.25879773096920267</v>
      </c>
      <c r="AE1256">
        <f t="shared" si="136"/>
        <v>6.6976265554807804E-2</v>
      </c>
      <c r="AF1256">
        <f t="shared" si="137"/>
        <v>0.25879773096920267</v>
      </c>
      <c r="AG1256">
        <f t="shared" si="138"/>
        <v>0</v>
      </c>
      <c r="AH1256" t="b">
        <f t="shared" si="139"/>
        <v>1</v>
      </c>
    </row>
    <row r="1257" spans="1:34" x14ac:dyDescent="0.25">
      <c r="A1257">
        <v>9759</v>
      </c>
      <c r="B1257">
        <v>0.15151515151515152</v>
      </c>
      <c r="C1257">
        <v>1</v>
      </c>
      <c r="D1257">
        <v>0.16666666666666666</v>
      </c>
      <c r="E1257">
        <v>0.66666666666666663</v>
      </c>
      <c r="F1257">
        <v>0.1206896551724138</v>
      </c>
      <c r="G1257">
        <v>0.2</v>
      </c>
      <c r="H1257">
        <v>0.2</v>
      </c>
      <c r="I1257">
        <v>0.2</v>
      </c>
      <c r="J1257">
        <v>0.2</v>
      </c>
      <c r="K1257">
        <v>0.2</v>
      </c>
      <c r="L1257">
        <v>0.2</v>
      </c>
      <c r="M1257">
        <v>0.29187207047927999</v>
      </c>
      <c r="N1257">
        <v>0.21702407118480641</v>
      </c>
      <c r="O1257">
        <v>0.16900183544870215</v>
      </c>
      <c r="P1257">
        <v>0.30347988763981437</v>
      </c>
      <c r="Q1257">
        <v>0.23481291614815991</v>
      </c>
      <c r="R1257">
        <v>0.38847138980701118</v>
      </c>
      <c r="S1257">
        <v>9.0435371906881327E-3</v>
      </c>
      <c r="T1257">
        <v>4.1561303813724615E-3</v>
      </c>
      <c r="U1257">
        <v>6.2497209945984551E-3</v>
      </c>
      <c r="V1257">
        <v>9.5008051529790662E-3</v>
      </c>
      <c r="W1257">
        <v>3.0947485399585962E-2</v>
      </c>
      <c r="X1257">
        <v>0</v>
      </c>
      <c r="Y1257">
        <v>1</v>
      </c>
      <c r="Z1257">
        <v>0.84458089469725739</v>
      </c>
      <c r="AA1257">
        <v>0</v>
      </c>
      <c r="AB1257">
        <f t="shared" si="133"/>
        <v>0</v>
      </c>
      <c r="AC1257">
        <f t="shared" si="134"/>
        <v>0.16750460482096699</v>
      </c>
      <c r="AD1257">
        <f t="shared" si="135"/>
        <v>0.16750460482096699</v>
      </c>
      <c r="AE1257">
        <f t="shared" si="136"/>
        <v>2.8057792636228318E-2</v>
      </c>
      <c r="AF1257">
        <f t="shared" si="137"/>
        <v>0.16750460482096699</v>
      </c>
      <c r="AG1257">
        <f t="shared" si="138"/>
        <v>0</v>
      </c>
      <c r="AH1257" t="b">
        <f t="shared" si="139"/>
        <v>1</v>
      </c>
    </row>
    <row r="1258" spans="1:34" x14ac:dyDescent="0.25">
      <c r="A1258">
        <v>22458</v>
      </c>
      <c r="B1258">
        <v>4.0404040404040407E-2</v>
      </c>
      <c r="C1258">
        <v>1</v>
      </c>
      <c r="D1258">
        <v>0.5</v>
      </c>
      <c r="E1258">
        <v>0.33333333333333331</v>
      </c>
      <c r="F1258">
        <v>0.48275862068965519</v>
      </c>
      <c r="G1258">
        <v>0.2</v>
      </c>
      <c r="H1258">
        <v>0.2</v>
      </c>
      <c r="I1258">
        <v>0.2</v>
      </c>
      <c r="J1258">
        <v>0.2</v>
      </c>
      <c r="K1258">
        <v>0.2</v>
      </c>
      <c r="L1258">
        <v>0.2</v>
      </c>
      <c r="M1258">
        <v>0.18808219869019396</v>
      </c>
      <c r="N1258">
        <v>0.1006322434678298</v>
      </c>
      <c r="O1258">
        <v>0.10243758348875809</v>
      </c>
      <c r="P1258">
        <v>0.18644933147196741</v>
      </c>
      <c r="Q1258">
        <v>0.10868364559422115</v>
      </c>
      <c r="R1258">
        <v>0.28219266299690993</v>
      </c>
      <c r="S1258">
        <v>3.4399783870908657E-3</v>
      </c>
      <c r="T1258">
        <v>1.1874658232492747E-3</v>
      </c>
      <c r="U1258">
        <v>2.232043212356591E-3</v>
      </c>
      <c r="V1258">
        <v>3.2206119162640902E-3</v>
      </c>
      <c r="W1258">
        <v>2.344506469665603E-3</v>
      </c>
      <c r="X1258">
        <v>3.7831069143845074E-3</v>
      </c>
      <c r="Y1258">
        <v>1</v>
      </c>
      <c r="Z1258">
        <v>0.84460029453322194</v>
      </c>
      <c r="AA1258">
        <v>0</v>
      </c>
      <c r="AB1258">
        <f t="shared" si="133"/>
        <v>0</v>
      </c>
      <c r="AC1258">
        <f t="shared" si="134"/>
        <v>0.25190371158376818</v>
      </c>
      <c r="AD1258">
        <f t="shared" si="135"/>
        <v>0.25190371158376818</v>
      </c>
      <c r="AE1258">
        <f t="shared" si="136"/>
        <v>6.3455479909678258E-2</v>
      </c>
      <c r="AF1258">
        <f t="shared" si="137"/>
        <v>0.25190371158376818</v>
      </c>
      <c r="AG1258">
        <f t="shared" si="138"/>
        <v>0</v>
      </c>
      <c r="AH1258" t="b">
        <f t="shared" si="139"/>
        <v>1</v>
      </c>
    </row>
    <row r="1259" spans="1:34" x14ac:dyDescent="0.25">
      <c r="A1259">
        <v>8516</v>
      </c>
      <c r="B1259">
        <v>0.40404040404040403</v>
      </c>
      <c r="C1259">
        <v>0</v>
      </c>
      <c r="D1259">
        <v>0.16666666666666666</v>
      </c>
      <c r="E1259">
        <v>0.66666666666666663</v>
      </c>
      <c r="F1259">
        <v>0.13793103448275862</v>
      </c>
      <c r="G1259">
        <v>0.2</v>
      </c>
      <c r="H1259">
        <v>0.2</v>
      </c>
      <c r="I1259">
        <v>0.2</v>
      </c>
      <c r="J1259">
        <v>0.2</v>
      </c>
      <c r="K1259">
        <v>0.2</v>
      </c>
      <c r="L1259">
        <v>0.2</v>
      </c>
      <c r="M1259">
        <v>0.19397464451977761</v>
      </c>
      <c r="N1259">
        <v>0.11401261070429379</v>
      </c>
      <c r="O1259">
        <v>0.11082969638505001</v>
      </c>
      <c r="P1259">
        <v>0.20160024717733654</v>
      </c>
      <c r="Q1259">
        <v>0.11904948413741132</v>
      </c>
      <c r="R1259">
        <v>0.28905904783568631</v>
      </c>
      <c r="S1259">
        <v>3.4766104364708683E-3</v>
      </c>
      <c r="T1259">
        <v>1.7901047285482814E-3</v>
      </c>
      <c r="U1259">
        <v>3.9607606803267713E-3</v>
      </c>
      <c r="V1259">
        <v>8.098228663446054E-3</v>
      </c>
      <c r="W1259">
        <v>1.0139990481303733E-2</v>
      </c>
      <c r="X1259">
        <v>1.1404175793412097E-2</v>
      </c>
      <c r="Y1259">
        <v>1</v>
      </c>
      <c r="Z1259">
        <v>0.84461741845931715</v>
      </c>
      <c r="AA1259">
        <v>0</v>
      </c>
      <c r="AB1259">
        <f t="shared" si="133"/>
        <v>0</v>
      </c>
      <c r="AC1259">
        <f t="shared" si="134"/>
        <v>0.21009065178967512</v>
      </c>
      <c r="AD1259">
        <f t="shared" si="135"/>
        <v>0.21009065178967512</v>
      </c>
      <c r="AE1259">
        <f t="shared" si="136"/>
        <v>4.413808196941052E-2</v>
      </c>
      <c r="AF1259">
        <f t="shared" si="137"/>
        <v>0.21009065178967512</v>
      </c>
      <c r="AG1259">
        <f t="shared" si="138"/>
        <v>0</v>
      </c>
      <c r="AH1259" t="b">
        <f t="shared" si="139"/>
        <v>1</v>
      </c>
    </row>
    <row r="1260" spans="1:34" x14ac:dyDescent="0.25">
      <c r="A1260">
        <v>7402</v>
      </c>
      <c r="B1260">
        <v>1.0101010101010102E-2</v>
      </c>
      <c r="C1260">
        <v>0</v>
      </c>
      <c r="D1260">
        <v>0.5</v>
      </c>
      <c r="E1260">
        <v>0.66666666666666663</v>
      </c>
      <c r="F1260">
        <v>3.4482758620689655E-2</v>
      </c>
      <c r="G1260">
        <v>0.2</v>
      </c>
      <c r="H1260">
        <v>0.2</v>
      </c>
      <c r="I1260">
        <v>0.2</v>
      </c>
      <c r="J1260">
        <v>0.2</v>
      </c>
      <c r="K1260">
        <v>0.2</v>
      </c>
      <c r="L1260">
        <v>0.2</v>
      </c>
      <c r="M1260">
        <v>0.1615887570116035</v>
      </c>
      <c r="N1260">
        <v>8.3363702278050469E-2</v>
      </c>
      <c r="O1260">
        <v>9.6801663378817834E-2</v>
      </c>
      <c r="P1260">
        <v>0.17824368444949348</v>
      </c>
      <c r="Q1260">
        <v>9.9094203796708996E-2</v>
      </c>
      <c r="R1260">
        <v>0.27563751328512903</v>
      </c>
      <c r="S1260">
        <v>1.5053482792094803E-3</v>
      </c>
      <c r="T1260">
        <v>7.7007158637715462E-4</v>
      </c>
      <c r="U1260">
        <v>7.4996651935181461E-4</v>
      </c>
      <c r="V1260">
        <v>1.0869565217391304E-3</v>
      </c>
      <c r="W1260">
        <v>1.8310595528088359E-3</v>
      </c>
      <c r="X1260">
        <v>1.3884002375791143E-3</v>
      </c>
      <c r="Y1260">
        <v>1</v>
      </c>
      <c r="Z1260">
        <v>0.84464356298478371</v>
      </c>
      <c r="AA1260">
        <v>0</v>
      </c>
      <c r="AB1260">
        <f t="shared" si="133"/>
        <v>0</v>
      </c>
      <c r="AC1260">
        <f t="shared" si="134"/>
        <v>0.23160153928959065</v>
      </c>
      <c r="AD1260">
        <f t="shared" si="135"/>
        <v>0.23160153928959065</v>
      </c>
      <c r="AE1260">
        <f t="shared" si="136"/>
        <v>5.3639273001307802E-2</v>
      </c>
      <c r="AF1260">
        <f t="shared" si="137"/>
        <v>0.23160153928959065</v>
      </c>
      <c r="AG1260">
        <f t="shared" si="138"/>
        <v>0</v>
      </c>
      <c r="AH1260" t="b">
        <f t="shared" si="139"/>
        <v>1</v>
      </c>
    </row>
    <row r="1261" spans="1:34" x14ac:dyDescent="0.25">
      <c r="A1261">
        <v>18997</v>
      </c>
      <c r="B1261">
        <v>0.39393939393939392</v>
      </c>
      <c r="C1261">
        <v>1</v>
      </c>
      <c r="D1261">
        <v>0.33333333333333331</v>
      </c>
      <c r="E1261">
        <v>0.33333333333333331</v>
      </c>
      <c r="F1261">
        <v>0.25862068965517243</v>
      </c>
      <c r="G1261">
        <v>0.2</v>
      </c>
      <c r="H1261">
        <v>0.1</v>
      </c>
      <c r="I1261">
        <v>0.4</v>
      </c>
      <c r="J1261">
        <v>0.1</v>
      </c>
      <c r="K1261">
        <v>0.2</v>
      </c>
      <c r="L1261">
        <v>0.2</v>
      </c>
      <c r="M1261">
        <v>0.16494069946579523</v>
      </c>
      <c r="N1261">
        <v>6.7244435839910105E-2</v>
      </c>
      <c r="O1261">
        <v>8.6783286930100859E-2</v>
      </c>
      <c r="P1261">
        <v>0.16191151729581965</v>
      </c>
      <c r="Q1261">
        <v>8.1230137679039763E-2</v>
      </c>
      <c r="R1261">
        <v>0.26097872304454045</v>
      </c>
      <c r="S1261">
        <v>2.1498433979889003E-3</v>
      </c>
      <c r="T1261">
        <v>0</v>
      </c>
      <c r="U1261">
        <v>2.1014686844337306E-3</v>
      </c>
      <c r="V1261">
        <v>0</v>
      </c>
      <c r="W1261">
        <v>0</v>
      </c>
      <c r="X1261">
        <v>0</v>
      </c>
      <c r="Y1261">
        <v>1</v>
      </c>
      <c r="Z1261">
        <v>0.84476853377188166</v>
      </c>
      <c r="AA1261">
        <v>0</v>
      </c>
      <c r="AB1261">
        <f t="shared" si="133"/>
        <v>0</v>
      </c>
      <c r="AC1261">
        <f t="shared" si="134"/>
        <v>0.23395723519973455</v>
      </c>
      <c r="AD1261">
        <f t="shared" si="135"/>
        <v>0.23395723519973455</v>
      </c>
      <c r="AE1261">
        <f t="shared" si="136"/>
        <v>5.4735987902303912E-2</v>
      </c>
      <c r="AF1261">
        <f t="shared" si="137"/>
        <v>0.23395723519973455</v>
      </c>
      <c r="AG1261">
        <f t="shared" si="138"/>
        <v>0</v>
      </c>
      <c r="AH1261" t="b">
        <f t="shared" si="139"/>
        <v>1</v>
      </c>
    </row>
    <row r="1262" spans="1:34" x14ac:dyDescent="0.25">
      <c r="A1262">
        <v>14286</v>
      </c>
      <c r="B1262">
        <v>0.28282828282828282</v>
      </c>
      <c r="C1262">
        <v>0</v>
      </c>
      <c r="D1262">
        <v>0.16666666666666666</v>
      </c>
      <c r="E1262">
        <v>0.66666666666666663</v>
      </c>
      <c r="F1262">
        <v>0.25862068965517243</v>
      </c>
      <c r="G1262">
        <v>0.2</v>
      </c>
      <c r="H1262">
        <v>0.2</v>
      </c>
      <c r="I1262">
        <v>0.1</v>
      </c>
      <c r="J1262">
        <v>0.1</v>
      </c>
      <c r="K1262">
        <v>0.2</v>
      </c>
      <c r="L1262">
        <v>0.1</v>
      </c>
      <c r="M1262">
        <v>0.16658923927365141</v>
      </c>
      <c r="N1262">
        <v>9.0876219977451059E-2</v>
      </c>
      <c r="O1262">
        <v>9.2059584276084863E-2</v>
      </c>
      <c r="P1262">
        <v>0.27153052131433536</v>
      </c>
      <c r="Q1262">
        <v>0.19147054303151695</v>
      </c>
      <c r="R1262">
        <v>0.27119492002794199</v>
      </c>
      <c r="S1262">
        <v>2.3176639742110372E-2</v>
      </c>
      <c r="T1262">
        <v>6.2104462555937065E-3</v>
      </c>
      <c r="U1262">
        <v>0.1320242399892862</v>
      </c>
      <c r="V1262">
        <v>4.4991948470209341E-3</v>
      </c>
      <c r="W1262">
        <v>3.1317917421793129E-2</v>
      </c>
      <c r="X1262">
        <v>2.7815293588012092E-2</v>
      </c>
      <c r="Y1262">
        <v>1</v>
      </c>
      <c r="Z1262">
        <v>0.84476997119027408</v>
      </c>
      <c r="AA1262">
        <v>0</v>
      </c>
      <c r="AB1262">
        <f t="shared" si="133"/>
        <v>0</v>
      </c>
      <c r="AC1262">
        <f t="shared" si="134"/>
        <v>0.21585550505400564</v>
      </c>
      <c r="AD1262">
        <f t="shared" si="135"/>
        <v>0.21585550505400564</v>
      </c>
      <c r="AE1262">
        <f t="shared" si="136"/>
        <v>4.659359906211985E-2</v>
      </c>
      <c r="AF1262">
        <f t="shared" si="137"/>
        <v>0.21585550505400564</v>
      </c>
      <c r="AG1262">
        <f t="shared" si="138"/>
        <v>0</v>
      </c>
      <c r="AH1262" t="b">
        <f t="shared" si="139"/>
        <v>1</v>
      </c>
    </row>
    <row r="1263" spans="1:34" x14ac:dyDescent="0.25">
      <c r="A1263">
        <v>2722</v>
      </c>
      <c r="B1263">
        <v>9.0909090909090912E-2</v>
      </c>
      <c r="C1263">
        <v>1</v>
      </c>
      <c r="D1263">
        <v>0.16666666666666666</v>
      </c>
      <c r="E1263">
        <v>0.66666666666666663</v>
      </c>
      <c r="F1263">
        <v>0.20689655172413793</v>
      </c>
      <c r="G1263">
        <v>0.2</v>
      </c>
      <c r="H1263">
        <v>0.2</v>
      </c>
      <c r="I1263">
        <v>0.2</v>
      </c>
      <c r="J1263">
        <v>0.2</v>
      </c>
      <c r="K1263">
        <v>0.2</v>
      </c>
      <c r="L1263">
        <v>0.2</v>
      </c>
      <c r="M1263">
        <v>0.21321645778968243</v>
      </c>
      <c r="N1263">
        <v>0.10873315947112483</v>
      </c>
      <c r="O1263">
        <v>0.11231101274711712</v>
      </c>
      <c r="P1263">
        <v>0.19660394918546401</v>
      </c>
      <c r="Q1263">
        <v>0.11962062657101354</v>
      </c>
      <c r="R1263">
        <v>0.29208609762639026</v>
      </c>
      <c r="S1263">
        <v>2.2895030862501602E-3</v>
      </c>
      <c r="T1263">
        <v>2.9686645581231863E-3</v>
      </c>
      <c r="U1263">
        <v>1.6974688629971875E-3</v>
      </c>
      <c r="V1263">
        <v>2.5684380032206119E-3</v>
      </c>
      <c r="W1263">
        <v>4.6890129393312059E-3</v>
      </c>
      <c r="X1263">
        <v>5.1374591897341611E-3</v>
      </c>
      <c r="Y1263">
        <v>1</v>
      </c>
      <c r="Z1263">
        <v>0.8448305379523029</v>
      </c>
      <c r="AA1263">
        <v>0</v>
      </c>
      <c r="AB1263">
        <f t="shared" si="133"/>
        <v>0</v>
      </c>
      <c r="AC1263">
        <f t="shared" si="134"/>
        <v>0.21751747128957372</v>
      </c>
      <c r="AD1263">
        <f t="shared" si="135"/>
        <v>0.21751747128957372</v>
      </c>
      <c r="AE1263">
        <f t="shared" si="136"/>
        <v>4.7313850316210528E-2</v>
      </c>
      <c r="AF1263">
        <f t="shared" si="137"/>
        <v>0.21751747128957372</v>
      </c>
      <c r="AG1263">
        <f t="shared" si="138"/>
        <v>0</v>
      </c>
      <c r="AH1263" t="b">
        <f t="shared" si="139"/>
        <v>1</v>
      </c>
    </row>
    <row r="1264" spans="1:34" x14ac:dyDescent="0.25">
      <c r="A1264">
        <v>26058</v>
      </c>
      <c r="B1264">
        <v>4.0404040404040407E-2</v>
      </c>
      <c r="C1264">
        <v>1</v>
      </c>
      <c r="D1264">
        <v>0.5</v>
      </c>
      <c r="E1264">
        <v>0.33333333333333331</v>
      </c>
      <c r="F1264">
        <v>0.10344827586206896</v>
      </c>
      <c r="G1264">
        <v>0.4</v>
      </c>
      <c r="H1264">
        <v>0.2</v>
      </c>
      <c r="I1264">
        <v>0.2</v>
      </c>
      <c r="J1264">
        <v>0.2</v>
      </c>
      <c r="K1264">
        <v>0.4</v>
      </c>
      <c r="L1264">
        <v>0.2</v>
      </c>
      <c r="M1264">
        <v>0.15649624676242888</v>
      </c>
      <c r="N1264">
        <v>0.10195234353350265</v>
      </c>
      <c r="O1264">
        <v>0.10748163590473675</v>
      </c>
      <c r="P1264">
        <v>0.198423867684766</v>
      </c>
      <c r="Q1264">
        <v>0.12004402556259017</v>
      </c>
      <c r="R1264">
        <v>0.28838047841065667</v>
      </c>
      <c r="S1264">
        <v>3.1176163525468432E-2</v>
      </c>
      <c r="T1264">
        <v>1.0414075269896139E-3</v>
      </c>
      <c r="U1264">
        <v>3.2364626579170575E-3</v>
      </c>
      <c r="V1264">
        <v>0</v>
      </c>
      <c r="W1264">
        <v>2.9658006841269879E-3</v>
      </c>
      <c r="X1264">
        <v>1.573772476383955E-3</v>
      </c>
      <c r="Y1264">
        <v>1</v>
      </c>
      <c r="Z1264">
        <v>0.84487238689610811</v>
      </c>
      <c r="AA1264">
        <v>1</v>
      </c>
      <c r="AB1264">
        <f t="shared" si="133"/>
        <v>1</v>
      </c>
      <c r="AC1264">
        <f t="shared" si="134"/>
        <v>0.43412227920163149</v>
      </c>
      <c r="AD1264">
        <f t="shared" si="135"/>
        <v>-0.56587772079836851</v>
      </c>
      <c r="AE1264">
        <f t="shared" si="136"/>
        <v>0.3202175948959563</v>
      </c>
      <c r="AF1264">
        <f t="shared" si="137"/>
        <v>0.56587772079836851</v>
      </c>
      <c r="AG1264">
        <f t="shared" si="138"/>
        <v>0</v>
      </c>
      <c r="AH1264" t="b">
        <f t="shared" si="139"/>
        <v>0</v>
      </c>
    </row>
    <row r="1265" spans="1:34" x14ac:dyDescent="0.25">
      <c r="A1265">
        <v>94</v>
      </c>
      <c r="B1265">
        <v>0.15151515151515152</v>
      </c>
      <c r="C1265">
        <v>1</v>
      </c>
      <c r="D1265">
        <v>0.33333333333333331</v>
      </c>
      <c r="E1265">
        <v>0.33333333333333331</v>
      </c>
      <c r="F1265">
        <v>0.27586206896551724</v>
      </c>
      <c r="G1265">
        <v>0.1</v>
      </c>
      <c r="H1265">
        <v>0.1</v>
      </c>
      <c r="I1265">
        <v>0.1</v>
      </c>
      <c r="J1265">
        <v>0.1</v>
      </c>
      <c r="K1265">
        <v>0.1</v>
      </c>
      <c r="L1265">
        <v>0</v>
      </c>
      <c r="M1265">
        <v>0.14729787247221685</v>
      </c>
      <c r="N1265">
        <v>6.774077828013074E-2</v>
      </c>
      <c r="O1265">
        <v>8.6805797667997356E-2</v>
      </c>
      <c r="P1265">
        <v>0.16092902506250081</v>
      </c>
      <c r="Q1265">
        <v>8.0648088011462518E-2</v>
      </c>
      <c r="R1265">
        <v>0.26097872304454045</v>
      </c>
      <c r="S1265">
        <v>1.8338919720863784E-3</v>
      </c>
      <c r="T1265">
        <v>4.9873564576469534E-4</v>
      </c>
      <c r="U1265">
        <v>9.3745814918976835E-4</v>
      </c>
      <c r="V1265">
        <v>0</v>
      </c>
      <c r="W1265">
        <v>0</v>
      </c>
      <c r="X1265">
        <v>1.4633057544839274E-2</v>
      </c>
      <c r="Y1265">
        <v>1</v>
      </c>
      <c r="Z1265">
        <v>0.84488114455136742</v>
      </c>
      <c r="AA1265">
        <v>0</v>
      </c>
      <c r="AB1265">
        <f t="shared" si="133"/>
        <v>0</v>
      </c>
      <c r="AC1265">
        <f t="shared" si="134"/>
        <v>0.12563416811829164</v>
      </c>
      <c r="AD1265">
        <f t="shared" si="135"/>
        <v>0.12563416811829164</v>
      </c>
      <c r="AE1265">
        <f t="shared" si="136"/>
        <v>1.5783944198775168E-2</v>
      </c>
      <c r="AF1265">
        <f t="shared" si="137"/>
        <v>0.12563416811829164</v>
      </c>
      <c r="AG1265">
        <f t="shared" si="138"/>
        <v>0</v>
      </c>
      <c r="AH1265" t="b">
        <f t="shared" si="139"/>
        <v>1</v>
      </c>
    </row>
    <row r="1266" spans="1:34" x14ac:dyDescent="0.25">
      <c r="A1266">
        <v>815</v>
      </c>
      <c r="B1266">
        <v>0.1111111111111111</v>
      </c>
      <c r="C1266">
        <v>0</v>
      </c>
      <c r="D1266">
        <v>0.5</v>
      </c>
      <c r="E1266">
        <v>0.33333333333333331</v>
      </c>
      <c r="F1266">
        <v>0.20689655172413793</v>
      </c>
      <c r="G1266">
        <v>0.3</v>
      </c>
      <c r="H1266">
        <v>0.4</v>
      </c>
      <c r="I1266">
        <v>0.4</v>
      </c>
      <c r="J1266">
        <v>0.4</v>
      </c>
      <c r="K1266">
        <v>0.4</v>
      </c>
      <c r="L1266">
        <v>0.4</v>
      </c>
      <c r="M1266">
        <v>0.20497021921243511</v>
      </c>
      <c r="N1266">
        <v>0.13018976794330117</v>
      </c>
      <c r="O1266">
        <v>0.12390184659426262</v>
      </c>
      <c r="P1266">
        <v>0.22549939430248703</v>
      </c>
      <c r="Q1266">
        <v>0.15077862777080928</v>
      </c>
      <c r="R1266">
        <v>0.31647463587411345</v>
      </c>
      <c r="S1266">
        <v>3.4342546293752406E-3</v>
      </c>
      <c r="T1266">
        <v>1.6030788613865207E-3</v>
      </c>
      <c r="U1266">
        <v>3.013258336681398E-3</v>
      </c>
      <c r="V1266">
        <v>4.1867954911433171E-3</v>
      </c>
      <c r="W1266">
        <v>6.5646181150636881E-3</v>
      </c>
      <c r="X1266">
        <v>0</v>
      </c>
      <c r="Y1266">
        <v>1</v>
      </c>
      <c r="Z1266">
        <v>0.84490447217793174</v>
      </c>
      <c r="AA1266">
        <v>1</v>
      </c>
      <c r="AB1266">
        <f t="shared" si="133"/>
        <v>1</v>
      </c>
      <c r="AC1266">
        <f t="shared" si="134"/>
        <v>0.41114802820676011</v>
      </c>
      <c r="AD1266">
        <f t="shared" si="135"/>
        <v>-0.58885197179323989</v>
      </c>
      <c r="AE1266">
        <f t="shared" si="136"/>
        <v>0.34674664468478661</v>
      </c>
      <c r="AF1266">
        <f t="shared" si="137"/>
        <v>0.58885197179323989</v>
      </c>
      <c r="AG1266">
        <f t="shared" si="138"/>
        <v>0</v>
      </c>
      <c r="AH1266" t="b">
        <f t="shared" si="139"/>
        <v>0</v>
      </c>
    </row>
    <row r="1267" spans="1:34" x14ac:dyDescent="0.25">
      <c r="A1267">
        <v>26741</v>
      </c>
      <c r="B1267">
        <v>0.19191919191919191</v>
      </c>
      <c r="C1267">
        <v>0</v>
      </c>
      <c r="D1267">
        <v>0.5</v>
      </c>
      <c r="E1267">
        <v>0.66666666666666663</v>
      </c>
      <c r="F1267">
        <v>8.6206896551724144E-2</v>
      </c>
      <c r="G1267">
        <v>0.4</v>
      </c>
      <c r="H1267">
        <v>0.2</v>
      </c>
      <c r="I1267">
        <v>0.2</v>
      </c>
      <c r="J1267">
        <v>0.2</v>
      </c>
      <c r="K1267">
        <v>0.2</v>
      </c>
      <c r="L1267">
        <v>0.2</v>
      </c>
      <c r="M1267">
        <v>0.21090602438210729</v>
      </c>
      <c r="N1267">
        <v>0.11731523344228192</v>
      </c>
      <c r="O1267">
        <v>0.10513722490917467</v>
      </c>
      <c r="P1267">
        <v>0.18502316345543365</v>
      </c>
      <c r="Q1267">
        <v>0.10265690303964779</v>
      </c>
      <c r="R1267">
        <v>0.27325368275688233</v>
      </c>
      <c r="S1267">
        <v>5.7706925288935288E-3</v>
      </c>
      <c r="T1267">
        <v>8.3306664830052855E-3</v>
      </c>
      <c r="U1267">
        <v>1.6763760546404178E-2</v>
      </c>
      <c r="V1267">
        <v>2.41658615136876E-2</v>
      </c>
      <c r="W1267">
        <v>3.2832468601197103E-2</v>
      </c>
      <c r="X1267">
        <v>2.6504447042177859E-2</v>
      </c>
      <c r="Y1267">
        <v>1</v>
      </c>
      <c r="Z1267">
        <v>0.84496664727545823</v>
      </c>
      <c r="AA1267">
        <v>1</v>
      </c>
      <c r="AB1267">
        <f t="shared" si="133"/>
        <v>1</v>
      </c>
      <c r="AC1267">
        <f t="shared" si="134"/>
        <v>0.36363975462753528</v>
      </c>
      <c r="AD1267">
        <f t="shared" si="135"/>
        <v>-0.63636024537246472</v>
      </c>
      <c r="AE1267">
        <f t="shared" si="136"/>
        <v>0.40495436189050349</v>
      </c>
      <c r="AF1267">
        <f t="shared" si="137"/>
        <v>0.63636024537246472</v>
      </c>
      <c r="AG1267">
        <f t="shared" si="138"/>
        <v>0</v>
      </c>
      <c r="AH1267" t="b">
        <f t="shared" si="139"/>
        <v>0</v>
      </c>
    </row>
    <row r="1268" spans="1:34" x14ac:dyDescent="0.25">
      <c r="A1268">
        <v>12319</v>
      </c>
      <c r="B1268">
        <v>1.0101010101010102E-2</v>
      </c>
      <c r="C1268">
        <v>1</v>
      </c>
      <c r="D1268">
        <v>0.16666666666666666</v>
      </c>
      <c r="E1268">
        <v>0.66666666666666663</v>
      </c>
      <c r="F1268">
        <v>0.10344827586206896</v>
      </c>
      <c r="G1268">
        <v>0.5</v>
      </c>
      <c r="H1268">
        <v>0.4</v>
      </c>
      <c r="I1268">
        <v>0.4</v>
      </c>
      <c r="J1268">
        <v>0.2</v>
      </c>
      <c r="K1268">
        <v>0.2</v>
      </c>
      <c r="L1268">
        <v>0.4</v>
      </c>
      <c r="M1268">
        <v>0.16132506143310582</v>
      </c>
      <c r="N1268">
        <v>8.3175794432613206E-2</v>
      </c>
      <c r="O1268">
        <v>9.5829858352554392E-2</v>
      </c>
      <c r="P1268">
        <v>0.17663571298038971</v>
      </c>
      <c r="Q1268">
        <v>9.8954392888483442E-2</v>
      </c>
      <c r="R1268">
        <v>0.27483906070007152</v>
      </c>
      <c r="S1268">
        <v>1.9460776233126361E-3</v>
      </c>
      <c r="T1268">
        <v>0</v>
      </c>
      <c r="U1268">
        <v>8.928172849426365E-4</v>
      </c>
      <c r="V1268">
        <v>2.1916264090177133E-3</v>
      </c>
      <c r="W1268">
        <v>0</v>
      </c>
      <c r="X1268">
        <v>1.513242765753803E-3</v>
      </c>
      <c r="Y1268">
        <v>1</v>
      </c>
      <c r="Z1268">
        <v>0.84497614266765531</v>
      </c>
      <c r="AA1268">
        <v>1</v>
      </c>
      <c r="AB1268">
        <f t="shared" si="133"/>
        <v>1</v>
      </c>
      <c r="AC1268">
        <f t="shared" si="134"/>
        <v>0.61437567287510342</v>
      </c>
      <c r="AD1268">
        <f t="shared" si="135"/>
        <v>-0.38562432712489658</v>
      </c>
      <c r="AE1268">
        <f t="shared" si="136"/>
        <v>0.14870612167052924</v>
      </c>
      <c r="AF1268">
        <f t="shared" si="137"/>
        <v>0.38562432712489658</v>
      </c>
      <c r="AG1268">
        <f t="shared" si="138"/>
        <v>1</v>
      </c>
      <c r="AH1268" t="b">
        <f t="shared" si="139"/>
        <v>1</v>
      </c>
    </row>
    <row r="1269" spans="1:34" x14ac:dyDescent="0.25">
      <c r="A1269">
        <v>10733</v>
      </c>
      <c r="B1269">
        <v>0.25252525252525254</v>
      </c>
      <c r="C1269">
        <v>1</v>
      </c>
      <c r="D1269">
        <v>0.83333333333333337</v>
      </c>
      <c r="E1269">
        <v>0.66666666666666663</v>
      </c>
      <c r="F1269">
        <v>0.18965517241379309</v>
      </c>
      <c r="G1269">
        <v>0.2</v>
      </c>
      <c r="H1269">
        <v>0.2</v>
      </c>
      <c r="I1269">
        <v>0.2</v>
      </c>
      <c r="J1269">
        <v>0.2</v>
      </c>
      <c r="K1269">
        <v>0.2</v>
      </c>
      <c r="L1269">
        <v>0.2</v>
      </c>
      <c r="M1269">
        <v>0.29671415841733101</v>
      </c>
      <c r="N1269">
        <v>0.22585384186131263</v>
      </c>
      <c r="O1269">
        <v>0.17197489997820301</v>
      </c>
      <c r="P1269">
        <v>0.30021213542755837</v>
      </c>
      <c r="Q1269">
        <v>0.22049766733927942</v>
      </c>
      <c r="R1269">
        <v>0.37151560748101659</v>
      </c>
      <c r="S1269">
        <v>7.5187281352455263E-3</v>
      </c>
      <c r="T1269">
        <v>3.5772407925384396E-3</v>
      </c>
      <c r="U1269">
        <v>6.3646712200348199E-3</v>
      </c>
      <c r="V1269">
        <v>8.2495974235104672E-3</v>
      </c>
      <c r="W1269">
        <v>1.2069519305838524E-2</v>
      </c>
      <c r="X1269">
        <v>1.0153858958208018E-2</v>
      </c>
      <c r="Y1269">
        <v>1</v>
      </c>
      <c r="Z1269">
        <v>0.84504253851563382</v>
      </c>
      <c r="AA1269">
        <v>1</v>
      </c>
      <c r="AB1269">
        <f t="shared" si="133"/>
        <v>1</v>
      </c>
      <c r="AC1269">
        <f t="shared" si="134"/>
        <v>0.105667208733523</v>
      </c>
      <c r="AD1269">
        <f t="shared" si="135"/>
        <v>-0.89433279126647702</v>
      </c>
      <c r="AE1269">
        <f t="shared" si="136"/>
        <v>0.79983114153448798</v>
      </c>
      <c r="AF1269">
        <f t="shared" si="137"/>
        <v>0.89433279126647702</v>
      </c>
      <c r="AG1269">
        <f t="shared" si="138"/>
        <v>0</v>
      </c>
      <c r="AH1269" t="b">
        <f t="shared" si="139"/>
        <v>0</v>
      </c>
    </row>
    <row r="1270" spans="1:34" x14ac:dyDescent="0.25">
      <c r="A1270">
        <v>10609</v>
      </c>
      <c r="B1270">
        <v>2.0202020202020204E-2</v>
      </c>
      <c r="C1270">
        <v>0</v>
      </c>
      <c r="D1270">
        <v>0.5</v>
      </c>
      <c r="E1270">
        <v>0.66666666666666663</v>
      </c>
      <c r="F1270">
        <v>0.10344827586206896</v>
      </c>
      <c r="G1270">
        <v>0.2</v>
      </c>
      <c r="H1270">
        <v>0.2</v>
      </c>
      <c r="I1270">
        <v>0.2</v>
      </c>
      <c r="J1270">
        <v>0.2</v>
      </c>
      <c r="K1270">
        <v>0.2</v>
      </c>
      <c r="L1270">
        <v>0.4</v>
      </c>
      <c r="M1270">
        <v>0.17046503334687207</v>
      </c>
      <c r="N1270">
        <v>9.2915684421110978E-2</v>
      </c>
      <c r="O1270">
        <v>0.10247382028634756</v>
      </c>
      <c r="P1270">
        <v>0.18804411512585886</v>
      </c>
      <c r="Q1270">
        <v>0.1105279597027283</v>
      </c>
      <c r="R1270">
        <v>0.28304644627121106</v>
      </c>
      <c r="S1270">
        <v>1.7217063208601205E-3</v>
      </c>
      <c r="T1270">
        <v>1.0402200611663646E-3</v>
      </c>
      <c r="U1270">
        <v>1.1160216061782955E-3</v>
      </c>
      <c r="V1270">
        <v>3.6344605475040256E-3</v>
      </c>
      <c r="W1270">
        <v>0</v>
      </c>
      <c r="X1270">
        <v>4.3259827565986847E-3</v>
      </c>
      <c r="Y1270">
        <v>1</v>
      </c>
      <c r="Z1270">
        <v>0.84505748511383894</v>
      </c>
      <c r="AA1270">
        <v>0</v>
      </c>
      <c r="AB1270">
        <f t="shared" si="133"/>
        <v>0</v>
      </c>
      <c r="AC1270">
        <f t="shared" si="134"/>
        <v>0.23662908109710534</v>
      </c>
      <c r="AD1270">
        <f t="shared" si="135"/>
        <v>0.23662908109710534</v>
      </c>
      <c r="AE1270">
        <f t="shared" si="136"/>
        <v>5.5993322020860457E-2</v>
      </c>
      <c r="AF1270">
        <f t="shared" si="137"/>
        <v>0.23662908109710534</v>
      </c>
      <c r="AG1270">
        <f t="shared" si="138"/>
        <v>0</v>
      </c>
      <c r="AH1270" t="b">
        <f t="shared" si="139"/>
        <v>1</v>
      </c>
    </row>
    <row r="1271" spans="1:34" x14ac:dyDescent="0.25">
      <c r="A1271">
        <v>3664</v>
      </c>
      <c r="B1271">
        <v>2.0202020202020204E-2</v>
      </c>
      <c r="C1271">
        <v>1</v>
      </c>
      <c r="D1271">
        <v>0.33333333333333331</v>
      </c>
      <c r="E1271">
        <v>0.66666666666666663</v>
      </c>
      <c r="F1271">
        <v>5.1724137931034482E-2</v>
      </c>
      <c r="G1271">
        <v>0.4</v>
      </c>
      <c r="H1271">
        <v>0.4</v>
      </c>
      <c r="I1271">
        <v>0.5</v>
      </c>
      <c r="J1271">
        <v>0.5</v>
      </c>
      <c r="K1271">
        <v>0.5</v>
      </c>
      <c r="L1271">
        <v>0.5</v>
      </c>
      <c r="M1271">
        <v>0.14744830283578933</v>
      </c>
      <c r="N1271">
        <v>6.7216913983760201E-2</v>
      </c>
      <c r="O1271">
        <v>8.6921096569418446E-2</v>
      </c>
      <c r="P1271">
        <v>0.16112684229068583</v>
      </c>
      <c r="Q1271">
        <v>8.1689233072716541E-2</v>
      </c>
      <c r="R1271">
        <v>0.26178562892934348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1</v>
      </c>
      <c r="Z1271">
        <v>0.84511982765192539</v>
      </c>
      <c r="AA1271">
        <v>1</v>
      </c>
      <c r="AB1271">
        <f t="shared" si="133"/>
        <v>1</v>
      </c>
      <c r="AC1271">
        <f t="shared" si="134"/>
        <v>0.53481138595612832</v>
      </c>
      <c r="AD1271">
        <f t="shared" si="135"/>
        <v>-0.46518861404387168</v>
      </c>
      <c r="AE1271">
        <f t="shared" si="136"/>
        <v>0.2164004466360582</v>
      </c>
      <c r="AF1271">
        <f t="shared" si="137"/>
        <v>0.46518861404387168</v>
      </c>
      <c r="AG1271">
        <f t="shared" si="138"/>
        <v>1</v>
      </c>
      <c r="AH1271" t="b">
        <f t="shared" si="139"/>
        <v>1</v>
      </c>
    </row>
    <row r="1272" spans="1:34" x14ac:dyDescent="0.25">
      <c r="A1272">
        <v>22467</v>
      </c>
      <c r="B1272">
        <v>3.0303030303030304E-2</v>
      </c>
      <c r="C1272">
        <v>1</v>
      </c>
      <c r="D1272">
        <v>0.33333333333333331</v>
      </c>
      <c r="E1272">
        <v>0.33333333333333331</v>
      </c>
      <c r="F1272">
        <v>0.25862068965517243</v>
      </c>
      <c r="G1272">
        <v>0.4</v>
      </c>
      <c r="H1272">
        <v>0.4</v>
      </c>
      <c r="I1272">
        <v>0.4</v>
      </c>
      <c r="J1272">
        <v>0.4</v>
      </c>
      <c r="K1272">
        <v>0.2</v>
      </c>
      <c r="L1272">
        <v>0.2</v>
      </c>
      <c r="M1272">
        <v>0.1528275156602433</v>
      </c>
      <c r="N1272">
        <v>7.461934425856119E-2</v>
      </c>
      <c r="O1272">
        <v>9.1688431621986519E-2</v>
      </c>
      <c r="P1272">
        <v>0.16896888240801969</v>
      </c>
      <c r="Q1272">
        <v>8.6600463061660582E-2</v>
      </c>
      <c r="R1272">
        <v>0.26284997621548845</v>
      </c>
      <c r="S1272">
        <v>3.6025331062146271E-3</v>
      </c>
      <c r="T1272">
        <v>6.9585497242407495E-4</v>
      </c>
      <c r="U1272">
        <v>0</v>
      </c>
      <c r="V1272">
        <v>8.0515297906602254E-4</v>
      </c>
      <c r="W1272">
        <v>2.3796740667105872E-3</v>
      </c>
      <c r="X1272">
        <v>1.8915534571922537E-3</v>
      </c>
      <c r="Y1272">
        <v>1</v>
      </c>
      <c r="Z1272">
        <v>0.84516235152125119</v>
      </c>
      <c r="AA1272">
        <v>1</v>
      </c>
      <c r="AB1272">
        <f t="shared" si="133"/>
        <v>1</v>
      </c>
      <c r="AC1272">
        <f t="shared" si="134"/>
        <v>0.53219163096245392</v>
      </c>
      <c r="AD1272">
        <f t="shared" si="135"/>
        <v>-0.46780836903754608</v>
      </c>
      <c r="AE1272">
        <f t="shared" si="136"/>
        <v>0.21884467014156891</v>
      </c>
      <c r="AF1272">
        <f t="shared" si="137"/>
        <v>0.46780836903754608</v>
      </c>
      <c r="AG1272">
        <f t="shared" si="138"/>
        <v>1</v>
      </c>
      <c r="AH1272" t="b">
        <f t="shared" si="139"/>
        <v>1</v>
      </c>
    </row>
    <row r="1273" spans="1:34" x14ac:dyDescent="0.25">
      <c r="A1273">
        <v>3622</v>
      </c>
      <c r="B1273">
        <v>0.20202020202020202</v>
      </c>
      <c r="C1273">
        <v>1</v>
      </c>
      <c r="D1273">
        <v>0.33333333333333331</v>
      </c>
      <c r="E1273">
        <v>0.33333333333333331</v>
      </c>
      <c r="F1273">
        <v>0.25862068965517243</v>
      </c>
      <c r="G1273">
        <v>0.2</v>
      </c>
      <c r="H1273">
        <v>0.2</v>
      </c>
      <c r="I1273">
        <v>0.2</v>
      </c>
      <c r="J1273">
        <v>0.2</v>
      </c>
      <c r="K1273">
        <v>0.2</v>
      </c>
      <c r="L1273">
        <v>0.2</v>
      </c>
      <c r="M1273">
        <v>0.19493739884664155</v>
      </c>
      <c r="N1273">
        <v>0.1189124501284986</v>
      </c>
      <c r="O1273">
        <v>0.11650295137735518</v>
      </c>
      <c r="P1273">
        <v>0.21260265301162601</v>
      </c>
      <c r="Q1273">
        <v>0.13495917224009796</v>
      </c>
      <c r="R1273">
        <v>0.30064467937786787</v>
      </c>
      <c r="S1273">
        <v>2.3089638624832864E-3</v>
      </c>
      <c r="T1273">
        <v>1.1280925320868108E-3</v>
      </c>
      <c r="U1273">
        <v>2.1204410517387615E-3</v>
      </c>
      <c r="V1273">
        <v>3.0998389694041869E-3</v>
      </c>
      <c r="W1273">
        <v>4.3256144365330373E-3</v>
      </c>
      <c r="X1273">
        <v>3.5674698202645904E-3</v>
      </c>
      <c r="Y1273">
        <v>1</v>
      </c>
      <c r="Z1273">
        <v>0.84517810570561602</v>
      </c>
      <c r="AA1273">
        <v>0</v>
      </c>
      <c r="AB1273">
        <f t="shared" si="133"/>
        <v>0</v>
      </c>
      <c r="AC1273">
        <f t="shared" si="134"/>
        <v>0.2358467064725587</v>
      </c>
      <c r="AD1273">
        <f t="shared" si="135"/>
        <v>0.2358467064725587</v>
      </c>
      <c r="AE1273">
        <f t="shared" si="136"/>
        <v>5.5623668953953265E-2</v>
      </c>
      <c r="AF1273">
        <f t="shared" si="137"/>
        <v>0.2358467064725587</v>
      </c>
      <c r="AG1273">
        <f t="shared" si="138"/>
        <v>0</v>
      </c>
      <c r="AH1273" t="b">
        <f t="shared" si="139"/>
        <v>1</v>
      </c>
    </row>
    <row r="1274" spans="1:34" x14ac:dyDescent="0.25">
      <c r="A1274">
        <v>3177</v>
      </c>
      <c r="B1274">
        <v>0.15151515151515152</v>
      </c>
      <c r="C1274">
        <v>0</v>
      </c>
      <c r="D1274">
        <v>0.33333333333333331</v>
      </c>
      <c r="E1274">
        <v>0.66666666666666663</v>
      </c>
      <c r="F1274">
        <v>0.1206896551724138</v>
      </c>
      <c r="G1274">
        <v>0.1</v>
      </c>
      <c r="H1274">
        <v>0.1</v>
      </c>
      <c r="I1274">
        <v>0.1</v>
      </c>
      <c r="J1274">
        <v>0.1</v>
      </c>
      <c r="K1274">
        <v>0.1</v>
      </c>
      <c r="L1274">
        <v>0.1</v>
      </c>
      <c r="M1274">
        <v>0.1477491635629343</v>
      </c>
      <c r="N1274">
        <v>6.674239922255501E-2</v>
      </c>
      <c r="O1274">
        <v>8.6646575375558713E-2</v>
      </c>
      <c r="P1274">
        <v>0.16065584889024534</v>
      </c>
      <c r="Q1274">
        <v>8.1193449710214624E-2</v>
      </c>
      <c r="R1274">
        <v>0.26140138803181823</v>
      </c>
      <c r="S1274">
        <v>6.2961334871879408E-4</v>
      </c>
      <c r="T1274">
        <v>3.265531013935505E-4</v>
      </c>
      <c r="U1274">
        <v>6.1381188339806262E-4</v>
      </c>
      <c r="V1274">
        <v>8.8566827697262479E-4</v>
      </c>
      <c r="W1274">
        <v>1.2894785583160817E-3</v>
      </c>
      <c r="X1274">
        <v>1.0403544014557396E-3</v>
      </c>
      <c r="Y1274">
        <v>1</v>
      </c>
      <c r="Z1274">
        <v>0.84523074307448132</v>
      </c>
      <c r="AA1274">
        <v>0</v>
      </c>
      <c r="AB1274">
        <f t="shared" si="133"/>
        <v>0</v>
      </c>
      <c r="AC1274">
        <f t="shared" si="134"/>
        <v>0.1094795605129836</v>
      </c>
      <c r="AD1274">
        <f t="shared" si="135"/>
        <v>0.1094795605129836</v>
      </c>
      <c r="AE1274">
        <f t="shared" si="136"/>
        <v>1.1985774170116039E-2</v>
      </c>
      <c r="AF1274">
        <f t="shared" si="137"/>
        <v>0.1094795605129836</v>
      </c>
      <c r="AG1274">
        <f t="shared" si="138"/>
        <v>0</v>
      </c>
      <c r="AH1274" t="b">
        <f t="shared" si="139"/>
        <v>1</v>
      </c>
    </row>
    <row r="1275" spans="1:34" x14ac:dyDescent="0.25">
      <c r="A1275">
        <v>25624</v>
      </c>
      <c r="B1275">
        <v>0.13131313131313133</v>
      </c>
      <c r="C1275">
        <v>1</v>
      </c>
      <c r="D1275">
        <v>0.5</v>
      </c>
      <c r="E1275">
        <v>0.33333333333333331</v>
      </c>
      <c r="F1275">
        <v>0.46551724137931033</v>
      </c>
      <c r="G1275">
        <v>0.2</v>
      </c>
      <c r="H1275">
        <v>0.2</v>
      </c>
      <c r="I1275">
        <v>0.1</v>
      </c>
      <c r="J1275">
        <v>0.2</v>
      </c>
      <c r="K1275">
        <v>0.2</v>
      </c>
      <c r="L1275">
        <v>0.2</v>
      </c>
      <c r="M1275">
        <v>0.27363283133836125</v>
      </c>
      <c r="N1275">
        <v>6.6220432985229311E-2</v>
      </c>
      <c r="O1275">
        <v>0.16269827979529503</v>
      </c>
      <c r="P1275">
        <v>0.24804867434197511</v>
      </c>
      <c r="Q1275">
        <v>0.17410920124342466</v>
      </c>
      <c r="R1275">
        <v>0.33552837350059594</v>
      </c>
      <c r="S1275">
        <v>0</v>
      </c>
      <c r="T1275">
        <v>8.2568654820903434E-2</v>
      </c>
      <c r="U1275">
        <v>4.7576001071380743E-3</v>
      </c>
      <c r="V1275">
        <v>5.4363929146537841E-3</v>
      </c>
      <c r="W1275">
        <v>1.0020420651350788E-2</v>
      </c>
      <c r="X1275">
        <v>8.767350274086096E-3</v>
      </c>
      <c r="Y1275">
        <v>1</v>
      </c>
      <c r="Z1275">
        <v>0.84525019537013668</v>
      </c>
      <c r="AA1275">
        <v>0</v>
      </c>
      <c r="AB1275">
        <f t="shared" si="133"/>
        <v>0</v>
      </c>
      <c r="AC1275">
        <f t="shared" si="134"/>
        <v>0.12743676611631111</v>
      </c>
      <c r="AD1275">
        <f t="shared" si="135"/>
        <v>0.12743676611631111</v>
      </c>
      <c r="AE1275">
        <f t="shared" si="136"/>
        <v>1.6240129358183378E-2</v>
      </c>
      <c r="AF1275">
        <f t="shared" si="137"/>
        <v>0.12743676611631111</v>
      </c>
      <c r="AG1275">
        <f t="shared" si="138"/>
        <v>0</v>
      </c>
      <c r="AH1275" t="b">
        <f t="shared" si="139"/>
        <v>1</v>
      </c>
    </row>
    <row r="1276" spans="1:34" x14ac:dyDescent="0.25">
      <c r="A1276">
        <v>24692</v>
      </c>
      <c r="B1276">
        <v>6.0606060606060608E-2</v>
      </c>
      <c r="C1276">
        <v>0</v>
      </c>
      <c r="D1276">
        <v>0.33333333333333331</v>
      </c>
      <c r="E1276">
        <v>0.33333333333333331</v>
      </c>
      <c r="F1276">
        <v>0.41379310344827586</v>
      </c>
      <c r="G1276">
        <v>0.2</v>
      </c>
      <c r="H1276">
        <v>0.2</v>
      </c>
      <c r="I1276">
        <v>0.2</v>
      </c>
      <c r="J1276">
        <v>0.2</v>
      </c>
      <c r="K1276">
        <v>0.2</v>
      </c>
      <c r="L1276">
        <v>0.2</v>
      </c>
      <c r="M1276">
        <v>0.20586129789547922</v>
      </c>
      <c r="N1276">
        <v>0.13134473687207462</v>
      </c>
      <c r="O1276">
        <v>0.10184736292195966</v>
      </c>
      <c r="P1276">
        <v>0.18910385027684992</v>
      </c>
      <c r="Q1276">
        <v>0.11555619456522279</v>
      </c>
      <c r="R1276">
        <v>0.28977066197790308</v>
      </c>
      <c r="S1276">
        <v>3.4342546293752406E-3</v>
      </c>
      <c r="T1276">
        <v>8.9059936743695592E-4</v>
      </c>
      <c r="U1276">
        <v>3.348064818534887E-3</v>
      </c>
      <c r="V1276">
        <v>8.0515297906602248E-3</v>
      </c>
      <c r="W1276">
        <v>7.0335194089968089E-3</v>
      </c>
      <c r="X1276">
        <v>9.4577672859612692E-3</v>
      </c>
      <c r="Y1276">
        <v>1</v>
      </c>
      <c r="Z1276">
        <v>0.84532523808361582</v>
      </c>
      <c r="AA1276">
        <v>0</v>
      </c>
      <c r="AB1276">
        <f t="shared" si="133"/>
        <v>0</v>
      </c>
      <c r="AC1276">
        <f t="shared" si="134"/>
        <v>0.26203557406634059</v>
      </c>
      <c r="AD1276">
        <f t="shared" si="135"/>
        <v>0.26203557406634059</v>
      </c>
      <c r="AE1276">
        <f t="shared" si="136"/>
        <v>6.8662642076276661E-2</v>
      </c>
      <c r="AF1276">
        <f t="shared" si="137"/>
        <v>0.26203557406634059</v>
      </c>
      <c r="AG1276">
        <f t="shared" si="138"/>
        <v>0</v>
      </c>
      <c r="AH1276" t="b">
        <f t="shared" si="139"/>
        <v>1</v>
      </c>
    </row>
    <row r="1277" spans="1:34" x14ac:dyDescent="0.25">
      <c r="A1277">
        <v>6596</v>
      </c>
      <c r="B1277">
        <v>7.0707070707070704E-2</v>
      </c>
      <c r="C1277">
        <v>1</v>
      </c>
      <c r="D1277">
        <v>0.33333333333333331</v>
      </c>
      <c r="E1277">
        <v>0.66666666666666663</v>
      </c>
      <c r="F1277">
        <v>3.4482758620689655E-2</v>
      </c>
      <c r="G1277">
        <v>0.4</v>
      </c>
      <c r="H1277">
        <v>0.5</v>
      </c>
      <c r="I1277">
        <v>0.4</v>
      </c>
      <c r="J1277">
        <v>0.4</v>
      </c>
      <c r="K1277">
        <v>0.2</v>
      </c>
      <c r="L1277">
        <v>0.2</v>
      </c>
      <c r="M1277">
        <v>0.22100521108477106</v>
      </c>
      <c r="N1277">
        <v>0.14358152353403408</v>
      </c>
      <c r="O1277">
        <v>0.13034815326847679</v>
      </c>
      <c r="P1277">
        <v>0.21796820982944387</v>
      </c>
      <c r="Q1277">
        <v>0.1404643506973193</v>
      </c>
      <c r="R1277">
        <v>0.30744804870945008</v>
      </c>
      <c r="S1277">
        <v>0</v>
      </c>
      <c r="T1277">
        <v>1.1874658232492747E-3</v>
      </c>
      <c r="U1277">
        <v>0</v>
      </c>
      <c r="V1277">
        <v>4.9774557165861511E-3</v>
      </c>
      <c r="W1277">
        <v>5.6268155271974474E-3</v>
      </c>
      <c r="X1277">
        <v>3.7831069143845074E-3</v>
      </c>
      <c r="Y1277">
        <v>1</v>
      </c>
      <c r="Z1277">
        <v>0.84536016856747531</v>
      </c>
      <c r="AA1277">
        <v>0</v>
      </c>
      <c r="AB1277">
        <f t="shared" si="133"/>
        <v>0</v>
      </c>
      <c r="AC1277">
        <f t="shared" si="134"/>
        <v>0.47818041483701468</v>
      </c>
      <c r="AD1277">
        <f t="shared" si="135"/>
        <v>0.47818041483701468</v>
      </c>
      <c r="AE1277">
        <f t="shared" si="136"/>
        <v>0.22865650913369945</v>
      </c>
      <c r="AF1277">
        <f t="shared" si="137"/>
        <v>0.47818041483701468</v>
      </c>
      <c r="AG1277">
        <f t="shared" si="138"/>
        <v>0</v>
      </c>
      <c r="AH1277" t="b">
        <f t="shared" si="139"/>
        <v>1</v>
      </c>
    </row>
    <row r="1278" spans="1:34" x14ac:dyDescent="0.25">
      <c r="A1278">
        <v>22878</v>
      </c>
      <c r="B1278">
        <v>0.19191919191919191</v>
      </c>
      <c r="C1278">
        <v>1</v>
      </c>
      <c r="D1278">
        <v>0.5</v>
      </c>
      <c r="E1278">
        <v>0.66666666666666663</v>
      </c>
      <c r="F1278">
        <v>0.15517241379310345</v>
      </c>
      <c r="G1278">
        <v>0.2</v>
      </c>
      <c r="H1278">
        <v>0.2</v>
      </c>
      <c r="I1278">
        <v>0.2</v>
      </c>
      <c r="J1278">
        <v>0.2</v>
      </c>
      <c r="K1278">
        <v>0.2</v>
      </c>
      <c r="L1278">
        <v>0.2</v>
      </c>
      <c r="M1278">
        <v>0.31707446568462183</v>
      </c>
      <c r="N1278">
        <v>0.25225963929285911</v>
      </c>
      <c r="O1278">
        <v>0.19403542311677088</v>
      </c>
      <c r="P1278">
        <v>0.33866686259992124</v>
      </c>
      <c r="Q1278">
        <v>0.24640135646327979</v>
      </c>
      <c r="R1278">
        <v>0.37392633487209004</v>
      </c>
      <c r="S1278">
        <v>1.0306198142755097E-2</v>
      </c>
      <c r="T1278">
        <v>4.3342502548598524E-3</v>
      </c>
      <c r="U1278">
        <v>7.9326815767153253E-3</v>
      </c>
      <c r="V1278">
        <v>1.2367149758454106E-2</v>
      </c>
      <c r="W1278">
        <v>1.4535940111926739E-2</v>
      </c>
      <c r="X1278">
        <v>9.4577672859612692E-3</v>
      </c>
      <c r="Y1278">
        <v>1</v>
      </c>
      <c r="Z1278">
        <v>0.84538284610384706</v>
      </c>
      <c r="AA1278">
        <v>0</v>
      </c>
      <c r="AB1278">
        <f t="shared" si="133"/>
        <v>0</v>
      </c>
      <c r="AC1278">
        <f t="shared" si="134"/>
        <v>0.12491306839184452</v>
      </c>
      <c r="AD1278">
        <f t="shared" si="135"/>
        <v>0.12491306839184452</v>
      </c>
      <c r="AE1278">
        <f t="shared" si="136"/>
        <v>1.5603274655065625E-2</v>
      </c>
      <c r="AF1278">
        <f t="shared" si="137"/>
        <v>0.12491306839184452</v>
      </c>
      <c r="AG1278">
        <f t="shared" si="138"/>
        <v>0</v>
      </c>
      <c r="AH1278" t="b">
        <f t="shared" si="139"/>
        <v>1</v>
      </c>
    </row>
    <row r="1279" spans="1:34" x14ac:dyDescent="0.25">
      <c r="A1279">
        <v>2337</v>
      </c>
      <c r="B1279">
        <v>4.0404040404040407E-2</v>
      </c>
      <c r="C1279">
        <v>1</v>
      </c>
      <c r="D1279">
        <v>0.33333333333333331</v>
      </c>
      <c r="E1279">
        <v>0.33333333333333331</v>
      </c>
      <c r="F1279">
        <v>0.1206896551724138</v>
      </c>
      <c r="G1279">
        <v>0.2</v>
      </c>
      <c r="H1279">
        <v>0.2</v>
      </c>
      <c r="I1279">
        <v>0.2</v>
      </c>
      <c r="J1279">
        <v>0.2</v>
      </c>
      <c r="K1279">
        <v>0.2</v>
      </c>
      <c r="L1279">
        <v>0.2</v>
      </c>
      <c r="M1279">
        <v>0.1787112719241194</v>
      </c>
      <c r="N1279">
        <v>0.11501763296852638</v>
      </c>
      <c r="O1279">
        <v>0.1100055837610831</v>
      </c>
      <c r="P1279">
        <v>0.1881307779115399</v>
      </c>
      <c r="Q1279">
        <v>0.11075998631637919</v>
      </c>
      <c r="R1279">
        <v>0.28335153354384612</v>
      </c>
      <c r="S1279">
        <v>3.4342546293752406E-2</v>
      </c>
      <c r="T1279">
        <v>1.2183399346537558E-3</v>
      </c>
      <c r="U1279">
        <v>1.1539663407883576E-3</v>
      </c>
      <c r="V1279">
        <v>1.7713365539452496E-3</v>
      </c>
      <c r="W1279">
        <v>2.5508230389961763E-3</v>
      </c>
      <c r="X1279">
        <v>1.67024170270076E-3</v>
      </c>
      <c r="Y1279">
        <v>1</v>
      </c>
      <c r="Z1279">
        <v>0.84538903000825383</v>
      </c>
      <c r="AA1279">
        <v>1</v>
      </c>
      <c r="AB1279">
        <f t="shared" si="133"/>
        <v>1</v>
      </c>
      <c r="AC1279">
        <f t="shared" si="134"/>
        <v>0.23257674581267146</v>
      </c>
      <c r="AD1279">
        <f t="shared" si="135"/>
        <v>-0.76742325418732849</v>
      </c>
      <c r="AE1279">
        <f t="shared" si="136"/>
        <v>0.588938451067469</v>
      </c>
      <c r="AF1279">
        <f t="shared" si="137"/>
        <v>0.76742325418732849</v>
      </c>
      <c r="AG1279">
        <f t="shared" si="138"/>
        <v>0</v>
      </c>
      <c r="AH1279" t="b">
        <f t="shared" si="139"/>
        <v>0</v>
      </c>
    </row>
    <row r="1280" spans="1:34" x14ac:dyDescent="0.25">
      <c r="A1280">
        <v>9575</v>
      </c>
      <c r="B1280">
        <v>0</v>
      </c>
      <c r="C1280">
        <v>0</v>
      </c>
      <c r="D1280">
        <v>0.33333333333333331</v>
      </c>
      <c r="E1280">
        <v>0.66666666666666663</v>
      </c>
      <c r="F1280">
        <v>0.22413793103448276</v>
      </c>
      <c r="G1280">
        <v>0.2</v>
      </c>
      <c r="H1280">
        <v>0.2</v>
      </c>
      <c r="I1280">
        <v>0.2</v>
      </c>
      <c r="J1280">
        <v>0.1</v>
      </c>
      <c r="K1280">
        <v>0.2</v>
      </c>
      <c r="L1280">
        <v>0.2</v>
      </c>
      <c r="M1280">
        <v>0.15476895223482004</v>
      </c>
      <c r="N1280">
        <v>7.4484582066378924E-2</v>
      </c>
      <c r="O1280">
        <v>8.6344602062313022E-2</v>
      </c>
      <c r="P1280">
        <v>0.16918177142501881</v>
      </c>
      <c r="Q1280">
        <v>9.0568713095125958E-2</v>
      </c>
      <c r="R1280">
        <v>0.26793963114410801</v>
      </c>
      <c r="S1280">
        <v>1.1447515431250801E-3</v>
      </c>
      <c r="T1280">
        <v>0</v>
      </c>
      <c r="U1280">
        <v>1.0714923440917816E-2</v>
      </c>
      <c r="V1280">
        <v>1.2882447665056361E-3</v>
      </c>
      <c r="W1280">
        <v>2.344506469665603E-3</v>
      </c>
      <c r="X1280">
        <v>1.8915534571922537E-3</v>
      </c>
      <c r="Y1280">
        <v>1</v>
      </c>
      <c r="Z1280">
        <v>0.84542862866192559</v>
      </c>
      <c r="AA1280">
        <v>0</v>
      </c>
      <c r="AB1280">
        <f t="shared" si="133"/>
        <v>0</v>
      </c>
      <c r="AC1280">
        <f t="shared" si="134"/>
        <v>0.26327824727499161</v>
      </c>
      <c r="AD1280">
        <f t="shared" si="135"/>
        <v>0.26327824727499161</v>
      </c>
      <c r="AE1280">
        <f t="shared" si="136"/>
        <v>6.9315435488191621E-2</v>
      </c>
      <c r="AF1280">
        <f t="shared" si="137"/>
        <v>0.26327824727499161</v>
      </c>
      <c r="AG1280">
        <f t="shared" si="138"/>
        <v>0</v>
      </c>
      <c r="AH1280" t="b">
        <f t="shared" si="139"/>
        <v>1</v>
      </c>
    </row>
    <row r="1281" spans="1:34" x14ac:dyDescent="0.25">
      <c r="A1281">
        <v>4723</v>
      </c>
      <c r="B1281">
        <v>2.0202020202020204E-2</v>
      </c>
      <c r="C1281">
        <v>0</v>
      </c>
      <c r="D1281">
        <v>0.5</v>
      </c>
      <c r="E1281">
        <v>0.66666666666666663</v>
      </c>
      <c r="F1281">
        <v>0.43103448275862066</v>
      </c>
      <c r="G1281">
        <v>0.5</v>
      </c>
      <c r="H1281">
        <v>0.4</v>
      </c>
      <c r="I1281">
        <v>0.2</v>
      </c>
      <c r="J1281">
        <v>0.2</v>
      </c>
      <c r="K1281">
        <v>0.2</v>
      </c>
      <c r="L1281">
        <v>0.2</v>
      </c>
      <c r="M1281">
        <v>0.1587164219518605</v>
      </c>
      <c r="N1281">
        <v>7.8820697954271962E-2</v>
      </c>
      <c r="O1281">
        <v>9.4022410812181934E-2</v>
      </c>
      <c r="P1281">
        <v>0.17365526674240239</v>
      </c>
      <c r="Q1281">
        <v>9.5174540532768803E-2</v>
      </c>
      <c r="R1281">
        <v>0.27262583313032607</v>
      </c>
      <c r="S1281">
        <v>0</v>
      </c>
      <c r="T1281">
        <v>7.3266641294480247E-4</v>
      </c>
      <c r="U1281">
        <v>6.6961296370697738E-4</v>
      </c>
      <c r="V1281">
        <v>8.5668276972624801E-4</v>
      </c>
      <c r="W1281">
        <v>1.7583798522492022E-3</v>
      </c>
      <c r="X1281">
        <v>1.5605316021836094E-3</v>
      </c>
      <c r="Y1281">
        <v>1</v>
      </c>
      <c r="Z1281">
        <v>0.84547058178788026</v>
      </c>
      <c r="AA1281">
        <v>1</v>
      </c>
      <c r="AB1281">
        <f t="shared" si="133"/>
        <v>1</v>
      </c>
      <c r="AC1281">
        <f t="shared" si="134"/>
        <v>0.59245115654191349</v>
      </c>
      <c r="AD1281">
        <f t="shared" si="135"/>
        <v>-0.40754884345808651</v>
      </c>
      <c r="AE1281">
        <f t="shared" si="136"/>
        <v>0.16609605980402389</v>
      </c>
      <c r="AF1281">
        <f t="shared" si="137"/>
        <v>0.40754884345808651</v>
      </c>
      <c r="AG1281">
        <f t="shared" si="138"/>
        <v>1</v>
      </c>
      <c r="AH1281" t="b">
        <f t="shared" si="139"/>
        <v>1</v>
      </c>
    </row>
    <row r="1282" spans="1:34" x14ac:dyDescent="0.25">
      <c r="A1282">
        <v>5600</v>
      </c>
      <c r="B1282">
        <v>0.35353535353535354</v>
      </c>
      <c r="C1282">
        <v>0</v>
      </c>
      <c r="D1282">
        <v>0.5</v>
      </c>
      <c r="E1282">
        <v>0.33333333333333331</v>
      </c>
      <c r="F1282">
        <v>0.27586206896551724</v>
      </c>
      <c r="G1282">
        <v>0.1</v>
      </c>
      <c r="H1282">
        <v>0.1</v>
      </c>
      <c r="I1282">
        <v>0</v>
      </c>
      <c r="J1282">
        <v>0</v>
      </c>
      <c r="K1282">
        <v>0</v>
      </c>
      <c r="L1282">
        <v>0.1</v>
      </c>
      <c r="M1282">
        <v>0.14678729412056196</v>
      </c>
      <c r="N1282">
        <v>6.6220432985229311E-2</v>
      </c>
      <c r="O1282">
        <v>8.6344602062313022E-2</v>
      </c>
      <c r="P1282">
        <v>0.16013775614976083</v>
      </c>
      <c r="Q1282">
        <v>8.0648088011462518E-2</v>
      </c>
      <c r="R1282">
        <v>0.2616396173882839</v>
      </c>
      <c r="S1282">
        <v>0</v>
      </c>
      <c r="T1282">
        <v>0</v>
      </c>
      <c r="U1282">
        <v>0</v>
      </c>
      <c r="V1282">
        <v>0</v>
      </c>
      <c r="W1282">
        <v>2.0162755639124186E-3</v>
      </c>
      <c r="X1282">
        <v>0</v>
      </c>
      <c r="Y1282">
        <v>1</v>
      </c>
      <c r="Z1282">
        <v>0.84551336446177783</v>
      </c>
      <c r="AA1282">
        <v>0</v>
      </c>
      <c r="AB1282">
        <f t="shared" si="133"/>
        <v>0</v>
      </c>
      <c r="AC1282">
        <f t="shared" si="134"/>
        <v>9.3401389066699911E-2</v>
      </c>
      <c r="AD1282">
        <f t="shared" si="135"/>
        <v>9.3401389066699911E-2</v>
      </c>
      <c r="AE1282">
        <f t="shared" si="136"/>
        <v>8.7238194795890497E-3</v>
      </c>
      <c r="AF1282">
        <f t="shared" si="137"/>
        <v>9.3401389066699911E-2</v>
      </c>
      <c r="AG1282">
        <f t="shared" si="138"/>
        <v>0</v>
      </c>
      <c r="AH1282" t="b">
        <f t="shared" si="139"/>
        <v>1</v>
      </c>
    </row>
    <row r="1283" spans="1:34" x14ac:dyDescent="0.25">
      <c r="A1283">
        <v>19381</v>
      </c>
      <c r="B1283">
        <v>0.29292929292929293</v>
      </c>
      <c r="C1283">
        <v>1</v>
      </c>
      <c r="D1283">
        <v>0.16666666666666666</v>
      </c>
      <c r="E1283">
        <v>0.33333333333333331</v>
      </c>
      <c r="F1283">
        <v>0.37931034482758619</v>
      </c>
      <c r="G1283">
        <v>0.1</v>
      </c>
      <c r="H1283">
        <v>0.1</v>
      </c>
      <c r="I1283">
        <v>0.1</v>
      </c>
      <c r="J1283">
        <v>0.1</v>
      </c>
      <c r="K1283">
        <v>0.1</v>
      </c>
      <c r="L1283">
        <v>0.1</v>
      </c>
      <c r="M1283">
        <v>0.16594504336376451</v>
      </c>
      <c r="N1283">
        <v>9.7448249420142963E-2</v>
      </c>
      <c r="O1283">
        <v>9.4282656903960954E-2</v>
      </c>
      <c r="P1283">
        <v>0.17715097976047159</v>
      </c>
      <c r="Q1283">
        <v>8.8596486879093314E-2</v>
      </c>
      <c r="R1283">
        <v>0.26541132603839179</v>
      </c>
      <c r="S1283">
        <v>3.7668049526530759E-2</v>
      </c>
      <c r="T1283">
        <v>8.5841904362690055E-3</v>
      </c>
      <c r="U1283">
        <v>2.0156466229186196E-2</v>
      </c>
      <c r="V1283">
        <v>1.2908212560386474E-2</v>
      </c>
      <c r="W1283">
        <v>1.3523113317031198E-2</v>
      </c>
      <c r="X1283">
        <v>1.3674039942042802E-2</v>
      </c>
      <c r="Y1283">
        <v>1</v>
      </c>
      <c r="Z1283">
        <v>0.84551825335065922</v>
      </c>
      <c r="AA1283">
        <v>0</v>
      </c>
      <c r="AB1283">
        <f t="shared" ref="AB1283:AB1346" si="140">AA1283 - $AI$5</f>
        <v>0</v>
      </c>
      <c r="AC1283">
        <f t="shared" si="134"/>
        <v>0.10038377900915463</v>
      </c>
      <c r="AD1283">
        <f t="shared" si="135"/>
        <v>0.10038377900915463</v>
      </c>
      <c r="AE1283">
        <f t="shared" si="136"/>
        <v>1.0076903088158793E-2</v>
      </c>
      <c r="AF1283">
        <f t="shared" si="137"/>
        <v>0.10038377900915463</v>
      </c>
      <c r="AG1283">
        <f t="shared" si="138"/>
        <v>0</v>
      </c>
      <c r="AH1283" t="b">
        <f t="shared" si="139"/>
        <v>1</v>
      </c>
    </row>
    <row r="1284" spans="1:34" x14ac:dyDescent="0.25">
      <c r="A1284">
        <v>16748</v>
      </c>
      <c r="B1284">
        <v>7.0707070707070704E-2</v>
      </c>
      <c r="C1284">
        <v>0</v>
      </c>
      <c r="D1284">
        <v>0.5</v>
      </c>
      <c r="E1284">
        <v>0.33333333333333331</v>
      </c>
      <c r="F1284">
        <v>0.36206896551724138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.14511220777795769</v>
      </c>
      <c r="N1284">
        <v>6.028330429302995E-2</v>
      </c>
      <c r="O1284">
        <v>8.0347961103641091E-2</v>
      </c>
      <c r="P1284">
        <v>0.14545406589762863</v>
      </c>
      <c r="Q1284">
        <v>6.0564895563234689E-2</v>
      </c>
      <c r="R1284">
        <v>0.24182815671188157</v>
      </c>
      <c r="S1284">
        <v>5.3414107002216242E-3</v>
      </c>
      <c r="T1284">
        <v>2.7703577656405577E-3</v>
      </c>
      <c r="U1284">
        <v>5.2073568144279277E-3</v>
      </c>
      <c r="V1284">
        <v>7.5136876006441228E-3</v>
      </c>
      <c r="W1284">
        <v>6.2363872093105046E-4</v>
      </c>
      <c r="X1284">
        <v>0</v>
      </c>
      <c r="Y1284">
        <v>1</v>
      </c>
      <c r="Z1284">
        <v>0.84562288279621678</v>
      </c>
      <c r="AA1284">
        <v>0</v>
      </c>
      <c r="AB1284">
        <f t="shared" si="140"/>
        <v>0</v>
      </c>
      <c r="AC1284">
        <f t="shared" ref="AC1284:AC1347" si="141">SUMPRODUCT($B$2:$Y$2, B1284:Y1284)</f>
        <v>-2.1448636230136098E-3</v>
      </c>
      <c r="AD1284">
        <f t="shared" ref="AD1284:AD1347" si="142" xml:space="preserve"> AC1284 - AA1284</f>
        <v>-2.1448636230136098E-3</v>
      </c>
      <c r="AE1284">
        <f t="shared" ref="AE1284:AE1347" si="143">AD1284 * AD1284</f>
        <v>4.6004399613270687E-6</v>
      </c>
      <c r="AF1284">
        <f t="shared" ref="AF1284:AF1347" si="144">ABS(AD1284)</f>
        <v>2.1448636230136098E-3</v>
      </c>
      <c r="AG1284">
        <f t="shared" ref="AG1284:AG1347" si="145">IF(AC1284 &gt;= 0.5, 1, 0)</f>
        <v>0</v>
      </c>
      <c r="AH1284" t="b">
        <f t="shared" ref="AH1284:AH1347" si="146">IF(AA1284=AG1284, TRUE, FALSE)</f>
        <v>1</v>
      </c>
    </row>
    <row r="1285" spans="1:34" x14ac:dyDescent="0.25">
      <c r="A1285">
        <v>29759</v>
      </c>
      <c r="B1285">
        <v>0.20202020202020202</v>
      </c>
      <c r="C1285">
        <v>0</v>
      </c>
      <c r="D1285">
        <v>0.16666666666666666</v>
      </c>
      <c r="E1285">
        <v>0.66666666666666663</v>
      </c>
      <c r="F1285">
        <v>0.32758620689655171</v>
      </c>
      <c r="G1285">
        <v>0.3</v>
      </c>
      <c r="H1285">
        <v>0.4</v>
      </c>
      <c r="I1285">
        <v>0.2</v>
      </c>
      <c r="J1285">
        <v>0.2</v>
      </c>
      <c r="K1285">
        <v>0.2</v>
      </c>
      <c r="L1285">
        <v>0.2</v>
      </c>
      <c r="M1285">
        <v>0.20453928046502451</v>
      </c>
      <c r="N1285">
        <v>0.13028087477745257</v>
      </c>
      <c r="O1285">
        <v>0.11523521250411095</v>
      </c>
      <c r="P1285">
        <v>0.16708867675346134</v>
      </c>
      <c r="Q1285">
        <v>8.9654488574672411E-2</v>
      </c>
      <c r="R1285">
        <v>0.26925219805005429</v>
      </c>
      <c r="S1285">
        <v>4.2355807095627966E-3</v>
      </c>
      <c r="T1285">
        <v>1.6030788613865207E-3</v>
      </c>
      <c r="U1285">
        <v>1.4508280880317843E-3</v>
      </c>
      <c r="V1285">
        <v>3.2206119162640902E-3</v>
      </c>
      <c r="W1285">
        <v>4.6890129393312059E-3</v>
      </c>
      <c r="X1285">
        <v>3.0264855315076059E-2</v>
      </c>
      <c r="Y1285">
        <v>1</v>
      </c>
      <c r="Z1285">
        <v>0.84564000583528665</v>
      </c>
      <c r="AA1285">
        <v>0</v>
      </c>
      <c r="AB1285">
        <f t="shared" si="140"/>
        <v>0</v>
      </c>
      <c r="AC1285">
        <f t="shared" si="141"/>
        <v>0.37393519179990542</v>
      </c>
      <c r="AD1285">
        <f t="shared" si="142"/>
        <v>0.37393519179990542</v>
      </c>
      <c r="AE1285">
        <f t="shared" si="143"/>
        <v>0.13982752766643206</v>
      </c>
      <c r="AF1285">
        <f t="shared" si="144"/>
        <v>0.37393519179990542</v>
      </c>
      <c r="AG1285">
        <f t="shared" si="145"/>
        <v>0</v>
      </c>
      <c r="AH1285" t="b">
        <f t="shared" si="146"/>
        <v>1</v>
      </c>
    </row>
    <row r="1286" spans="1:34" x14ac:dyDescent="0.25">
      <c r="A1286">
        <v>21267</v>
      </c>
      <c r="B1286">
        <v>1.0101010101010102E-2</v>
      </c>
      <c r="C1286">
        <v>0</v>
      </c>
      <c r="D1286">
        <v>0.5</v>
      </c>
      <c r="E1286">
        <v>0.33333333333333331</v>
      </c>
      <c r="F1286">
        <v>0.53448275862068961</v>
      </c>
      <c r="G1286">
        <v>0.4</v>
      </c>
      <c r="H1286">
        <v>0.4</v>
      </c>
      <c r="I1286">
        <v>0.4</v>
      </c>
      <c r="J1286">
        <v>0.4</v>
      </c>
      <c r="K1286">
        <v>0</v>
      </c>
      <c r="L1286">
        <v>0</v>
      </c>
      <c r="M1286">
        <v>0.15372655830371182</v>
      </c>
      <c r="N1286">
        <v>7.6160568202955664E-2</v>
      </c>
      <c r="O1286">
        <v>9.1835025939507611E-2</v>
      </c>
      <c r="P1286">
        <v>0.16013775614976083</v>
      </c>
      <c r="Q1286">
        <v>8.0648088011462518E-2</v>
      </c>
      <c r="R1286">
        <v>0.26097872304454045</v>
      </c>
      <c r="S1286">
        <v>2.8321153176914483E-3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1</v>
      </c>
      <c r="Z1286">
        <v>0.84565846803595413</v>
      </c>
      <c r="AA1286">
        <v>1</v>
      </c>
      <c r="AB1286">
        <f t="shared" si="140"/>
        <v>1</v>
      </c>
      <c r="AC1286">
        <f t="shared" si="141"/>
        <v>0.54141419118269452</v>
      </c>
      <c r="AD1286">
        <f t="shared" si="142"/>
        <v>-0.45858580881730548</v>
      </c>
      <c r="AE1286">
        <f t="shared" si="143"/>
        <v>0.21030094404862226</v>
      </c>
      <c r="AF1286">
        <f t="shared" si="144"/>
        <v>0.45858580881730548</v>
      </c>
      <c r="AG1286">
        <f t="shared" si="145"/>
        <v>1</v>
      </c>
      <c r="AH1286" t="b">
        <f t="shared" si="146"/>
        <v>1</v>
      </c>
    </row>
    <row r="1287" spans="1:34" x14ac:dyDescent="0.25">
      <c r="A1287">
        <v>6499</v>
      </c>
      <c r="B1287">
        <v>0.19191919191919191</v>
      </c>
      <c r="C1287">
        <v>1</v>
      </c>
      <c r="D1287">
        <v>0.33333333333333331</v>
      </c>
      <c r="E1287">
        <v>0.66666666666666663</v>
      </c>
      <c r="F1287">
        <v>0.18965517241379309</v>
      </c>
      <c r="G1287">
        <v>0</v>
      </c>
      <c r="H1287">
        <v>0</v>
      </c>
      <c r="I1287">
        <v>0</v>
      </c>
      <c r="J1287">
        <v>0.1</v>
      </c>
      <c r="K1287">
        <v>0.2</v>
      </c>
      <c r="L1287">
        <v>0.2</v>
      </c>
      <c r="M1287">
        <v>0.14735096554171301</v>
      </c>
      <c r="N1287">
        <v>6.6385564122128718E-2</v>
      </c>
      <c r="O1287">
        <v>8.7269189443232587E-2</v>
      </c>
      <c r="P1287">
        <v>0.1616270372819536</v>
      </c>
      <c r="Q1287">
        <v>8.3009008383696653E-2</v>
      </c>
      <c r="R1287">
        <v>0.26280847819855574</v>
      </c>
      <c r="S1287">
        <v>1.9918676850376395E-4</v>
      </c>
      <c r="T1287">
        <v>1.0028148877340125E-3</v>
      </c>
      <c r="U1287">
        <v>1.7644301593678854E-3</v>
      </c>
      <c r="V1287">
        <v>1.2882447665056361E-3</v>
      </c>
      <c r="W1287">
        <v>0</v>
      </c>
      <c r="X1287">
        <v>0</v>
      </c>
      <c r="Y1287">
        <v>1</v>
      </c>
      <c r="Z1287">
        <v>0.84570795058969317</v>
      </c>
      <c r="AA1287">
        <v>0</v>
      </c>
      <c r="AB1287">
        <f t="shared" si="140"/>
        <v>0</v>
      </c>
      <c r="AC1287">
        <f t="shared" si="141"/>
        <v>-2.5041149233804322E-2</v>
      </c>
      <c r="AD1287">
        <f t="shared" si="142"/>
        <v>-2.5041149233804322E-2</v>
      </c>
      <c r="AE1287">
        <f t="shared" si="143"/>
        <v>6.270591549496588E-4</v>
      </c>
      <c r="AF1287">
        <f t="shared" si="144"/>
        <v>2.5041149233804322E-2</v>
      </c>
      <c r="AG1287">
        <f t="shared" si="145"/>
        <v>0</v>
      </c>
      <c r="AH1287" t="b">
        <f t="shared" si="146"/>
        <v>1</v>
      </c>
    </row>
    <row r="1288" spans="1:34" x14ac:dyDescent="0.25">
      <c r="A1288">
        <v>26546</v>
      </c>
      <c r="B1288">
        <v>0.19191919191919191</v>
      </c>
      <c r="C1288">
        <v>1</v>
      </c>
      <c r="D1288">
        <v>0.33333333333333331</v>
      </c>
      <c r="E1288">
        <v>0.33333333333333331</v>
      </c>
      <c r="F1288">
        <v>0.5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.14688286164565509</v>
      </c>
      <c r="N1288">
        <v>6.6650343358881203E-2</v>
      </c>
      <c r="O1288">
        <v>8.6535668813239389E-2</v>
      </c>
      <c r="P1288">
        <v>0.16047592941127709</v>
      </c>
      <c r="Q1288">
        <v>8.1314420850665092E-2</v>
      </c>
      <c r="R1288">
        <v>0.26222366355252225</v>
      </c>
      <c r="S1288">
        <v>5.1857244903566132E-4</v>
      </c>
      <c r="T1288">
        <v>2.0661905324537378E-4</v>
      </c>
      <c r="U1288">
        <v>4.0065175661800812E-4</v>
      </c>
      <c r="V1288">
        <v>1.0821256038647342E-3</v>
      </c>
      <c r="W1288">
        <v>3.7981004808582768E-3</v>
      </c>
      <c r="X1288">
        <v>7.2635652756182544E-4</v>
      </c>
      <c r="Y1288">
        <v>1</v>
      </c>
      <c r="Z1288">
        <v>0.84578262417444106</v>
      </c>
      <c r="AA1288">
        <v>0</v>
      </c>
      <c r="AB1288">
        <f t="shared" si="140"/>
        <v>0</v>
      </c>
      <c r="AC1288">
        <f t="shared" si="141"/>
        <v>5.9481300727340092E-3</v>
      </c>
      <c r="AD1288">
        <f t="shared" si="142"/>
        <v>5.9481300727340092E-3</v>
      </c>
      <c r="AE1288">
        <f t="shared" si="143"/>
        <v>3.5380251362162689E-5</v>
      </c>
      <c r="AF1288">
        <f t="shared" si="144"/>
        <v>5.9481300727340092E-3</v>
      </c>
      <c r="AG1288">
        <f t="shared" si="145"/>
        <v>0</v>
      </c>
      <c r="AH1288" t="b">
        <f t="shared" si="146"/>
        <v>1</v>
      </c>
    </row>
    <row r="1289" spans="1:34" x14ac:dyDescent="0.25">
      <c r="A1289">
        <v>18298</v>
      </c>
      <c r="B1289">
        <v>0.30303030303030304</v>
      </c>
      <c r="C1289">
        <v>1</v>
      </c>
      <c r="D1289">
        <v>0.33333333333333331</v>
      </c>
      <c r="E1289">
        <v>0.33333333333333331</v>
      </c>
      <c r="F1289">
        <v>0.44827586206896552</v>
      </c>
      <c r="G1289">
        <v>0.2</v>
      </c>
      <c r="H1289">
        <v>0.2</v>
      </c>
      <c r="I1289">
        <v>0.2</v>
      </c>
      <c r="J1289">
        <v>0.2</v>
      </c>
      <c r="K1289">
        <v>0.2</v>
      </c>
      <c r="L1289">
        <v>0.2</v>
      </c>
      <c r="M1289">
        <v>0.40332238731217218</v>
      </c>
      <c r="N1289">
        <v>0.34783830055385362</v>
      </c>
      <c r="O1289">
        <v>0.25308108861928469</v>
      </c>
      <c r="P1289">
        <v>0.37359667516338763</v>
      </c>
      <c r="Q1289">
        <v>0.30368813243365178</v>
      </c>
      <c r="R1289">
        <v>0.43689342771314421</v>
      </c>
      <c r="S1289">
        <v>1.2579674707401506E-2</v>
      </c>
      <c r="T1289">
        <v>7.184168230658111E-3</v>
      </c>
      <c r="U1289">
        <v>8.9281728494263642E-3</v>
      </c>
      <c r="V1289">
        <v>1.2882447665056361E-2</v>
      </c>
      <c r="W1289">
        <v>2.1100558226990428E-2</v>
      </c>
      <c r="X1289">
        <v>1.4508215016664586E-2</v>
      </c>
      <c r="Y1289">
        <v>1</v>
      </c>
      <c r="Z1289">
        <v>0.84579814109158735</v>
      </c>
      <c r="AA1289">
        <v>0</v>
      </c>
      <c r="AB1289">
        <f t="shared" si="140"/>
        <v>0</v>
      </c>
      <c r="AC1289">
        <f t="shared" si="141"/>
        <v>0.12763291546670444</v>
      </c>
      <c r="AD1289">
        <f t="shared" si="142"/>
        <v>0.12763291546670444</v>
      </c>
      <c r="AE1289">
        <f t="shared" si="143"/>
        <v>1.6290161110530922E-2</v>
      </c>
      <c r="AF1289">
        <f t="shared" si="144"/>
        <v>0.12763291546670444</v>
      </c>
      <c r="AG1289">
        <f t="shared" si="145"/>
        <v>0</v>
      </c>
      <c r="AH1289" t="b">
        <f t="shared" si="146"/>
        <v>1</v>
      </c>
    </row>
    <row r="1290" spans="1:34" x14ac:dyDescent="0.25">
      <c r="A1290">
        <v>10576</v>
      </c>
      <c r="B1290">
        <v>9.0909090909090912E-2</v>
      </c>
      <c r="C1290">
        <v>0</v>
      </c>
      <c r="D1290">
        <v>0.16666666666666666</v>
      </c>
      <c r="E1290">
        <v>0.66666666666666663</v>
      </c>
      <c r="F1290">
        <v>0.17241379310344829</v>
      </c>
      <c r="G1290">
        <v>0.4</v>
      </c>
      <c r="H1290">
        <v>0.4</v>
      </c>
      <c r="I1290">
        <v>0.4</v>
      </c>
      <c r="J1290">
        <v>0.4</v>
      </c>
      <c r="K1290">
        <v>0.4</v>
      </c>
      <c r="L1290">
        <v>0.4</v>
      </c>
      <c r="M1290">
        <v>0.22163347907380909</v>
      </c>
      <c r="N1290">
        <v>0.14852881443435942</v>
      </c>
      <c r="O1290">
        <v>0.1344989137196359</v>
      </c>
      <c r="P1290">
        <v>0.24384176128924082</v>
      </c>
      <c r="Q1290">
        <v>0.17056831646843595</v>
      </c>
      <c r="R1290">
        <v>0.3322446507903451</v>
      </c>
      <c r="S1290">
        <v>4.6934813268128288E-3</v>
      </c>
      <c r="T1290">
        <v>1.959318608361303E-3</v>
      </c>
      <c r="U1290">
        <v>3.9060756216240345E-3</v>
      </c>
      <c r="V1290">
        <v>5.475040257648953E-3</v>
      </c>
      <c r="W1290">
        <v>8.6746739377627311E-3</v>
      </c>
      <c r="X1290">
        <v>7.5662138287690148E-3</v>
      </c>
      <c r="Y1290">
        <v>1</v>
      </c>
      <c r="Z1290">
        <v>0.84583001218594167</v>
      </c>
      <c r="AA1290">
        <v>1</v>
      </c>
      <c r="AB1290">
        <f t="shared" si="140"/>
        <v>1</v>
      </c>
      <c r="AC1290">
        <f t="shared" si="141"/>
        <v>0.50511093990267997</v>
      </c>
      <c r="AD1290">
        <f t="shared" si="142"/>
        <v>-0.49488906009732003</v>
      </c>
      <c r="AE1290">
        <f t="shared" si="143"/>
        <v>0.24491518180400884</v>
      </c>
      <c r="AF1290">
        <f t="shared" si="144"/>
        <v>0.49488906009732003</v>
      </c>
      <c r="AG1290">
        <f t="shared" si="145"/>
        <v>1</v>
      </c>
      <c r="AH1290" t="b">
        <f t="shared" si="146"/>
        <v>1</v>
      </c>
    </row>
    <row r="1291" spans="1:34" x14ac:dyDescent="0.25">
      <c r="A1291">
        <v>20722</v>
      </c>
      <c r="B1291">
        <v>1.0101010101010102E-2</v>
      </c>
      <c r="C1291">
        <v>0</v>
      </c>
      <c r="D1291">
        <v>0.33333333333333331</v>
      </c>
      <c r="E1291">
        <v>0.66666666666666663</v>
      </c>
      <c r="F1291">
        <v>0.27586206896551724</v>
      </c>
      <c r="G1291">
        <v>0.5</v>
      </c>
      <c r="H1291">
        <v>0.4</v>
      </c>
      <c r="I1291">
        <v>0.4</v>
      </c>
      <c r="J1291">
        <v>0.9</v>
      </c>
      <c r="K1291">
        <v>0.9</v>
      </c>
      <c r="L1291">
        <v>0.9</v>
      </c>
      <c r="M1291">
        <v>0.14864289689945323</v>
      </c>
      <c r="N1291">
        <v>6.8498103839014224E-2</v>
      </c>
      <c r="O1291">
        <v>8.7662303792839721E-2</v>
      </c>
      <c r="P1291">
        <v>0.16239852447187511</v>
      </c>
      <c r="Q1291">
        <v>8.3027848151471739E-2</v>
      </c>
      <c r="R1291">
        <v>0.26282307935266169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1</v>
      </c>
      <c r="Z1291">
        <v>0.84583746574240637</v>
      </c>
      <c r="AA1291">
        <v>1</v>
      </c>
      <c r="AB1291">
        <f t="shared" si="140"/>
        <v>1</v>
      </c>
      <c r="AC1291">
        <f t="shared" si="141"/>
        <v>0.6744435411348958</v>
      </c>
      <c r="AD1291">
        <f t="shared" si="142"/>
        <v>-0.3255564588651042</v>
      </c>
      <c r="AE1291">
        <f t="shared" si="143"/>
        <v>0.10598700790878629</v>
      </c>
      <c r="AF1291">
        <f t="shared" si="144"/>
        <v>0.3255564588651042</v>
      </c>
      <c r="AG1291">
        <f t="shared" si="145"/>
        <v>1</v>
      </c>
      <c r="AH1291" t="b">
        <f t="shared" si="146"/>
        <v>1</v>
      </c>
    </row>
    <row r="1292" spans="1:34" x14ac:dyDescent="0.25">
      <c r="A1292">
        <v>20082</v>
      </c>
      <c r="B1292">
        <v>0.1111111111111111</v>
      </c>
      <c r="C1292">
        <v>1</v>
      </c>
      <c r="D1292">
        <v>0.33333333333333331</v>
      </c>
      <c r="E1292">
        <v>0.66666666666666663</v>
      </c>
      <c r="F1292">
        <v>0.37931034482758619</v>
      </c>
      <c r="G1292">
        <v>0.2</v>
      </c>
      <c r="H1292">
        <v>0.2</v>
      </c>
      <c r="I1292">
        <v>0.2</v>
      </c>
      <c r="J1292">
        <v>0.1</v>
      </c>
      <c r="K1292">
        <v>0.2</v>
      </c>
      <c r="L1292">
        <v>0.2</v>
      </c>
      <c r="M1292">
        <v>0.25396804328147027</v>
      </c>
      <c r="N1292">
        <v>0.12331689614200518</v>
      </c>
      <c r="O1292">
        <v>0.12023314535952119</v>
      </c>
      <c r="P1292">
        <v>0.18428841375074653</v>
      </c>
      <c r="Q1292">
        <v>0.10652004700026277</v>
      </c>
      <c r="R1292">
        <v>0.27218779850714725</v>
      </c>
      <c r="S1292">
        <v>8.840343791783431E-2</v>
      </c>
      <c r="T1292">
        <v>1.3004531963314431E-2</v>
      </c>
      <c r="U1292">
        <v>2.8621490112048568E-2</v>
      </c>
      <c r="V1292">
        <v>8.1803542673107889E-3</v>
      </c>
      <c r="W1292">
        <v>0</v>
      </c>
      <c r="X1292">
        <v>9.556128065735265E-3</v>
      </c>
      <c r="Y1292">
        <v>1</v>
      </c>
      <c r="Z1292">
        <v>0.84590870896455994</v>
      </c>
      <c r="AA1292">
        <v>0</v>
      </c>
      <c r="AB1292">
        <f t="shared" si="140"/>
        <v>0</v>
      </c>
      <c r="AC1292">
        <f t="shared" si="141"/>
        <v>0.13042422958356098</v>
      </c>
      <c r="AD1292">
        <f t="shared" si="142"/>
        <v>0.13042422958356098</v>
      </c>
      <c r="AE1292">
        <f t="shared" si="143"/>
        <v>1.7010479662465425E-2</v>
      </c>
      <c r="AF1292">
        <f t="shared" si="144"/>
        <v>0.13042422958356098</v>
      </c>
      <c r="AG1292">
        <f t="shared" si="145"/>
        <v>0</v>
      </c>
      <c r="AH1292" t="b">
        <f t="shared" si="146"/>
        <v>1</v>
      </c>
    </row>
    <row r="1293" spans="1:34" x14ac:dyDescent="0.25">
      <c r="A1293">
        <v>21887</v>
      </c>
      <c r="B1293">
        <v>8.0808080808080815E-2</v>
      </c>
      <c r="C1293">
        <v>1</v>
      </c>
      <c r="D1293">
        <v>0.16666666666666666</v>
      </c>
      <c r="E1293">
        <v>0.66666666666666663</v>
      </c>
      <c r="F1293">
        <v>6.8965517241379309E-2</v>
      </c>
      <c r="G1293">
        <v>0.2</v>
      </c>
      <c r="H1293">
        <v>0.2</v>
      </c>
      <c r="I1293">
        <v>0.2</v>
      </c>
      <c r="J1293">
        <v>0.2</v>
      </c>
      <c r="K1293">
        <v>0.2</v>
      </c>
      <c r="L1293">
        <v>0.2</v>
      </c>
      <c r="M1293">
        <v>0.17601768353168018</v>
      </c>
      <c r="N1293">
        <v>0.10324112562493594</v>
      </c>
      <c r="O1293">
        <v>0.11251031513385928</v>
      </c>
      <c r="P1293">
        <v>0.20947148888549774</v>
      </c>
      <c r="Q1293">
        <v>0.13232061318486274</v>
      </c>
      <c r="R1293">
        <v>0.30421120338869734</v>
      </c>
      <c r="S1293">
        <v>1.1447515431250801E-2</v>
      </c>
      <c r="T1293">
        <v>5.9373291162463726E-3</v>
      </c>
      <c r="U1293">
        <v>6.696129637069774E-3</v>
      </c>
      <c r="V1293">
        <v>2.5281803542673109E-3</v>
      </c>
      <c r="W1293">
        <v>1.1722532348328015E-2</v>
      </c>
      <c r="X1293">
        <v>2.5781873621530419E-3</v>
      </c>
      <c r="Y1293">
        <v>1</v>
      </c>
      <c r="Z1293">
        <v>0.84593638726629394</v>
      </c>
      <c r="AA1293">
        <v>0</v>
      </c>
      <c r="AB1293">
        <f t="shared" si="140"/>
        <v>0</v>
      </c>
      <c r="AC1293">
        <f t="shared" si="141"/>
        <v>0.22993459907335934</v>
      </c>
      <c r="AD1293">
        <f t="shared" si="142"/>
        <v>0.22993459907335934</v>
      </c>
      <c r="AE1293">
        <f t="shared" si="143"/>
        <v>5.2869919851026501E-2</v>
      </c>
      <c r="AF1293">
        <f t="shared" si="144"/>
        <v>0.22993459907335934</v>
      </c>
      <c r="AG1293">
        <f t="shared" si="145"/>
        <v>0</v>
      </c>
      <c r="AH1293" t="b">
        <f t="shared" si="146"/>
        <v>1</v>
      </c>
    </row>
    <row r="1294" spans="1:34" x14ac:dyDescent="0.25">
      <c r="A1294">
        <v>23697</v>
      </c>
      <c r="B1294">
        <v>9.0909090909090912E-2</v>
      </c>
      <c r="C1294">
        <v>1</v>
      </c>
      <c r="D1294">
        <v>0.5</v>
      </c>
      <c r="E1294">
        <v>1</v>
      </c>
      <c r="F1294">
        <v>0.51724137931034486</v>
      </c>
      <c r="G1294">
        <v>0.3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.1465191741196063</v>
      </c>
      <c r="N1294">
        <v>6.6220432985229311E-2</v>
      </c>
      <c r="O1294">
        <v>8.6344602062313022E-2</v>
      </c>
      <c r="P1294">
        <v>0.16013775614976083</v>
      </c>
      <c r="Q1294">
        <v>8.0648088011462518E-2</v>
      </c>
      <c r="R1294">
        <v>0.26097872304454045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1</v>
      </c>
      <c r="Z1294">
        <v>0.84593961574052001</v>
      </c>
      <c r="AA1294">
        <v>1</v>
      </c>
      <c r="AB1294">
        <f t="shared" si="140"/>
        <v>1</v>
      </c>
      <c r="AC1294">
        <f t="shared" si="141"/>
        <v>0.25048567440614805</v>
      </c>
      <c r="AD1294">
        <f t="shared" si="142"/>
        <v>-0.74951432559385189</v>
      </c>
      <c r="AE1294">
        <f t="shared" si="143"/>
        <v>0.56177172427040667</v>
      </c>
      <c r="AF1294">
        <f t="shared" si="144"/>
        <v>0.74951432559385189</v>
      </c>
      <c r="AG1294">
        <f t="shared" si="145"/>
        <v>0</v>
      </c>
      <c r="AH1294" t="b">
        <f t="shared" si="146"/>
        <v>0</v>
      </c>
    </row>
    <row r="1295" spans="1:34" x14ac:dyDescent="0.25">
      <c r="A1295">
        <v>28680</v>
      </c>
      <c r="B1295">
        <v>0.19191919191919191</v>
      </c>
      <c r="C1295">
        <v>1</v>
      </c>
      <c r="D1295">
        <v>0.33333333333333331</v>
      </c>
      <c r="E1295">
        <v>0.33333333333333331</v>
      </c>
      <c r="F1295">
        <v>0.1206896551724138</v>
      </c>
      <c r="G1295">
        <v>0.2</v>
      </c>
      <c r="H1295">
        <v>0.2</v>
      </c>
      <c r="I1295">
        <v>0.2</v>
      </c>
      <c r="J1295">
        <v>0.2</v>
      </c>
      <c r="K1295">
        <v>0.2</v>
      </c>
      <c r="L1295">
        <v>0.2</v>
      </c>
      <c r="M1295">
        <v>0.26672276834343428</v>
      </c>
      <c r="N1295">
        <v>0.18685062654929069</v>
      </c>
      <c r="O1295">
        <v>0.1427378437897541</v>
      </c>
      <c r="P1295">
        <v>0.23540438551375018</v>
      </c>
      <c r="Q1295">
        <v>0.13940139116811517</v>
      </c>
      <c r="R1295">
        <v>0.30695391491523261</v>
      </c>
      <c r="S1295">
        <v>5.0929996153634815E-3</v>
      </c>
      <c r="T1295">
        <v>2.1107205008255858E-3</v>
      </c>
      <c r="U1295">
        <v>3.9328601401723137E-3</v>
      </c>
      <c r="V1295">
        <v>3.7037037037037038E-3</v>
      </c>
      <c r="W1295">
        <v>4.6890129393312059E-3</v>
      </c>
      <c r="X1295">
        <v>3.4047962229460569E-3</v>
      </c>
      <c r="Y1295">
        <v>1</v>
      </c>
      <c r="Z1295">
        <v>0.84596347420303508</v>
      </c>
      <c r="AA1295">
        <v>0</v>
      </c>
      <c r="AB1295">
        <f t="shared" si="140"/>
        <v>0</v>
      </c>
      <c r="AC1295">
        <f t="shared" si="141"/>
        <v>0.18048876669791034</v>
      </c>
      <c r="AD1295">
        <f t="shared" si="142"/>
        <v>0.18048876669791034</v>
      </c>
      <c r="AE1295">
        <f t="shared" si="143"/>
        <v>3.2576194904132709E-2</v>
      </c>
      <c r="AF1295">
        <f t="shared" si="144"/>
        <v>0.18048876669791034</v>
      </c>
      <c r="AG1295">
        <f t="shared" si="145"/>
        <v>0</v>
      </c>
      <c r="AH1295" t="b">
        <f t="shared" si="146"/>
        <v>1</v>
      </c>
    </row>
    <row r="1296" spans="1:34" x14ac:dyDescent="0.25">
      <c r="A1296">
        <v>29432</v>
      </c>
      <c r="B1296">
        <v>4.0404040404040407E-2</v>
      </c>
      <c r="C1296">
        <v>0</v>
      </c>
      <c r="D1296">
        <v>0.33333333333333331</v>
      </c>
      <c r="E1296">
        <v>0.66666666666666663</v>
      </c>
      <c r="F1296">
        <v>0.15517241379310345</v>
      </c>
      <c r="G1296">
        <v>0.1</v>
      </c>
      <c r="H1296">
        <v>0.2</v>
      </c>
      <c r="I1296">
        <v>0.2</v>
      </c>
      <c r="J1296">
        <v>0.4</v>
      </c>
      <c r="K1296">
        <v>0.2</v>
      </c>
      <c r="L1296">
        <v>0.2</v>
      </c>
      <c r="M1296">
        <v>0.14774208448700149</v>
      </c>
      <c r="N1296">
        <v>6.8589210673165618E-2</v>
      </c>
      <c r="O1296">
        <v>8.8833411205845328E-2</v>
      </c>
      <c r="P1296">
        <v>0.1641685176707304</v>
      </c>
      <c r="Q1296">
        <v>8.5201362412680157E-2</v>
      </c>
      <c r="R1296">
        <v>0.26097872304454045</v>
      </c>
      <c r="S1296">
        <v>1.4881770060626042E-3</v>
      </c>
      <c r="T1296">
        <v>1.3382739828019326E-3</v>
      </c>
      <c r="U1296">
        <v>0</v>
      </c>
      <c r="V1296">
        <v>5.0402576489533008E-4</v>
      </c>
      <c r="W1296">
        <v>0</v>
      </c>
      <c r="X1296">
        <v>0</v>
      </c>
      <c r="Y1296">
        <v>1</v>
      </c>
      <c r="Z1296">
        <v>0.84597864846691662</v>
      </c>
      <c r="AA1296">
        <v>0</v>
      </c>
      <c r="AB1296">
        <f t="shared" si="140"/>
        <v>0</v>
      </c>
      <c r="AC1296">
        <f t="shared" si="141"/>
        <v>0.16355022600138747</v>
      </c>
      <c r="AD1296">
        <f t="shared" si="142"/>
        <v>0.16355022600138747</v>
      </c>
      <c r="AE1296">
        <f t="shared" si="143"/>
        <v>2.6748676425104916E-2</v>
      </c>
      <c r="AF1296">
        <f t="shared" si="144"/>
        <v>0.16355022600138747</v>
      </c>
      <c r="AG1296">
        <f t="shared" si="145"/>
        <v>0</v>
      </c>
      <c r="AH1296" t="b">
        <f t="shared" si="146"/>
        <v>1</v>
      </c>
    </row>
    <row r="1297" spans="1:34" x14ac:dyDescent="0.25">
      <c r="A1297">
        <v>25309</v>
      </c>
      <c r="B1297">
        <v>0.16161616161616163</v>
      </c>
      <c r="C1297">
        <v>1</v>
      </c>
      <c r="D1297">
        <v>0.33333333333333331</v>
      </c>
      <c r="E1297">
        <v>0</v>
      </c>
      <c r="F1297">
        <v>5.1724137931034482E-2</v>
      </c>
      <c r="G1297">
        <v>0.1</v>
      </c>
      <c r="H1297">
        <v>0.2</v>
      </c>
      <c r="I1297">
        <v>0.2</v>
      </c>
      <c r="J1297">
        <v>0.2</v>
      </c>
      <c r="K1297">
        <v>0.2</v>
      </c>
      <c r="L1297">
        <v>0.2</v>
      </c>
      <c r="M1297">
        <v>0.18593546891356535</v>
      </c>
      <c r="N1297">
        <v>0.10174450606809476</v>
      </c>
      <c r="O1297">
        <v>0.10756948268677187</v>
      </c>
      <c r="P1297">
        <v>0.19353872413539741</v>
      </c>
      <c r="Q1297">
        <v>0.11053688380325333</v>
      </c>
      <c r="R1297">
        <v>0.29342018202259795</v>
      </c>
      <c r="S1297">
        <v>2.2895030862501602E-3</v>
      </c>
      <c r="T1297">
        <v>1.2854317536673398E-3</v>
      </c>
      <c r="U1297">
        <v>2.5501093701174055E-3</v>
      </c>
      <c r="V1297">
        <v>8.0515297906602254E-4</v>
      </c>
      <c r="W1297">
        <v>6.681843438546968E-2</v>
      </c>
      <c r="X1297">
        <v>3.7831069143845074E-3</v>
      </c>
      <c r="Y1297">
        <v>1</v>
      </c>
      <c r="Z1297">
        <v>0.84599619044310226</v>
      </c>
      <c r="AA1297">
        <v>0</v>
      </c>
      <c r="AB1297">
        <f t="shared" si="140"/>
        <v>0</v>
      </c>
      <c r="AC1297">
        <f t="shared" si="141"/>
        <v>0.14401167753216257</v>
      </c>
      <c r="AD1297">
        <f t="shared" si="142"/>
        <v>0.14401167753216257</v>
      </c>
      <c r="AE1297">
        <f t="shared" si="143"/>
        <v>2.0739363265627576E-2</v>
      </c>
      <c r="AF1297">
        <f t="shared" si="144"/>
        <v>0.14401167753216257</v>
      </c>
      <c r="AG1297">
        <f t="shared" si="145"/>
        <v>0</v>
      </c>
      <c r="AH1297" t="b">
        <f t="shared" si="146"/>
        <v>1</v>
      </c>
    </row>
    <row r="1298" spans="1:34" x14ac:dyDescent="0.25">
      <c r="A1298">
        <v>11527</v>
      </c>
      <c r="B1298">
        <v>9.0909090909090912E-2</v>
      </c>
      <c r="C1298">
        <v>1</v>
      </c>
      <c r="D1298">
        <v>0.33333333333333331</v>
      </c>
      <c r="E1298">
        <v>0.33333333333333331</v>
      </c>
      <c r="F1298">
        <v>0.48275862068965519</v>
      </c>
      <c r="G1298">
        <v>0.1</v>
      </c>
      <c r="H1298">
        <v>0.1</v>
      </c>
      <c r="I1298">
        <v>0.1</v>
      </c>
      <c r="J1298">
        <v>0.1</v>
      </c>
      <c r="K1298">
        <v>0.1</v>
      </c>
      <c r="L1298">
        <v>0.1</v>
      </c>
      <c r="M1298">
        <v>0.15574851936702441</v>
      </c>
      <c r="N1298">
        <v>6.936456779297491E-2</v>
      </c>
      <c r="O1298">
        <v>8.6613632832295548E-2</v>
      </c>
      <c r="P1298">
        <v>0.16670717209910454</v>
      </c>
      <c r="Q1298">
        <v>8.8598470012543312E-2</v>
      </c>
      <c r="R1298">
        <v>0.26746547787656183</v>
      </c>
      <c r="S1298">
        <v>3.7925618623733904E-3</v>
      </c>
      <c r="T1298">
        <v>2.909291266960723E-4</v>
      </c>
      <c r="U1298">
        <v>7.7831346814874339E-3</v>
      </c>
      <c r="V1298">
        <v>1.2911433172302738E-2</v>
      </c>
      <c r="W1298">
        <v>1.9789979110447355E-2</v>
      </c>
      <c r="X1298">
        <v>2.1679094172880421E-2</v>
      </c>
      <c r="Y1298">
        <v>1</v>
      </c>
      <c r="Z1298">
        <v>0.84601959558063256</v>
      </c>
      <c r="AA1298">
        <v>0</v>
      </c>
      <c r="AB1298">
        <f t="shared" si="140"/>
        <v>0</v>
      </c>
      <c r="AC1298">
        <f t="shared" si="141"/>
        <v>0.13785054683587436</v>
      </c>
      <c r="AD1298">
        <f t="shared" si="142"/>
        <v>0.13785054683587436</v>
      </c>
      <c r="AE1298">
        <f t="shared" si="143"/>
        <v>1.900277326294959E-2</v>
      </c>
      <c r="AF1298">
        <f t="shared" si="144"/>
        <v>0.13785054683587436</v>
      </c>
      <c r="AG1298">
        <f t="shared" si="145"/>
        <v>0</v>
      </c>
      <c r="AH1298" t="b">
        <f t="shared" si="146"/>
        <v>1</v>
      </c>
    </row>
    <row r="1299" spans="1:34" x14ac:dyDescent="0.25">
      <c r="A1299">
        <v>10264</v>
      </c>
      <c r="B1299">
        <v>0.49494949494949497</v>
      </c>
      <c r="C1299">
        <v>1</v>
      </c>
      <c r="D1299">
        <v>0.33333333333333331</v>
      </c>
      <c r="E1299">
        <v>0.33333333333333331</v>
      </c>
      <c r="F1299">
        <v>0.18965517241379309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.1465191741196063</v>
      </c>
      <c r="N1299">
        <v>6.6220432985229311E-2</v>
      </c>
      <c r="O1299">
        <v>8.6505471481914814E-2</v>
      </c>
      <c r="P1299">
        <v>0.16013775614976083</v>
      </c>
      <c r="Q1299">
        <v>8.0648088011462518E-2</v>
      </c>
      <c r="R1299">
        <v>0.26117775982945851</v>
      </c>
      <c r="S1299">
        <v>0</v>
      </c>
      <c r="T1299">
        <v>1.7396374310601874E-4</v>
      </c>
      <c r="U1299">
        <v>0</v>
      </c>
      <c r="V1299">
        <v>0</v>
      </c>
      <c r="W1299">
        <v>6.0722717564339122E-4</v>
      </c>
      <c r="X1299">
        <v>4.9577616113008968E-3</v>
      </c>
      <c r="Y1299">
        <v>1</v>
      </c>
      <c r="Z1299">
        <v>0.8460594481904683</v>
      </c>
      <c r="AA1299">
        <v>0</v>
      </c>
      <c r="AB1299">
        <f t="shared" si="140"/>
        <v>0</v>
      </c>
      <c r="AC1299">
        <f t="shared" si="141"/>
        <v>-4.3981819649079296E-2</v>
      </c>
      <c r="AD1299">
        <f t="shared" si="142"/>
        <v>-4.3981819649079296E-2</v>
      </c>
      <c r="AE1299">
        <f t="shared" si="143"/>
        <v>1.9344004596441376E-3</v>
      </c>
      <c r="AF1299">
        <f t="shared" si="144"/>
        <v>4.3981819649079296E-2</v>
      </c>
      <c r="AG1299">
        <f t="shared" si="145"/>
        <v>0</v>
      </c>
      <c r="AH1299" t="b">
        <f t="shared" si="146"/>
        <v>1</v>
      </c>
    </row>
    <row r="1300" spans="1:34" x14ac:dyDescent="0.25">
      <c r="A1300">
        <v>14300</v>
      </c>
      <c r="B1300">
        <v>0.16161616161616163</v>
      </c>
      <c r="C1300">
        <v>0</v>
      </c>
      <c r="D1300">
        <v>0.16666666666666666</v>
      </c>
      <c r="E1300">
        <v>0.66666666666666663</v>
      </c>
      <c r="F1300">
        <v>0.18965517241379309</v>
      </c>
      <c r="G1300">
        <v>0.1</v>
      </c>
      <c r="H1300">
        <v>0.4</v>
      </c>
      <c r="I1300">
        <v>0.2</v>
      </c>
      <c r="J1300">
        <v>0.2</v>
      </c>
      <c r="K1300">
        <v>0.2</v>
      </c>
      <c r="L1300">
        <v>0.2</v>
      </c>
      <c r="M1300">
        <v>0.20758770753859646</v>
      </c>
      <c r="N1300">
        <v>0.1301821757071219</v>
      </c>
      <c r="O1300">
        <v>0.12451293077179437</v>
      </c>
      <c r="P1300">
        <v>0.22665709608076973</v>
      </c>
      <c r="Q1300">
        <v>0.15924660760234208</v>
      </c>
      <c r="R1300">
        <v>0.32563878128009088</v>
      </c>
      <c r="S1300">
        <v>0</v>
      </c>
      <c r="T1300">
        <v>2.2561850641736217E-3</v>
      </c>
      <c r="U1300">
        <v>3.1248604972992275E-3</v>
      </c>
      <c r="V1300">
        <v>1.610305958132045E-2</v>
      </c>
      <c r="W1300">
        <v>1.4369480152580482E-2</v>
      </c>
      <c r="X1300">
        <v>0</v>
      </c>
      <c r="Y1300">
        <v>1</v>
      </c>
      <c r="Z1300">
        <v>0.84606848893160691</v>
      </c>
      <c r="AA1300">
        <v>0</v>
      </c>
      <c r="AB1300">
        <f t="shared" si="140"/>
        <v>0</v>
      </c>
      <c r="AC1300">
        <f t="shared" si="141"/>
        <v>0.17894319974363004</v>
      </c>
      <c r="AD1300">
        <f t="shared" si="142"/>
        <v>0.17894319974363004</v>
      </c>
      <c r="AE1300">
        <f t="shared" si="143"/>
        <v>3.202066873448868E-2</v>
      </c>
      <c r="AF1300">
        <f t="shared" si="144"/>
        <v>0.17894319974363004</v>
      </c>
      <c r="AG1300">
        <f t="shared" si="145"/>
        <v>0</v>
      </c>
      <c r="AH1300" t="b">
        <f t="shared" si="146"/>
        <v>1</v>
      </c>
    </row>
    <row r="1301" spans="1:34" x14ac:dyDescent="0.25">
      <c r="A1301">
        <v>4269</v>
      </c>
      <c r="B1301">
        <v>0.35353535353535354</v>
      </c>
      <c r="C1301">
        <v>0</v>
      </c>
      <c r="D1301">
        <v>0.16666666666666666</v>
      </c>
      <c r="E1301">
        <v>0.66666666666666663</v>
      </c>
      <c r="F1301">
        <v>0.13793103448275862</v>
      </c>
      <c r="G1301">
        <v>0.2</v>
      </c>
      <c r="H1301">
        <v>0.2</v>
      </c>
      <c r="I1301">
        <v>0.2</v>
      </c>
      <c r="J1301">
        <v>0.2</v>
      </c>
      <c r="K1301">
        <v>0.2</v>
      </c>
      <c r="L1301">
        <v>0.2</v>
      </c>
      <c r="M1301">
        <v>0.32802579615269922</v>
      </c>
      <c r="N1301">
        <v>0.26521294324423844</v>
      </c>
      <c r="O1301">
        <v>0.20357997598488597</v>
      </c>
      <c r="P1301">
        <v>0.32489784153144446</v>
      </c>
      <c r="Q1301">
        <v>0.20589188947997283</v>
      </c>
      <c r="R1301">
        <v>0.33609474458354821</v>
      </c>
      <c r="S1301">
        <v>9.4670952616444128E-3</v>
      </c>
      <c r="T1301">
        <v>5.0010123146143198E-3</v>
      </c>
      <c r="U1301">
        <v>7.5364939065220302E-3</v>
      </c>
      <c r="V1301">
        <v>8.2753623188405803E-3</v>
      </c>
      <c r="W1301">
        <v>1.1722532348328015E-2</v>
      </c>
      <c r="X1301">
        <v>7.5662138287690148E-3</v>
      </c>
      <c r="Y1301">
        <v>1</v>
      </c>
      <c r="Z1301">
        <v>0.84616232800140778</v>
      </c>
      <c r="AA1301">
        <v>0</v>
      </c>
      <c r="AB1301">
        <f t="shared" si="140"/>
        <v>0</v>
      </c>
      <c r="AC1301">
        <f t="shared" si="141"/>
        <v>0.14107893782259562</v>
      </c>
      <c r="AD1301">
        <f t="shared" si="142"/>
        <v>0.14107893782259562</v>
      </c>
      <c r="AE1301">
        <f t="shared" si="143"/>
        <v>1.9903266697151801E-2</v>
      </c>
      <c r="AF1301">
        <f t="shared" si="144"/>
        <v>0.14107893782259562</v>
      </c>
      <c r="AG1301">
        <f t="shared" si="145"/>
        <v>0</v>
      </c>
      <c r="AH1301" t="b">
        <f t="shared" si="146"/>
        <v>1</v>
      </c>
    </row>
    <row r="1302" spans="1:34" x14ac:dyDescent="0.25">
      <c r="A1302">
        <v>7357</v>
      </c>
      <c r="B1302">
        <v>0.30303030303030304</v>
      </c>
      <c r="C1302">
        <v>1</v>
      </c>
      <c r="D1302">
        <v>0.16666666666666666</v>
      </c>
      <c r="E1302">
        <v>0.33333333333333331</v>
      </c>
      <c r="F1302">
        <v>0.77586206896551724</v>
      </c>
      <c r="G1302">
        <v>0.2</v>
      </c>
      <c r="H1302">
        <v>0.2</v>
      </c>
      <c r="I1302">
        <v>0.2</v>
      </c>
      <c r="J1302">
        <v>0.2</v>
      </c>
      <c r="K1302">
        <v>0.2</v>
      </c>
      <c r="L1302">
        <v>0.2</v>
      </c>
      <c r="M1302">
        <v>0.37647764649041537</v>
      </c>
      <c r="N1302">
        <v>0.29081965781791541</v>
      </c>
      <c r="O1302">
        <v>0.20736507420582392</v>
      </c>
      <c r="P1302">
        <v>0.37189733097459837</v>
      </c>
      <c r="Q1302">
        <v>0.30823248273434439</v>
      </c>
      <c r="R1302">
        <v>0.44091489294664354</v>
      </c>
      <c r="S1302">
        <v>1.0158525193691962E-2</v>
      </c>
      <c r="T1302">
        <v>4.7403635664111038E-3</v>
      </c>
      <c r="U1302">
        <v>8.9605374760055347E-3</v>
      </c>
      <c r="V1302">
        <v>1.3404186795491144E-2</v>
      </c>
      <c r="W1302">
        <v>1.9775912071629362E-2</v>
      </c>
      <c r="X1302">
        <v>1.6176565165908152E-2</v>
      </c>
      <c r="Y1302">
        <v>1</v>
      </c>
      <c r="Z1302">
        <v>0.84619024080105831</v>
      </c>
      <c r="AA1302">
        <v>1</v>
      </c>
      <c r="AB1302">
        <f t="shared" si="140"/>
        <v>1</v>
      </c>
      <c r="AC1302">
        <f t="shared" si="141"/>
        <v>0.17735922532313186</v>
      </c>
      <c r="AD1302">
        <f t="shared" si="142"/>
        <v>-0.82264077467686814</v>
      </c>
      <c r="AE1302">
        <f t="shared" si="143"/>
        <v>0.67673784416095772</v>
      </c>
      <c r="AF1302">
        <f t="shared" si="144"/>
        <v>0.82264077467686814</v>
      </c>
      <c r="AG1302">
        <f t="shared" si="145"/>
        <v>0</v>
      </c>
      <c r="AH1302" t="b">
        <f t="shared" si="146"/>
        <v>0</v>
      </c>
    </row>
    <row r="1303" spans="1:34" x14ac:dyDescent="0.25">
      <c r="A1303">
        <v>18250</v>
      </c>
      <c r="B1303">
        <v>4.0404040404040407E-2</v>
      </c>
      <c r="C1303">
        <v>0</v>
      </c>
      <c r="D1303">
        <v>0.33333333333333331</v>
      </c>
      <c r="E1303">
        <v>0.33333333333333331</v>
      </c>
      <c r="F1303">
        <v>0.44827586206896552</v>
      </c>
      <c r="G1303">
        <v>0.4</v>
      </c>
      <c r="H1303">
        <v>0.2</v>
      </c>
      <c r="I1303">
        <v>0.2</v>
      </c>
      <c r="J1303">
        <v>0.2</v>
      </c>
      <c r="K1303">
        <v>0.2</v>
      </c>
      <c r="L1303">
        <v>0.2</v>
      </c>
      <c r="M1303">
        <v>0.1558033822055038</v>
      </c>
      <c r="N1303">
        <v>7.7526221685704194E-2</v>
      </c>
      <c r="O1303">
        <v>9.3488741611318621E-2</v>
      </c>
      <c r="P1303">
        <v>0.17312681214710821</v>
      </c>
      <c r="Q1303">
        <v>9.5085299527518458E-2</v>
      </c>
      <c r="R1303">
        <v>0.27252516201517446</v>
      </c>
      <c r="S1303">
        <v>1.8316024690001281E-3</v>
      </c>
      <c r="T1303">
        <v>9.4997265859941967E-4</v>
      </c>
      <c r="U1303">
        <v>1.4508280880317843E-3</v>
      </c>
      <c r="V1303">
        <v>1.6103059581320451E-3</v>
      </c>
      <c r="W1303">
        <v>1.641154528765922E-3</v>
      </c>
      <c r="X1303">
        <v>1.1349320743153522E-3</v>
      </c>
      <c r="Y1303">
        <v>1</v>
      </c>
      <c r="Z1303">
        <v>0.84620920321601301</v>
      </c>
      <c r="AA1303">
        <v>1</v>
      </c>
      <c r="AB1303">
        <f t="shared" si="140"/>
        <v>1</v>
      </c>
      <c r="AC1303">
        <f t="shared" si="141"/>
        <v>0.48961827972696104</v>
      </c>
      <c r="AD1303">
        <f t="shared" si="142"/>
        <v>-0.51038172027303896</v>
      </c>
      <c r="AE1303">
        <f t="shared" si="143"/>
        <v>0.26048950038886659</v>
      </c>
      <c r="AF1303">
        <f t="shared" si="144"/>
        <v>0.51038172027303896</v>
      </c>
      <c r="AG1303">
        <f t="shared" si="145"/>
        <v>0</v>
      </c>
      <c r="AH1303" t="b">
        <f t="shared" si="146"/>
        <v>0</v>
      </c>
    </row>
    <row r="1304" spans="1:34" x14ac:dyDescent="0.25">
      <c r="A1304">
        <v>21699</v>
      </c>
      <c r="B1304">
        <v>7.0707070707070704E-2</v>
      </c>
      <c r="C1304">
        <v>1</v>
      </c>
      <c r="D1304">
        <v>0.16666666666666666</v>
      </c>
      <c r="E1304">
        <v>0.66666666666666663</v>
      </c>
      <c r="F1304">
        <v>6.8965517241379309E-2</v>
      </c>
      <c r="G1304">
        <v>0.1</v>
      </c>
      <c r="H1304">
        <v>0.4</v>
      </c>
      <c r="I1304">
        <v>0.4</v>
      </c>
      <c r="J1304">
        <v>0</v>
      </c>
      <c r="K1304">
        <v>0</v>
      </c>
      <c r="L1304">
        <v>0</v>
      </c>
      <c r="M1304">
        <v>0.14674835920293144</v>
      </c>
      <c r="N1304">
        <v>6.646623163153359E-2</v>
      </c>
      <c r="O1304">
        <v>8.6344602062313022E-2</v>
      </c>
      <c r="P1304">
        <v>0.16013775614976083</v>
      </c>
      <c r="Q1304">
        <v>8.0648088011462518E-2</v>
      </c>
      <c r="R1304">
        <v>0.26097872304454045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1</v>
      </c>
      <c r="Z1304">
        <v>0.8462211199866323</v>
      </c>
      <c r="AA1304">
        <v>0</v>
      </c>
      <c r="AB1304">
        <f t="shared" si="140"/>
        <v>0</v>
      </c>
      <c r="AC1304">
        <f t="shared" si="141"/>
        <v>0.21130242603285437</v>
      </c>
      <c r="AD1304">
        <f t="shared" si="142"/>
        <v>0.21130242603285437</v>
      </c>
      <c r="AE1304">
        <f t="shared" si="143"/>
        <v>4.4648715247369894E-2</v>
      </c>
      <c r="AF1304">
        <f t="shared" si="144"/>
        <v>0.21130242603285437</v>
      </c>
      <c r="AG1304">
        <f t="shared" si="145"/>
        <v>0</v>
      </c>
      <c r="AH1304" t="b">
        <f t="shared" si="146"/>
        <v>1</v>
      </c>
    </row>
    <row r="1305" spans="1:34" x14ac:dyDescent="0.25">
      <c r="A1305">
        <v>29633</v>
      </c>
      <c r="B1305">
        <v>0.16161616161616163</v>
      </c>
      <c r="C1305">
        <v>0</v>
      </c>
      <c r="D1305">
        <v>0.33333333333333331</v>
      </c>
      <c r="E1305">
        <v>0.66666666666666663</v>
      </c>
      <c r="F1305">
        <v>0.17241379310344829</v>
      </c>
      <c r="G1305">
        <v>0.1</v>
      </c>
      <c r="H1305">
        <v>0.2</v>
      </c>
      <c r="I1305">
        <v>0.2</v>
      </c>
      <c r="J1305">
        <v>0.2</v>
      </c>
      <c r="K1305">
        <v>0.2</v>
      </c>
      <c r="L1305">
        <v>0.2</v>
      </c>
      <c r="M1305">
        <v>0.15212580225840219</v>
      </c>
      <c r="N1305">
        <v>7.334289955091923E-2</v>
      </c>
      <c r="O1305">
        <v>9.1023541290458254E-2</v>
      </c>
      <c r="P1305">
        <v>0.16897359234202411</v>
      </c>
      <c r="Q1305">
        <v>9.0133415302849268E-2</v>
      </c>
      <c r="R1305">
        <v>0.26859975700605643</v>
      </c>
      <c r="S1305">
        <v>1.4664267267432277E-3</v>
      </c>
      <c r="T1305">
        <v>7.7066531928877925E-4</v>
      </c>
      <c r="U1305">
        <v>1.2901209767421098E-3</v>
      </c>
      <c r="V1305">
        <v>5.5072463768115944E-4</v>
      </c>
      <c r="W1305">
        <v>1.1839757671811295E-3</v>
      </c>
      <c r="X1305">
        <v>1.1538476088872747E-3</v>
      </c>
      <c r="Y1305">
        <v>1</v>
      </c>
      <c r="Z1305">
        <v>0.84623050739098793</v>
      </c>
      <c r="AA1305">
        <v>0</v>
      </c>
      <c r="AB1305">
        <f t="shared" si="140"/>
        <v>0</v>
      </c>
      <c r="AC1305">
        <f t="shared" si="141"/>
        <v>0.15132656364056693</v>
      </c>
      <c r="AD1305">
        <f t="shared" si="142"/>
        <v>0.15132656364056693</v>
      </c>
      <c r="AE1305">
        <f t="shared" si="143"/>
        <v>2.2899728863262553E-2</v>
      </c>
      <c r="AF1305">
        <f t="shared" si="144"/>
        <v>0.15132656364056693</v>
      </c>
      <c r="AG1305">
        <f t="shared" si="145"/>
        <v>0</v>
      </c>
      <c r="AH1305" t="b">
        <f t="shared" si="146"/>
        <v>1</v>
      </c>
    </row>
    <row r="1306" spans="1:34" x14ac:dyDescent="0.25">
      <c r="A1306">
        <v>1360</v>
      </c>
      <c r="B1306">
        <v>0.46464646464646464</v>
      </c>
      <c r="C1306">
        <v>1</v>
      </c>
      <c r="D1306">
        <v>0.33333333333333331</v>
      </c>
      <c r="E1306">
        <v>0.66666666666666663</v>
      </c>
      <c r="F1306">
        <v>0.18965517241379309</v>
      </c>
      <c r="G1306">
        <v>0.2</v>
      </c>
      <c r="H1306">
        <v>0.2</v>
      </c>
      <c r="I1306">
        <v>0.2</v>
      </c>
      <c r="J1306">
        <v>0.2</v>
      </c>
      <c r="K1306">
        <v>0.2</v>
      </c>
      <c r="L1306">
        <v>0.2</v>
      </c>
      <c r="M1306">
        <v>0.27669718633278206</v>
      </c>
      <c r="N1306">
        <v>0.1929025878137017</v>
      </c>
      <c r="O1306">
        <v>0.1550621982668928</v>
      </c>
      <c r="P1306">
        <v>0.27399475878543988</v>
      </c>
      <c r="Q1306">
        <v>0.14064481584127</v>
      </c>
      <c r="R1306">
        <v>0.30178510636172284</v>
      </c>
      <c r="S1306">
        <v>5.7237577156254004E-3</v>
      </c>
      <c r="T1306">
        <v>2.6717981023108681E-3</v>
      </c>
      <c r="U1306">
        <v>2.7956341234766304E-3</v>
      </c>
      <c r="V1306">
        <v>8.0515297906602251E-2</v>
      </c>
      <c r="W1306">
        <v>7.0335194089968089E-3</v>
      </c>
      <c r="X1306">
        <v>5.6746603715767613E-3</v>
      </c>
      <c r="Y1306">
        <v>1</v>
      </c>
      <c r="Z1306">
        <v>0.84624609600926259</v>
      </c>
      <c r="AA1306">
        <v>0</v>
      </c>
      <c r="AB1306">
        <f t="shared" si="140"/>
        <v>0</v>
      </c>
      <c r="AC1306">
        <f t="shared" si="141"/>
        <v>0.11620058126379262</v>
      </c>
      <c r="AD1306">
        <f t="shared" si="142"/>
        <v>0.11620058126379262</v>
      </c>
      <c r="AE1306">
        <f t="shared" si="143"/>
        <v>1.3502575086043274E-2</v>
      </c>
      <c r="AF1306">
        <f t="shared" si="144"/>
        <v>0.11620058126379262</v>
      </c>
      <c r="AG1306">
        <f t="shared" si="145"/>
        <v>0</v>
      </c>
      <c r="AH1306" t="b">
        <f t="shared" si="146"/>
        <v>1</v>
      </c>
    </row>
    <row r="1307" spans="1:34" x14ac:dyDescent="0.25">
      <c r="A1307">
        <v>16003</v>
      </c>
      <c r="B1307">
        <v>7.0707070707070704E-2</v>
      </c>
      <c r="C1307">
        <v>1</v>
      </c>
      <c r="D1307">
        <v>0.33333333333333331</v>
      </c>
      <c r="E1307">
        <v>0.33333333333333331</v>
      </c>
      <c r="F1307">
        <v>0.22413793103448276</v>
      </c>
      <c r="G1307">
        <v>0.3</v>
      </c>
      <c r="H1307">
        <v>0.4</v>
      </c>
      <c r="I1307">
        <v>0.4</v>
      </c>
      <c r="J1307">
        <v>0.4</v>
      </c>
      <c r="K1307">
        <v>0.2</v>
      </c>
      <c r="L1307">
        <v>0.2</v>
      </c>
      <c r="M1307">
        <v>0.22148658824820303</v>
      </c>
      <c r="N1307">
        <v>0.14804670743697496</v>
      </c>
      <c r="O1307">
        <v>0.1324982032587862</v>
      </c>
      <c r="P1307">
        <v>0.23462630441622251</v>
      </c>
      <c r="Q1307">
        <v>0.1123623581439854</v>
      </c>
      <c r="R1307">
        <v>0.28349985053029086</v>
      </c>
      <c r="S1307">
        <v>4.3592138762203053E-3</v>
      </c>
      <c r="T1307">
        <v>1.6648270841954831E-3</v>
      </c>
      <c r="U1307">
        <v>3.3480648185348872E-5</v>
      </c>
      <c r="V1307">
        <v>1.7842190016103059E-3</v>
      </c>
      <c r="W1307">
        <v>2.5977131683894883E-3</v>
      </c>
      <c r="X1307">
        <v>2.1431300669988236E-3</v>
      </c>
      <c r="Y1307">
        <v>1</v>
      </c>
      <c r="Z1307">
        <v>0.84626602265951623</v>
      </c>
      <c r="AA1307">
        <v>1</v>
      </c>
      <c r="AB1307">
        <f t="shared" si="140"/>
        <v>1</v>
      </c>
      <c r="AC1307">
        <f t="shared" si="141"/>
        <v>0.38986535352334528</v>
      </c>
      <c r="AD1307">
        <f t="shared" si="142"/>
        <v>-0.61013464647665472</v>
      </c>
      <c r="AE1307">
        <f t="shared" si="143"/>
        <v>0.37226428683119245</v>
      </c>
      <c r="AF1307">
        <f t="shared" si="144"/>
        <v>0.61013464647665472</v>
      </c>
      <c r="AG1307">
        <f t="shared" si="145"/>
        <v>0</v>
      </c>
      <c r="AH1307" t="b">
        <f t="shared" si="146"/>
        <v>0</v>
      </c>
    </row>
    <row r="1308" spans="1:34" x14ac:dyDescent="0.25">
      <c r="A1308">
        <v>5463</v>
      </c>
      <c r="B1308">
        <v>0.25252525252525254</v>
      </c>
      <c r="C1308">
        <v>0</v>
      </c>
      <c r="D1308">
        <v>0.16666666666666666</v>
      </c>
      <c r="E1308">
        <v>0.66666666666666663</v>
      </c>
      <c r="F1308">
        <v>0.18965517241379309</v>
      </c>
      <c r="G1308">
        <v>0.2</v>
      </c>
      <c r="H1308">
        <v>0.2</v>
      </c>
      <c r="I1308">
        <v>0.2</v>
      </c>
      <c r="J1308">
        <v>0.2</v>
      </c>
      <c r="K1308">
        <v>0.2</v>
      </c>
      <c r="L1308">
        <v>0.2</v>
      </c>
      <c r="M1308">
        <v>0.25484938823510672</v>
      </c>
      <c r="N1308">
        <v>0.1829567584188409</v>
      </c>
      <c r="O1308">
        <v>0.15385265788674682</v>
      </c>
      <c r="P1308">
        <v>0.27667000129994179</v>
      </c>
      <c r="Q1308">
        <v>0.2002340097471009</v>
      </c>
      <c r="R1308">
        <v>0.35525145877056746</v>
      </c>
      <c r="S1308">
        <v>6.7998241661629761E-3</v>
      </c>
      <c r="T1308">
        <v>3.5623974697478237E-3</v>
      </c>
      <c r="U1308">
        <v>5.0220972278023305E-3</v>
      </c>
      <c r="V1308">
        <v>7.246376811594203E-3</v>
      </c>
      <c r="W1308">
        <v>1.0658126411099832E-2</v>
      </c>
      <c r="X1308">
        <v>8.5309060919370634E-3</v>
      </c>
      <c r="Y1308">
        <v>1</v>
      </c>
      <c r="Z1308">
        <v>0.84628052291908451</v>
      </c>
      <c r="AA1308">
        <v>0</v>
      </c>
      <c r="AB1308">
        <f t="shared" si="140"/>
        <v>0</v>
      </c>
      <c r="AC1308">
        <f t="shared" si="141"/>
        <v>0.1989863738616201</v>
      </c>
      <c r="AD1308">
        <f t="shared" si="142"/>
        <v>0.1989863738616201</v>
      </c>
      <c r="AE1308">
        <f t="shared" si="143"/>
        <v>3.9595576982596449E-2</v>
      </c>
      <c r="AF1308">
        <f t="shared" si="144"/>
        <v>0.1989863738616201</v>
      </c>
      <c r="AG1308">
        <f t="shared" si="145"/>
        <v>0</v>
      </c>
      <c r="AH1308" t="b">
        <f t="shared" si="146"/>
        <v>1</v>
      </c>
    </row>
    <row r="1309" spans="1:34" x14ac:dyDescent="0.25">
      <c r="A1309">
        <v>14911</v>
      </c>
      <c r="B1309">
        <v>0.30303030303030304</v>
      </c>
      <c r="C1309">
        <v>1</v>
      </c>
      <c r="D1309">
        <v>0.16666666666666666</v>
      </c>
      <c r="E1309">
        <v>0.66666666666666663</v>
      </c>
      <c r="F1309">
        <v>0.10344827586206896</v>
      </c>
      <c r="G1309">
        <v>0.2</v>
      </c>
      <c r="H1309">
        <v>0.2</v>
      </c>
      <c r="I1309">
        <v>0.2</v>
      </c>
      <c r="J1309">
        <v>0.2</v>
      </c>
      <c r="K1309">
        <v>0.2</v>
      </c>
      <c r="L1309">
        <v>0.2</v>
      </c>
      <c r="M1309">
        <v>0.24839238609988046</v>
      </c>
      <c r="N1309">
        <v>0.16652051612021546</v>
      </c>
      <c r="O1309">
        <v>0.14251493258034001</v>
      </c>
      <c r="P1309">
        <v>0.24861763436970721</v>
      </c>
      <c r="Q1309">
        <v>0.1675896500265244</v>
      </c>
      <c r="R1309">
        <v>0.3174459968630573</v>
      </c>
      <c r="S1309">
        <v>5.9778925581991686E-3</v>
      </c>
      <c r="T1309">
        <v>3.0856299417132403E-3</v>
      </c>
      <c r="U1309">
        <v>4.4640864247131821E-3</v>
      </c>
      <c r="V1309">
        <v>8.0515297906602248E-3</v>
      </c>
      <c r="W1309">
        <v>9.3311357492691007E-3</v>
      </c>
      <c r="X1309">
        <v>6.1872713584758621E-3</v>
      </c>
      <c r="Y1309">
        <v>1</v>
      </c>
      <c r="Z1309">
        <v>0.84628903945451051</v>
      </c>
      <c r="AA1309">
        <v>0</v>
      </c>
      <c r="AB1309">
        <f t="shared" si="140"/>
        <v>0</v>
      </c>
      <c r="AC1309">
        <f t="shared" si="141"/>
        <v>0.17430090936849349</v>
      </c>
      <c r="AD1309">
        <f t="shared" si="142"/>
        <v>0.17430090936849349</v>
      </c>
      <c r="AE1309">
        <f t="shared" si="143"/>
        <v>3.0380807006683781E-2</v>
      </c>
      <c r="AF1309">
        <f t="shared" si="144"/>
        <v>0.17430090936849349</v>
      </c>
      <c r="AG1309">
        <f t="shared" si="145"/>
        <v>0</v>
      </c>
      <c r="AH1309" t="b">
        <f t="shared" si="146"/>
        <v>1</v>
      </c>
    </row>
    <row r="1310" spans="1:34" x14ac:dyDescent="0.25">
      <c r="A1310">
        <v>6438</v>
      </c>
      <c r="B1310">
        <v>0.29292929292929293</v>
      </c>
      <c r="C1310">
        <v>1</v>
      </c>
      <c r="D1310">
        <v>0.33333333333333331</v>
      </c>
      <c r="E1310">
        <v>0.33333333333333331</v>
      </c>
      <c r="F1310">
        <v>0.2413793103448276</v>
      </c>
      <c r="G1310">
        <v>0.2</v>
      </c>
      <c r="H1310">
        <v>0.2</v>
      </c>
      <c r="I1310">
        <v>0.2</v>
      </c>
      <c r="J1310">
        <v>0.1</v>
      </c>
      <c r="K1310">
        <v>0.1</v>
      </c>
      <c r="L1310">
        <v>0.1</v>
      </c>
      <c r="M1310">
        <v>0.15617414880748542</v>
      </c>
      <c r="N1310">
        <v>8.3742365057492205E-2</v>
      </c>
      <c r="O1310">
        <v>9.5141359198354189E-2</v>
      </c>
      <c r="P1310">
        <v>0.17038657254334552</v>
      </c>
      <c r="Q1310">
        <v>8.318451569402234E-2</v>
      </c>
      <c r="R1310">
        <v>0.26276467473623782</v>
      </c>
      <c r="S1310">
        <v>1.3785098082312215E-2</v>
      </c>
      <c r="T1310">
        <v>3.6758004558681296E-3</v>
      </c>
      <c r="U1310">
        <v>1.2155707334493995E-2</v>
      </c>
      <c r="V1310">
        <v>4.1191626409017718E-3</v>
      </c>
      <c r="W1310">
        <v>5.4673890872601865E-3</v>
      </c>
      <c r="X1310">
        <v>7.7534776210310477E-3</v>
      </c>
      <c r="Y1310">
        <v>1</v>
      </c>
      <c r="Z1310">
        <v>0.84630788126491829</v>
      </c>
      <c r="AA1310">
        <v>0</v>
      </c>
      <c r="AB1310">
        <f t="shared" si="140"/>
        <v>0</v>
      </c>
      <c r="AC1310">
        <f t="shared" si="141"/>
        <v>0.22974909501023272</v>
      </c>
      <c r="AD1310">
        <f t="shared" si="142"/>
        <v>0.22974909501023272</v>
      </c>
      <c r="AE1310">
        <f t="shared" si="143"/>
        <v>5.2784646658020941E-2</v>
      </c>
      <c r="AF1310">
        <f t="shared" si="144"/>
        <v>0.22974909501023272</v>
      </c>
      <c r="AG1310">
        <f t="shared" si="145"/>
        <v>0</v>
      </c>
      <c r="AH1310" t="b">
        <f t="shared" si="146"/>
        <v>1</v>
      </c>
    </row>
    <row r="1311" spans="1:34" x14ac:dyDescent="0.25">
      <c r="A1311">
        <v>9345</v>
      </c>
      <c r="B1311">
        <v>0.16161616161616163</v>
      </c>
      <c r="C1311">
        <v>1</v>
      </c>
      <c r="D1311">
        <v>0.16666666666666666</v>
      </c>
      <c r="E1311">
        <v>0.33333333333333331</v>
      </c>
      <c r="F1311">
        <v>0.25862068965517243</v>
      </c>
      <c r="G1311">
        <v>0.1</v>
      </c>
      <c r="H1311">
        <v>0.1</v>
      </c>
      <c r="I1311">
        <v>0.1</v>
      </c>
      <c r="J1311">
        <v>0.2</v>
      </c>
      <c r="K1311">
        <v>0.1</v>
      </c>
      <c r="L1311">
        <v>0.1</v>
      </c>
      <c r="M1311">
        <v>0.1474040586112092</v>
      </c>
      <c r="N1311">
        <v>6.7169462507639693E-2</v>
      </c>
      <c r="O1311">
        <v>8.7991729225471396E-2</v>
      </c>
      <c r="P1311">
        <v>0.16107974295064179</v>
      </c>
      <c r="Q1311">
        <v>8.1639654736466352E-2</v>
      </c>
      <c r="R1311">
        <v>0.26213144573711622</v>
      </c>
      <c r="S1311">
        <v>1.1447515431250801E-3</v>
      </c>
      <c r="T1311">
        <v>1.7811987348739118E-3</v>
      </c>
      <c r="U1311">
        <v>0</v>
      </c>
      <c r="V1311">
        <v>1.6103059581320451E-3</v>
      </c>
      <c r="W1311">
        <v>3.5167597044984044E-3</v>
      </c>
      <c r="X1311">
        <v>1.8915534571922537E-3</v>
      </c>
      <c r="Y1311">
        <v>1</v>
      </c>
      <c r="Z1311">
        <v>0.84642217239791562</v>
      </c>
      <c r="AA1311">
        <v>0</v>
      </c>
      <c r="AB1311">
        <f t="shared" si="140"/>
        <v>0</v>
      </c>
      <c r="AC1311">
        <f t="shared" si="141"/>
        <v>0.14034876556973824</v>
      </c>
      <c r="AD1311">
        <f t="shared" si="142"/>
        <v>0.14034876556973824</v>
      </c>
      <c r="AE1311">
        <f t="shared" si="143"/>
        <v>1.9697775996949343E-2</v>
      </c>
      <c r="AF1311">
        <f t="shared" si="144"/>
        <v>0.14034876556973824</v>
      </c>
      <c r="AG1311">
        <f t="shared" si="145"/>
        <v>0</v>
      </c>
      <c r="AH1311" t="b">
        <f t="shared" si="146"/>
        <v>1</v>
      </c>
    </row>
    <row r="1312" spans="1:34" x14ac:dyDescent="0.25">
      <c r="A1312">
        <v>13641</v>
      </c>
      <c r="B1312">
        <v>1.0101010101010102E-2</v>
      </c>
      <c r="C1312">
        <v>1</v>
      </c>
      <c r="D1312">
        <v>0.5</v>
      </c>
      <c r="E1312">
        <v>0.66666666666666663</v>
      </c>
      <c r="F1312">
        <v>1.7241379310344827E-2</v>
      </c>
      <c r="G1312">
        <v>0.4</v>
      </c>
      <c r="H1312">
        <v>0.4</v>
      </c>
      <c r="I1312">
        <v>0.2</v>
      </c>
      <c r="J1312">
        <v>0.2</v>
      </c>
      <c r="K1312">
        <v>0.2</v>
      </c>
      <c r="L1312">
        <v>0</v>
      </c>
      <c r="M1312">
        <v>0.16367973906526112</v>
      </c>
      <c r="N1312">
        <v>8.4063137036066923E-2</v>
      </c>
      <c r="O1312">
        <v>9.6818683692837137E-2</v>
      </c>
      <c r="P1312">
        <v>0.171435003852726</v>
      </c>
      <c r="Q1312">
        <v>8.0648088011462518E-2</v>
      </c>
      <c r="R1312">
        <v>0.26097872304454045</v>
      </c>
      <c r="S1312">
        <v>0</v>
      </c>
      <c r="T1312">
        <v>6.07388768592004E-4</v>
      </c>
      <c r="U1312">
        <v>2.6784518548279097E-4</v>
      </c>
      <c r="V1312">
        <v>0</v>
      </c>
      <c r="W1312">
        <v>0</v>
      </c>
      <c r="X1312">
        <v>0</v>
      </c>
      <c r="Y1312">
        <v>1</v>
      </c>
      <c r="Z1312">
        <v>0.84643052180310452</v>
      </c>
      <c r="AA1312">
        <v>1</v>
      </c>
      <c r="AB1312">
        <f t="shared" si="140"/>
        <v>1</v>
      </c>
      <c r="AC1312">
        <f t="shared" si="141"/>
        <v>0.44369058204048872</v>
      </c>
      <c r="AD1312">
        <f t="shared" si="142"/>
        <v>-0.55630941795951128</v>
      </c>
      <c r="AE1312">
        <f t="shared" si="143"/>
        <v>0.30948016851045018</v>
      </c>
      <c r="AF1312">
        <f t="shared" si="144"/>
        <v>0.55630941795951128</v>
      </c>
      <c r="AG1312">
        <f t="shared" si="145"/>
        <v>0</v>
      </c>
      <c r="AH1312" t="b">
        <f t="shared" si="146"/>
        <v>0</v>
      </c>
    </row>
    <row r="1313" spans="1:34" x14ac:dyDescent="0.25">
      <c r="A1313">
        <v>27853</v>
      </c>
      <c r="B1313">
        <v>4.0404040404040407E-2</v>
      </c>
      <c r="C1313">
        <v>1</v>
      </c>
      <c r="D1313">
        <v>0.16666666666666666</v>
      </c>
      <c r="E1313">
        <v>0.66666666666666663</v>
      </c>
      <c r="F1313">
        <v>0.10344827586206896</v>
      </c>
      <c r="G1313">
        <v>0.4</v>
      </c>
      <c r="H1313">
        <v>0.2</v>
      </c>
      <c r="I1313">
        <v>0.2</v>
      </c>
      <c r="J1313">
        <v>0.2</v>
      </c>
      <c r="K1313">
        <v>0.4</v>
      </c>
      <c r="L1313">
        <v>0.2</v>
      </c>
      <c r="M1313">
        <v>0.18905026232400754</v>
      </c>
      <c r="N1313">
        <v>0.11148059993850289</v>
      </c>
      <c r="O1313">
        <v>0.11332454499484723</v>
      </c>
      <c r="P1313">
        <v>0.20669356980969983</v>
      </c>
      <c r="Q1313">
        <v>0.12861711146697338</v>
      </c>
      <c r="R1313">
        <v>0.29798726933058317</v>
      </c>
      <c r="S1313">
        <v>3.4342546293752406E-3</v>
      </c>
      <c r="T1313">
        <v>1.4991756018522093E-3</v>
      </c>
      <c r="U1313">
        <v>4.3524842640953526E-3</v>
      </c>
      <c r="V1313">
        <v>0</v>
      </c>
      <c r="W1313">
        <v>4.6890129393312059E-3</v>
      </c>
      <c r="X1313">
        <v>8.5119905573651424E-3</v>
      </c>
      <c r="Y1313">
        <v>1</v>
      </c>
      <c r="Z1313">
        <v>0.84648556469794456</v>
      </c>
      <c r="AA1313">
        <v>1</v>
      </c>
      <c r="AB1313">
        <f t="shared" si="140"/>
        <v>1</v>
      </c>
      <c r="AC1313">
        <f t="shared" si="141"/>
        <v>0.43398065311781286</v>
      </c>
      <c r="AD1313">
        <f t="shared" si="142"/>
        <v>-0.56601934688218714</v>
      </c>
      <c r="AE1313">
        <f t="shared" si="143"/>
        <v>0.32037790104493769</v>
      </c>
      <c r="AF1313">
        <f t="shared" si="144"/>
        <v>0.56601934688218714</v>
      </c>
      <c r="AG1313">
        <f t="shared" si="145"/>
        <v>0</v>
      </c>
      <c r="AH1313" t="b">
        <f t="shared" si="146"/>
        <v>0</v>
      </c>
    </row>
    <row r="1314" spans="1:34" x14ac:dyDescent="0.25">
      <c r="A1314">
        <v>7122</v>
      </c>
      <c r="B1314">
        <v>0.25252525252525254</v>
      </c>
      <c r="C1314">
        <v>1</v>
      </c>
      <c r="D1314">
        <v>0.33333333333333331</v>
      </c>
      <c r="E1314">
        <v>0.33333333333333331</v>
      </c>
      <c r="F1314">
        <v>0.44827586206896552</v>
      </c>
      <c r="G1314">
        <v>0.2</v>
      </c>
      <c r="H1314">
        <v>0.2</v>
      </c>
      <c r="I1314">
        <v>0.2</v>
      </c>
      <c r="J1314">
        <v>0.2</v>
      </c>
      <c r="K1314">
        <v>0.2</v>
      </c>
      <c r="L1314">
        <v>0.2</v>
      </c>
      <c r="M1314">
        <v>0.29176145991782965</v>
      </c>
      <c r="N1314">
        <v>0.22540495089721252</v>
      </c>
      <c r="O1314">
        <v>0.18074255786769505</v>
      </c>
      <c r="P1314">
        <v>0.32512862829766032</v>
      </c>
      <c r="Q1314">
        <v>0.25984303498743189</v>
      </c>
      <c r="R1314">
        <v>0.40171694202650188</v>
      </c>
      <c r="S1314">
        <v>1.1447515431250801E-2</v>
      </c>
      <c r="T1314">
        <v>5.9373291162463726E-3</v>
      </c>
      <c r="U1314">
        <v>1.0044194455604661E-2</v>
      </c>
      <c r="V1314">
        <v>1.610305958132045E-2</v>
      </c>
      <c r="W1314">
        <v>1.6411545287659222E-2</v>
      </c>
      <c r="X1314">
        <v>1.1349320743153523E-2</v>
      </c>
      <c r="Y1314">
        <v>1</v>
      </c>
      <c r="Z1314">
        <v>0.84650192638863864</v>
      </c>
      <c r="AA1314">
        <v>0</v>
      </c>
      <c r="AB1314">
        <f t="shared" si="140"/>
        <v>0</v>
      </c>
      <c r="AC1314">
        <f t="shared" si="141"/>
        <v>0.19125649480567053</v>
      </c>
      <c r="AD1314">
        <f t="shared" si="142"/>
        <v>0.19125649480567053</v>
      </c>
      <c r="AE1314">
        <f t="shared" si="143"/>
        <v>3.6579046805351477E-2</v>
      </c>
      <c r="AF1314">
        <f t="shared" si="144"/>
        <v>0.19125649480567053</v>
      </c>
      <c r="AG1314">
        <f t="shared" si="145"/>
        <v>0</v>
      </c>
      <c r="AH1314" t="b">
        <f t="shared" si="146"/>
        <v>1</v>
      </c>
    </row>
    <row r="1315" spans="1:34" x14ac:dyDescent="0.25">
      <c r="A1315">
        <v>27744</v>
      </c>
      <c r="B1315">
        <v>0</v>
      </c>
      <c r="C1315">
        <v>1</v>
      </c>
      <c r="D1315">
        <v>0.16666666666666666</v>
      </c>
      <c r="E1315">
        <v>0.66666666666666663</v>
      </c>
      <c r="F1315">
        <v>5.1724137931034482E-2</v>
      </c>
      <c r="G1315">
        <v>0.2</v>
      </c>
      <c r="H1315">
        <v>0.2</v>
      </c>
      <c r="I1315">
        <v>0.2</v>
      </c>
      <c r="J1315">
        <v>0.2</v>
      </c>
      <c r="K1315">
        <v>0.2</v>
      </c>
      <c r="L1315">
        <v>0.2</v>
      </c>
      <c r="M1315">
        <v>0.15238772806791664</v>
      </c>
      <c r="N1315">
        <v>7.2953797446730972E-2</v>
      </c>
      <c r="O1315">
        <v>9.0498107725410726E-2</v>
      </c>
      <c r="P1315">
        <v>0.16847810728476073</v>
      </c>
      <c r="Q1315">
        <v>8.9799257316522968E-2</v>
      </c>
      <c r="R1315">
        <v>0.26741552655988354</v>
      </c>
      <c r="S1315">
        <v>2.2895030862501602E-3</v>
      </c>
      <c r="T1315">
        <v>1.1874658232492747E-3</v>
      </c>
      <c r="U1315">
        <v>2.232043212356591E-3</v>
      </c>
      <c r="V1315">
        <v>1.6103059581320451E-3</v>
      </c>
      <c r="W1315">
        <v>2.344506469665603E-3</v>
      </c>
      <c r="X1315">
        <v>1.8915534571922537E-3</v>
      </c>
      <c r="Y1315">
        <v>1</v>
      </c>
      <c r="Z1315">
        <v>0.84663591012577422</v>
      </c>
      <c r="AA1315">
        <v>0</v>
      </c>
      <c r="AB1315">
        <f t="shared" si="140"/>
        <v>0</v>
      </c>
      <c r="AC1315">
        <f t="shared" si="141"/>
        <v>0.25285876407983321</v>
      </c>
      <c r="AD1315">
        <f t="shared" si="142"/>
        <v>0.25285876407983321</v>
      </c>
      <c r="AE1315">
        <f t="shared" si="143"/>
        <v>6.3937554571980748E-2</v>
      </c>
      <c r="AF1315">
        <f t="shared" si="144"/>
        <v>0.25285876407983321</v>
      </c>
      <c r="AG1315">
        <f t="shared" si="145"/>
        <v>0</v>
      </c>
      <c r="AH1315" t="b">
        <f t="shared" si="146"/>
        <v>1</v>
      </c>
    </row>
    <row r="1316" spans="1:34" x14ac:dyDescent="0.25">
      <c r="A1316">
        <v>21170</v>
      </c>
      <c r="B1316">
        <v>0.14141414141414141</v>
      </c>
      <c r="C1316">
        <v>0</v>
      </c>
      <c r="D1316">
        <v>0.16666666666666666</v>
      </c>
      <c r="E1316">
        <v>0.33333333333333331</v>
      </c>
      <c r="F1316">
        <v>0.48275862068965519</v>
      </c>
      <c r="G1316">
        <v>0.2</v>
      </c>
      <c r="H1316">
        <v>0.2</v>
      </c>
      <c r="I1316">
        <v>0.2</v>
      </c>
      <c r="J1316">
        <v>0.4</v>
      </c>
      <c r="K1316">
        <v>0.2</v>
      </c>
      <c r="L1316">
        <v>0.2</v>
      </c>
      <c r="M1316">
        <v>0.1647513341845922</v>
      </c>
      <c r="N1316">
        <v>8.6732757082607331E-2</v>
      </c>
      <c r="O1316">
        <v>9.9815357045009948E-2</v>
      </c>
      <c r="P1316">
        <v>0.18253631830110797</v>
      </c>
      <c r="Q1316">
        <v>0.1046985389264307</v>
      </c>
      <c r="R1316">
        <v>0.27990642965663465</v>
      </c>
      <c r="S1316">
        <v>1.5557173471069839E-3</v>
      </c>
      <c r="T1316">
        <v>1.9474439501288104E-3</v>
      </c>
      <c r="U1316">
        <v>0</v>
      </c>
      <c r="V1316">
        <v>1.6103059581320451E-3</v>
      </c>
      <c r="W1316">
        <v>1.7583798522492022E-3</v>
      </c>
      <c r="X1316">
        <v>1.2881479043479248E-3</v>
      </c>
      <c r="Y1316">
        <v>1</v>
      </c>
      <c r="Z1316">
        <v>0.84669546934706197</v>
      </c>
      <c r="AA1316">
        <v>0</v>
      </c>
      <c r="AB1316">
        <f t="shared" si="140"/>
        <v>0</v>
      </c>
      <c r="AC1316">
        <f t="shared" si="141"/>
        <v>0.30135549344262413</v>
      </c>
      <c r="AD1316">
        <f t="shared" si="142"/>
        <v>0.30135549344262413</v>
      </c>
      <c r="AE1316">
        <f t="shared" si="143"/>
        <v>9.0815133428047479E-2</v>
      </c>
      <c r="AF1316">
        <f t="shared" si="144"/>
        <v>0.30135549344262413</v>
      </c>
      <c r="AG1316">
        <f t="shared" si="145"/>
        <v>0</v>
      </c>
      <c r="AH1316" t="b">
        <f t="shared" si="146"/>
        <v>1</v>
      </c>
    </row>
    <row r="1317" spans="1:34" x14ac:dyDescent="0.25">
      <c r="A1317">
        <v>15022</v>
      </c>
      <c r="B1317">
        <v>0.15151515151515152</v>
      </c>
      <c r="C1317">
        <v>0</v>
      </c>
      <c r="D1317">
        <v>0.5</v>
      </c>
      <c r="E1317">
        <v>0.66666666666666663</v>
      </c>
      <c r="F1317">
        <v>0.29310344827586204</v>
      </c>
      <c r="G1317">
        <v>0.2</v>
      </c>
      <c r="H1317">
        <v>0.2</v>
      </c>
      <c r="I1317">
        <v>0.2</v>
      </c>
      <c r="J1317">
        <v>0.2</v>
      </c>
      <c r="K1317">
        <v>0.2</v>
      </c>
      <c r="L1317">
        <v>0.2</v>
      </c>
      <c r="M1317">
        <v>0.18834589426869164</v>
      </c>
      <c r="N1317">
        <v>0.11108010948004571</v>
      </c>
      <c r="O1317">
        <v>0.11142925067243967</v>
      </c>
      <c r="P1317">
        <v>0.20506110668377314</v>
      </c>
      <c r="Q1317">
        <v>0.12894928631984967</v>
      </c>
      <c r="R1317">
        <v>0.29903778394441727</v>
      </c>
      <c r="S1317">
        <v>3.1194479550158433E-3</v>
      </c>
      <c r="T1317">
        <v>1.6428589664653714E-3</v>
      </c>
      <c r="U1317">
        <v>3.0902638275077006E-3</v>
      </c>
      <c r="V1317">
        <v>2.8840579710144925E-3</v>
      </c>
      <c r="W1317">
        <v>4.5202084735152829E-3</v>
      </c>
      <c r="X1317">
        <v>3.7074447760968173E-3</v>
      </c>
      <c r="Y1317">
        <v>1</v>
      </c>
      <c r="Z1317">
        <v>0.84680879701489753</v>
      </c>
      <c r="AA1317">
        <v>0</v>
      </c>
      <c r="AB1317">
        <f t="shared" si="140"/>
        <v>0</v>
      </c>
      <c r="AC1317">
        <f t="shared" si="141"/>
        <v>0.22355705978655194</v>
      </c>
      <c r="AD1317">
        <f t="shared" si="142"/>
        <v>0.22355705978655194</v>
      </c>
      <c r="AE1317">
        <f t="shared" si="143"/>
        <v>4.997775898040796E-2</v>
      </c>
      <c r="AF1317">
        <f t="shared" si="144"/>
        <v>0.22355705978655194</v>
      </c>
      <c r="AG1317">
        <f t="shared" si="145"/>
        <v>0</v>
      </c>
      <c r="AH1317" t="b">
        <f t="shared" si="146"/>
        <v>1</v>
      </c>
    </row>
    <row r="1318" spans="1:34" x14ac:dyDescent="0.25">
      <c r="A1318">
        <v>16994</v>
      </c>
      <c r="B1318">
        <v>1.0101010101010102E-2</v>
      </c>
      <c r="C1318">
        <v>1</v>
      </c>
      <c r="D1318">
        <v>0.33333333333333331</v>
      </c>
      <c r="E1318">
        <v>0.66666666666666663</v>
      </c>
      <c r="F1318">
        <v>0.10344827586206896</v>
      </c>
      <c r="G1318">
        <v>0.2</v>
      </c>
      <c r="H1318">
        <v>0.2</v>
      </c>
      <c r="I1318">
        <v>0.2</v>
      </c>
      <c r="J1318">
        <v>0.2</v>
      </c>
      <c r="K1318">
        <v>0.2</v>
      </c>
      <c r="L1318">
        <v>0.2</v>
      </c>
      <c r="M1318">
        <v>0.15314341942374551</v>
      </c>
      <c r="N1318">
        <v>7.3647538027612966E-2</v>
      </c>
      <c r="O1318">
        <v>9.160113388233912E-2</v>
      </c>
      <c r="P1318">
        <v>0.17153673842722117</v>
      </c>
      <c r="Q1318">
        <v>9.7631642877328326E-2</v>
      </c>
      <c r="R1318">
        <v>0.27127253668924212</v>
      </c>
      <c r="S1318">
        <v>2.2895030862501602E-3</v>
      </c>
      <c r="T1318">
        <v>2.7157343377710911E-3</v>
      </c>
      <c r="U1318">
        <v>5.692826213115486E-3</v>
      </c>
      <c r="V1318">
        <v>8.2576489533011267E-3</v>
      </c>
      <c r="W1318">
        <v>7.9595994645147231E-3</v>
      </c>
      <c r="X1318">
        <v>1.0186015366980286E-2</v>
      </c>
      <c r="Y1318">
        <v>1</v>
      </c>
      <c r="Z1318">
        <v>0.84682394809638339</v>
      </c>
      <c r="AA1318">
        <v>0</v>
      </c>
      <c r="AB1318">
        <f t="shared" si="140"/>
        <v>0</v>
      </c>
      <c r="AC1318">
        <f t="shared" si="141"/>
        <v>0.23906052484864568</v>
      </c>
      <c r="AD1318">
        <f t="shared" si="142"/>
        <v>0.23906052484864568</v>
      </c>
      <c r="AE1318">
        <f t="shared" si="143"/>
        <v>5.7149934540909934E-2</v>
      </c>
      <c r="AF1318">
        <f t="shared" si="144"/>
        <v>0.23906052484864568</v>
      </c>
      <c r="AG1318">
        <f t="shared" si="145"/>
        <v>0</v>
      </c>
      <c r="AH1318" t="b">
        <f t="shared" si="146"/>
        <v>1</v>
      </c>
    </row>
    <row r="1319" spans="1:34" x14ac:dyDescent="0.25">
      <c r="A1319">
        <v>1312</v>
      </c>
      <c r="B1319">
        <v>1.0101010101010102E-2</v>
      </c>
      <c r="C1319">
        <v>0</v>
      </c>
      <c r="D1319">
        <v>0.33333333333333331</v>
      </c>
      <c r="E1319">
        <v>0.66666666666666663</v>
      </c>
      <c r="F1319">
        <v>5.1724137931034482E-2</v>
      </c>
      <c r="G1319">
        <v>0.5</v>
      </c>
      <c r="H1319">
        <v>0.4</v>
      </c>
      <c r="I1319">
        <v>0.2</v>
      </c>
      <c r="J1319">
        <v>0.2</v>
      </c>
      <c r="K1319">
        <v>0.1</v>
      </c>
      <c r="L1319">
        <v>0.1</v>
      </c>
      <c r="M1319">
        <v>0.16327623173709019</v>
      </c>
      <c r="N1319">
        <v>8.3635124721459841E-2</v>
      </c>
      <c r="O1319">
        <v>9.6731385953189739E-2</v>
      </c>
      <c r="P1319">
        <v>0.17833976710318336</v>
      </c>
      <c r="Q1319">
        <v>9.3716937447013149E-2</v>
      </c>
      <c r="R1319">
        <v>0.2649748283788031</v>
      </c>
      <c r="S1319">
        <v>0</v>
      </c>
      <c r="T1319">
        <v>7.4275987244242132E-4</v>
      </c>
      <c r="U1319">
        <v>7.3211017365296192E-4</v>
      </c>
      <c r="V1319">
        <v>2.1223832528180355E-2</v>
      </c>
      <c r="W1319">
        <v>1.2191433642261136E-2</v>
      </c>
      <c r="X1319">
        <v>0</v>
      </c>
      <c r="Y1319">
        <v>1</v>
      </c>
      <c r="Z1319">
        <v>0.84686981440964448</v>
      </c>
      <c r="AA1319">
        <v>0</v>
      </c>
      <c r="AB1319">
        <f t="shared" si="140"/>
        <v>0</v>
      </c>
      <c r="AC1319">
        <f t="shared" si="141"/>
        <v>0.56431677676699321</v>
      </c>
      <c r="AD1319">
        <f t="shared" si="142"/>
        <v>0.56431677676699321</v>
      </c>
      <c r="AE1319">
        <f t="shared" si="143"/>
        <v>0.31845342454068842</v>
      </c>
      <c r="AF1319">
        <f t="shared" si="144"/>
        <v>0.56431677676699321</v>
      </c>
      <c r="AG1319">
        <f t="shared" si="145"/>
        <v>1</v>
      </c>
      <c r="AH1319" t="b">
        <f t="shared" si="146"/>
        <v>0</v>
      </c>
    </row>
    <row r="1320" spans="1:34" x14ac:dyDescent="0.25">
      <c r="A1320">
        <v>6830</v>
      </c>
      <c r="B1320">
        <v>0.17171717171717171</v>
      </c>
      <c r="C1320">
        <v>0</v>
      </c>
      <c r="D1320">
        <v>0.33333333333333331</v>
      </c>
      <c r="E1320">
        <v>0.33333333333333331</v>
      </c>
      <c r="F1320">
        <v>0.55172413793103448</v>
      </c>
      <c r="G1320">
        <v>0.2</v>
      </c>
      <c r="H1320">
        <v>0.2</v>
      </c>
      <c r="I1320">
        <v>0.2</v>
      </c>
      <c r="J1320">
        <v>0.2</v>
      </c>
      <c r="K1320">
        <v>0.2</v>
      </c>
      <c r="L1320">
        <v>0.2</v>
      </c>
      <c r="M1320">
        <v>0.30002982060736699</v>
      </c>
      <c r="N1320">
        <v>0.23354193002235912</v>
      </c>
      <c r="O1320">
        <v>0.1851052486805139</v>
      </c>
      <c r="P1320">
        <v>0.33158406384409744</v>
      </c>
      <c r="Q1320">
        <v>0.254188129954735</v>
      </c>
      <c r="R1320">
        <v>0.39799364772948209</v>
      </c>
      <c r="S1320">
        <v>9.0435371906881327E-3</v>
      </c>
      <c r="T1320">
        <v>4.7498632929970988E-3</v>
      </c>
      <c r="U1320">
        <v>7.8121512432480691E-3</v>
      </c>
      <c r="V1320">
        <v>1.0571658615136877E-2</v>
      </c>
      <c r="W1320">
        <v>1.5942643993726101E-2</v>
      </c>
      <c r="X1320">
        <v>1.1538476088872748E-2</v>
      </c>
      <c r="Y1320">
        <v>1</v>
      </c>
      <c r="Z1320">
        <v>0.8468787256091258</v>
      </c>
      <c r="AA1320">
        <v>1</v>
      </c>
      <c r="AB1320">
        <f t="shared" si="140"/>
        <v>1</v>
      </c>
      <c r="AC1320">
        <f t="shared" si="141"/>
        <v>0.21626798091869603</v>
      </c>
      <c r="AD1320">
        <f t="shared" si="142"/>
        <v>-0.78373201908130397</v>
      </c>
      <c r="AE1320">
        <f t="shared" si="143"/>
        <v>0.61423587773325738</v>
      </c>
      <c r="AF1320">
        <f t="shared" si="144"/>
        <v>0.78373201908130397</v>
      </c>
      <c r="AG1320">
        <f t="shared" si="145"/>
        <v>0</v>
      </c>
      <c r="AH1320" t="b">
        <f t="shared" si="146"/>
        <v>0</v>
      </c>
    </row>
    <row r="1321" spans="1:34" x14ac:dyDescent="0.25">
      <c r="A1321">
        <v>28615</v>
      </c>
      <c r="B1321">
        <v>0.19191919191919191</v>
      </c>
      <c r="C1321">
        <v>1</v>
      </c>
      <c r="D1321">
        <v>0.16666666666666666</v>
      </c>
      <c r="E1321">
        <v>0.66666666666666663</v>
      </c>
      <c r="F1321">
        <v>0.15517241379310345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.14731203062408249</v>
      </c>
      <c r="N1321">
        <v>6.7070763437309014E-2</v>
      </c>
      <c r="O1321">
        <v>8.6712460462085056E-2</v>
      </c>
      <c r="P1321">
        <v>0.16599691405124031</v>
      </c>
      <c r="Q1321">
        <v>8.9112101576095309E-2</v>
      </c>
      <c r="R1321">
        <v>0.27868454360250433</v>
      </c>
      <c r="S1321">
        <v>1.0302763888125721E-3</v>
      </c>
      <c r="T1321">
        <v>4.0017598243500554E-4</v>
      </c>
      <c r="U1321">
        <v>7.1983393598500063E-3</v>
      </c>
      <c r="V1321">
        <v>1.3814814814814814E-2</v>
      </c>
      <c r="W1321">
        <v>5.4287047305107042E-2</v>
      </c>
      <c r="X1321">
        <v>3.0401047163993902E-2</v>
      </c>
      <c r="Y1321">
        <v>1</v>
      </c>
      <c r="Z1321">
        <v>0.8468985507972181</v>
      </c>
      <c r="AA1321">
        <v>0</v>
      </c>
      <c r="AB1321">
        <f t="shared" si="140"/>
        <v>0</v>
      </c>
      <c r="AC1321">
        <f t="shared" si="141"/>
        <v>-3.4960446524105071E-2</v>
      </c>
      <c r="AD1321">
        <f t="shared" si="142"/>
        <v>-3.4960446524105071E-2</v>
      </c>
      <c r="AE1321">
        <f t="shared" si="143"/>
        <v>1.2222328211648104E-3</v>
      </c>
      <c r="AF1321">
        <f t="shared" si="144"/>
        <v>3.4960446524105071E-2</v>
      </c>
      <c r="AG1321">
        <f t="shared" si="145"/>
        <v>0</v>
      </c>
      <c r="AH1321" t="b">
        <f t="shared" si="146"/>
        <v>1</v>
      </c>
    </row>
    <row r="1322" spans="1:34" x14ac:dyDescent="0.25">
      <c r="A1322">
        <v>8592</v>
      </c>
      <c r="B1322">
        <v>4.0404040404040407E-2</v>
      </c>
      <c r="C1322">
        <v>0</v>
      </c>
      <c r="D1322">
        <v>0.33333333333333331</v>
      </c>
      <c r="E1322">
        <v>0.66666666666666663</v>
      </c>
      <c r="F1322">
        <v>0.10344827586206896</v>
      </c>
      <c r="G1322">
        <v>0.4</v>
      </c>
      <c r="H1322">
        <v>0.4</v>
      </c>
      <c r="I1322">
        <v>0.2</v>
      </c>
      <c r="J1322">
        <v>0.2</v>
      </c>
      <c r="K1322">
        <v>0.2</v>
      </c>
      <c r="L1322">
        <v>0.2</v>
      </c>
      <c r="M1322">
        <v>0.2299611270242839</v>
      </c>
      <c r="N1322">
        <v>0.11308066371328679</v>
      </c>
      <c r="O1322">
        <v>0.10899095342857755</v>
      </c>
      <c r="P1322">
        <v>0.16938618256080995</v>
      </c>
      <c r="Q1322">
        <v>8.9575163236672098E-2</v>
      </c>
      <c r="R1322">
        <v>0.26805106100439036</v>
      </c>
      <c r="S1322">
        <v>6.410608641500449E-3</v>
      </c>
      <c r="T1322">
        <v>9.4700399404129651E-4</v>
      </c>
      <c r="U1322">
        <v>5.6359091112003932E-4</v>
      </c>
      <c r="V1322">
        <v>8.0515297906602254E-4</v>
      </c>
      <c r="W1322">
        <v>1.1722532348328015E-3</v>
      </c>
      <c r="X1322">
        <v>1.2465337282896952E-3</v>
      </c>
      <c r="Y1322">
        <v>1</v>
      </c>
      <c r="Z1322">
        <v>0.84691344883303643</v>
      </c>
      <c r="AA1322">
        <v>0</v>
      </c>
      <c r="AB1322">
        <f t="shared" si="140"/>
        <v>0</v>
      </c>
      <c r="AC1322">
        <f t="shared" si="141"/>
        <v>0.43122654149496031</v>
      </c>
      <c r="AD1322">
        <f t="shared" si="142"/>
        <v>0.43122654149496031</v>
      </c>
      <c r="AE1322">
        <f t="shared" si="143"/>
        <v>0.18595633008970472</v>
      </c>
      <c r="AF1322">
        <f t="shared" si="144"/>
        <v>0.43122654149496031</v>
      </c>
      <c r="AG1322">
        <f t="shared" si="145"/>
        <v>0</v>
      </c>
      <c r="AH1322" t="b">
        <f t="shared" si="146"/>
        <v>1</v>
      </c>
    </row>
    <row r="1323" spans="1:34" x14ac:dyDescent="0.25">
      <c r="A1323">
        <v>4782</v>
      </c>
      <c r="B1323">
        <v>1.0101010101010102E-2</v>
      </c>
      <c r="C1323">
        <v>1</v>
      </c>
      <c r="D1323">
        <v>0.5</v>
      </c>
      <c r="E1323">
        <v>0.33333333333333331</v>
      </c>
      <c r="F1323">
        <v>0.15517241379310345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.1</v>
      </c>
      <c r="M1323">
        <v>0.16326118870073295</v>
      </c>
      <c r="N1323">
        <v>8.5229494319109284E-2</v>
      </c>
      <c r="O1323">
        <v>9.8098501498611199E-2</v>
      </c>
      <c r="P1323">
        <v>0.18083697411231875</v>
      </c>
      <c r="Q1323">
        <v>0.10285025855102355</v>
      </c>
      <c r="R1323">
        <v>0.28187297457016891</v>
      </c>
      <c r="S1323">
        <v>1.9460776233126361E-3</v>
      </c>
      <c r="T1323">
        <v>1.1874658232492747E-3</v>
      </c>
      <c r="U1323">
        <v>1.3392259274139548E-3</v>
      </c>
      <c r="V1323">
        <v>1.6103059581320451E-3</v>
      </c>
      <c r="W1323">
        <v>2.8134077635987235E-2</v>
      </c>
      <c r="X1323">
        <v>1.8915534571922537E-3</v>
      </c>
      <c r="Y1323">
        <v>1</v>
      </c>
      <c r="Z1323">
        <v>0.84700429317886061</v>
      </c>
      <c r="AA1323">
        <v>0</v>
      </c>
      <c r="AB1323">
        <f t="shared" si="140"/>
        <v>0</v>
      </c>
      <c r="AC1323">
        <f t="shared" si="141"/>
        <v>-2.6138764867402464E-2</v>
      </c>
      <c r="AD1323">
        <f t="shared" si="142"/>
        <v>-2.6138764867402464E-2</v>
      </c>
      <c r="AE1323">
        <f t="shared" si="143"/>
        <v>6.8323502879335336E-4</v>
      </c>
      <c r="AF1323">
        <f t="shared" si="144"/>
        <v>2.6138764867402464E-2</v>
      </c>
      <c r="AG1323">
        <f t="shared" si="145"/>
        <v>0</v>
      </c>
      <c r="AH1323" t="b">
        <f t="shared" si="146"/>
        <v>1</v>
      </c>
    </row>
    <row r="1324" spans="1:34" x14ac:dyDescent="0.25">
      <c r="A1324">
        <v>13572</v>
      </c>
      <c r="B1324">
        <v>0.50505050505050508</v>
      </c>
      <c r="C1324">
        <v>0</v>
      </c>
      <c r="D1324">
        <v>0.16666666666666666</v>
      </c>
      <c r="E1324">
        <v>0.33333333333333331</v>
      </c>
      <c r="F1324">
        <v>0.2413793103448276</v>
      </c>
      <c r="G1324">
        <v>0</v>
      </c>
      <c r="H1324">
        <v>0.1</v>
      </c>
      <c r="I1324">
        <v>0.2</v>
      </c>
      <c r="J1324">
        <v>0.2</v>
      </c>
      <c r="K1324">
        <v>0</v>
      </c>
      <c r="L1324">
        <v>0.1</v>
      </c>
      <c r="M1324">
        <v>0.1465191741196063</v>
      </c>
      <c r="N1324">
        <v>6.8834060289947499E-2</v>
      </c>
      <c r="O1324">
        <v>8.8376058896875012E-2</v>
      </c>
      <c r="P1324">
        <v>0.16013775614976083</v>
      </c>
      <c r="Q1324">
        <v>8.0648088011462518E-2</v>
      </c>
      <c r="R1324">
        <v>0.33943840887381299</v>
      </c>
      <c r="S1324">
        <v>3.1526457497664706E-3</v>
      </c>
      <c r="T1324">
        <v>5.9373291162463735E-4</v>
      </c>
      <c r="U1324">
        <v>0</v>
      </c>
      <c r="V1324">
        <v>0</v>
      </c>
      <c r="W1324">
        <v>0.23936707703344906</v>
      </c>
      <c r="X1324">
        <v>6.637461081287618E-3</v>
      </c>
      <c r="Y1324">
        <v>1</v>
      </c>
      <c r="Z1324">
        <v>0.84704424195980654</v>
      </c>
      <c r="AA1324">
        <v>0</v>
      </c>
      <c r="AB1324">
        <f t="shared" si="140"/>
        <v>0</v>
      </c>
      <c r="AC1324">
        <f t="shared" si="141"/>
        <v>1.319040530977017E-2</v>
      </c>
      <c r="AD1324">
        <f t="shared" si="142"/>
        <v>1.319040530977017E-2</v>
      </c>
      <c r="AE1324">
        <f t="shared" si="143"/>
        <v>1.7398679223601309E-4</v>
      </c>
      <c r="AF1324">
        <f t="shared" si="144"/>
        <v>1.319040530977017E-2</v>
      </c>
      <c r="AG1324">
        <f t="shared" si="145"/>
        <v>0</v>
      </c>
      <c r="AH1324" t="b">
        <f t="shared" si="146"/>
        <v>1</v>
      </c>
    </row>
    <row r="1325" spans="1:34" x14ac:dyDescent="0.25">
      <c r="A1325">
        <v>27039</v>
      </c>
      <c r="B1325">
        <v>0.30303030303030304</v>
      </c>
      <c r="C1325">
        <v>0</v>
      </c>
      <c r="D1325">
        <v>0.16666666666666666</v>
      </c>
      <c r="E1325">
        <v>0.33333333333333331</v>
      </c>
      <c r="F1325">
        <v>0.41379310344827586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.15441057401572086</v>
      </c>
      <c r="N1325">
        <v>7.932937777828393E-2</v>
      </c>
      <c r="O1325">
        <v>8.9693211585014004E-2</v>
      </c>
      <c r="P1325">
        <v>0.16602988358927115</v>
      </c>
      <c r="Q1325">
        <v>8.6113603799683691E-2</v>
      </c>
      <c r="R1325">
        <v>0.26516771730936078</v>
      </c>
      <c r="S1325">
        <v>1.602652160375112E-2</v>
      </c>
      <c r="T1325">
        <v>3.6389890153474022E-3</v>
      </c>
      <c r="U1325">
        <v>7.0153118164367661E-3</v>
      </c>
      <c r="V1325">
        <v>8.9194847020933974E-3</v>
      </c>
      <c r="W1325">
        <v>1.2843206440828174E-2</v>
      </c>
      <c r="X1325">
        <v>6.8341826408356123E-3</v>
      </c>
      <c r="Y1325">
        <v>1</v>
      </c>
      <c r="Z1325">
        <v>0.84708034577600555</v>
      </c>
      <c r="AA1325">
        <v>0</v>
      </c>
      <c r="AB1325">
        <f t="shared" si="140"/>
        <v>0</v>
      </c>
      <c r="AC1325">
        <f t="shared" si="141"/>
        <v>-2.4470243508989409E-6</v>
      </c>
      <c r="AD1325">
        <f t="shared" si="142"/>
        <v>-2.4470243508989409E-6</v>
      </c>
      <c r="AE1325">
        <f t="shared" si="143"/>
        <v>5.987928173892383E-12</v>
      </c>
      <c r="AF1325">
        <f t="shared" si="144"/>
        <v>2.4470243508989409E-6</v>
      </c>
      <c r="AG1325">
        <f t="shared" si="145"/>
        <v>0</v>
      </c>
      <c r="AH1325" t="b">
        <f t="shared" si="146"/>
        <v>1</v>
      </c>
    </row>
    <row r="1326" spans="1:34" x14ac:dyDescent="0.25">
      <c r="A1326">
        <v>686</v>
      </c>
      <c r="B1326">
        <v>0.35353535353535354</v>
      </c>
      <c r="C1326">
        <v>0</v>
      </c>
      <c r="D1326">
        <v>0.16666666666666666</v>
      </c>
      <c r="E1326">
        <v>0.33333333333333331</v>
      </c>
      <c r="F1326">
        <v>0.44827586206896552</v>
      </c>
      <c r="G1326">
        <v>0.1</v>
      </c>
      <c r="H1326">
        <v>0.1</v>
      </c>
      <c r="I1326">
        <v>0.1</v>
      </c>
      <c r="J1326">
        <v>0.2</v>
      </c>
      <c r="K1326">
        <v>0.1</v>
      </c>
      <c r="L1326">
        <v>0.1</v>
      </c>
      <c r="M1326">
        <v>0.14788897531260756</v>
      </c>
      <c r="N1326">
        <v>6.619006404051217E-2</v>
      </c>
      <c r="O1326">
        <v>0.18387594277441002</v>
      </c>
      <c r="P1326">
        <v>0.32441742826299519</v>
      </c>
      <c r="Q1326">
        <v>8.5459169761181147E-2</v>
      </c>
      <c r="R1326">
        <v>0.2641487104491238</v>
      </c>
      <c r="S1326">
        <v>0</v>
      </c>
      <c r="T1326">
        <v>0.10548912014126094</v>
      </c>
      <c r="U1326">
        <v>3.9150037944734612E-3</v>
      </c>
      <c r="V1326">
        <v>7.8518518518518512E-3</v>
      </c>
      <c r="W1326">
        <v>9.8187930949595447E-3</v>
      </c>
      <c r="X1326">
        <v>1.8928775446122884E-2</v>
      </c>
      <c r="Y1326">
        <v>1</v>
      </c>
      <c r="Z1326">
        <v>0.84710265101497728</v>
      </c>
      <c r="AA1326">
        <v>0</v>
      </c>
      <c r="AB1326">
        <f t="shared" si="140"/>
        <v>0</v>
      </c>
      <c r="AC1326">
        <f t="shared" si="141"/>
        <v>9.4254860059420367E-2</v>
      </c>
      <c r="AD1326">
        <f t="shared" si="142"/>
        <v>9.4254860059420367E-2</v>
      </c>
      <c r="AE1326">
        <f t="shared" si="143"/>
        <v>8.8839786448209161E-3</v>
      </c>
      <c r="AF1326">
        <f t="shared" si="144"/>
        <v>9.4254860059420367E-2</v>
      </c>
      <c r="AG1326">
        <f t="shared" si="145"/>
        <v>0</v>
      </c>
      <c r="AH1326" t="b">
        <f t="shared" si="146"/>
        <v>1</v>
      </c>
    </row>
    <row r="1327" spans="1:34" x14ac:dyDescent="0.25">
      <c r="A1327">
        <v>10536</v>
      </c>
      <c r="B1327">
        <v>7.0707070707070704E-2</v>
      </c>
      <c r="C1327">
        <v>1</v>
      </c>
      <c r="D1327">
        <v>0.33333333333333331</v>
      </c>
      <c r="E1327">
        <v>0.66666666666666663</v>
      </c>
      <c r="F1327">
        <v>0.10344827586206896</v>
      </c>
      <c r="G1327">
        <v>0.2</v>
      </c>
      <c r="H1327">
        <v>0.2</v>
      </c>
      <c r="I1327">
        <v>0.2</v>
      </c>
      <c r="J1327">
        <v>0.2</v>
      </c>
      <c r="K1327">
        <v>0.2</v>
      </c>
      <c r="L1327">
        <v>0.2</v>
      </c>
      <c r="M1327">
        <v>0.21689757727475045</v>
      </c>
      <c r="N1327">
        <v>0.14346289484373279</v>
      </c>
      <c r="O1327">
        <v>0.12863898431550611</v>
      </c>
      <c r="P1327">
        <v>0.20480017633992911</v>
      </c>
      <c r="Q1327">
        <v>0.12888780918289944</v>
      </c>
      <c r="R1327">
        <v>0.29928062419165319</v>
      </c>
      <c r="S1327">
        <v>3.6334413978790043E-3</v>
      </c>
      <c r="T1327">
        <v>1.3703355600296629E-3</v>
      </c>
      <c r="U1327">
        <v>3.794473461006205E-3</v>
      </c>
      <c r="V1327">
        <v>3.2206119162640902E-3</v>
      </c>
      <c r="W1327">
        <v>4.6890129393312059E-3</v>
      </c>
      <c r="X1327">
        <v>2.7257285318140374E-2</v>
      </c>
      <c r="Y1327">
        <v>1</v>
      </c>
      <c r="Z1327">
        <v>0.84714502272660674</v>
      </c>
      <c r="AA1327">
        <v>0</v>
      </c>
      <c r="AB1327">
        <f t="shared" si="140"/>
        <v>0</v>
      </c>
      <c r="AC1327">
        <f t="shared" si="141"/>
        <v>0.20125406712337912</v>
      </c>
      <c r="AD1327">
        <f t="shared" si="142"/>
        <v>0.20125406712337912</v>
      </c>
      <c r="AE1327">
        <f t="shared" si="143"/>
        <v>4.0503199533701587E-2</v>
      </c>
      <c r="AF1327">
        <f t="shared" si="144"/>
        <v>0.20125406712337912</v>
      </c>
      <c r="AG1327">
        <f t="shared" si="145"/>
        <v>0</v>
      </c>
      <c r="AH1327" t="b">
        <f t="shared" si="146"/>
        <v>1</v>
      </c>
    </row>
    <row r="1328" spans="1:34" x14ac:dyDescent="0.25">
      <c r="A1328">
        <v>10498</v>
      </c>
      <c r="B1328">
        <v>2.0202020202020204E-2</v>
      </c>
      <c r="C1328">
        <v>1</v>
      </c>
      <c r="D1328">
        <v>0.5</v>
      </c>
      <c r="E1328">
        <v>0.66666666666666663</v>
      </c>
      <c r="F1328">
        <v>0.37931034482758619</v>
      </c>
      <c r="G1328">
        <v>0.4</v>
      </c>
      <c r="H1328">
        <v>0.4</v>
      </c>
      <c r="I1328">
        <v>0.4</v>
      </c>
      <c r="J1328">
        <v>0.4</v>
      </c>
      <c r="K1328">
        <v>0.5</v>
      </c>
      <c r="L1328">
        <v>0.4</v>
      </c>
      <c r="M1328">
        <v>0.15847307871666971</v>
      </c>
      <c r="N1328">
        <v>7.9031382508247067E-2</v>
      </c>
      <c r="O1328">
        <v>9.4568707987962797E-2</v>
      </c>
      <c r="P1328">
        <v>0.17496180243522427</v>
      </c>
      <c r="Q1328">
        <v>9.5720893798245915E-2</v>
      </c>
      <c r="R1328">
        <v>0.2723576329838534</v>
      </c>
      <c r="S1328">
        <v>5.7237577156254006E-4</v>
      </c>
      <c r="T1328">
        <v>1.1874658232492747E-3</v>
      </c>
      <c r="U1328">
        <v>1.4508280880317843E-3</v>
      </c>
      <c r="V1328">
        <v>0</v>
      </c>
      <c r="W1328">
        <v>0</v>
      </c>
      <c r="X1328">
        <v>2.6481748400691554E-3</v>
      </c>
      <c r="Y1328">
        <v>1</v>
      </c>
      <c r="Z1328">
        <v>0.84714751187761583</v>
      </c>
      <c r="AA1328">
        <v>0</v>
      </c>
      <c r="AB1328">
        <f t="shared" si="140"/>
        <v>0</v>
      </c>
      <c r="AC1328">
        <f t="shared" si="141"/>
        <v>0.52306935906728547</v>
      </c>
      <c r="AD1328">
        <f t="shared" si="142"/>
        <v>0.52306935906728547</v>
      </c>
      <c r="AE1328">
        <f t="shared" si="143"/>
        <v>0.27360155439506079</v>
      </c>
      <c r="AF1328">
        <f t="shared" si="144"/>
        <v>0.52306935906728547</v>
      </c>
      <c r="AG1328">
        <f t="shared" si="145"/>
        <v>1</v>
      </c>
      <c r="AH1328" t="b">
        <f t="shared" si="146"/>
        <v>0</v>
      </c>
    </row>
    <row r="1329" spans="1:34" x14ac:dyDescent="0.25">
      <c r="A1329">
        <v>2500</v>
      </c>
      <c r="B1329">
        <v>0.33333333333333331</v>
      </c>
      <c r="C1329">
        <v>1</v>
      </c>
      <c r="D1329">
        <v>0.16666666666666666</v>
      </c>
      <c r="E1329">
        <v>0.66666666666666663</v>
      </c>
      <c r="F1329">
        <v>8.6206896551724144E-2</v>
      </c>
      <c r="G1329">
        <v>0.2</v>
      </c>
      <c r="H1329">
        <v>0.2</v>
      </c>
      <c r="I1329">
        <v>0.2</v>
      </c>
      <c r="J1329">
        <v>0.2</v>
      </c>
      <c r="K1329">
        <v>0.2</v>
      </c>
      <c r="L1329">
        <v>0.2</v>
      </c>
      <c r="M1329">
        <v>0.4454959821819659</v>
      </c>
      <c r="N1329">
        <v>0.36144074069856164</v>
      </c>
      <c r="O1329">
        <v>0.17236526911587155</v>
      </c>
      <c r="P1329">
        <v>0.28226728687077635</v>
      </c>
      <c r="Q1329">
        <v>0.20577587617314738</v>
      </c>
      <c r="R1329">
        <v>0.33377085563531544</v>
      </c>
      <c r="S1329">
        <v>1.2830375295345899E-2</v>
      </c>
      <c r="T1329">
        <v>2.9686645581231863E-3</v>
      </c>
      <c r="U1329">
        <v>2.657135842149904E-2</v>
      </c>
      <c r="V1329">
        <v>6.6602254428341388E-3</v>
      </c>
      <c r="W1329">
        <v>8.4402232907961703E-3</v>
      </c>
      <c r="X1329">
        <v>5.9943329058422517E-3</v>
      </c>
      <c r="Y1329">
        <v>1</v>
      </c>
      <c r="Z1329">
        <v>0.84717826564963805</v>
      </c>
      <c r="AA1329">
        <v>0</v>
      </c>
      <c r="AB1329">
        <f t="shared" si="140"/>
        <v>0</v>
      </c>
      <c r="AC1329">
        <f t="shared" si="141"/>
        <v>4.8918140815836605E-2</v>
      </c>
      <c r="AD1329">
        <f t="shared" si="142"/>
        <v>4.8918140815836605E-2</v>
      </c>
      <c r="AE1329">
        <f t="shared" si="143"/>
        <v>2.3929845008780191E-3</v>
      </c>
      <c r="AF1329">
        <f t="shared" si="144"/>
        <v>4.8918140815836605E-2</v>
      </c>
      <c r="AG1329">
        <f t="shared" si="145"/>
        <v>0</v>
      </c>
      <c r="AH1329" t="b">
        <f t="shared" si="146"/>
        <v>1</v>
      </c>
    </row>
    <row r="1330" spans="1:34" x14ac:dyDescent="0.25">
      <c r="A1330">
        <v>11138</v>
      </c>
      <c r="B1330">
        <v>0.59595959595959591</v>
      </c>
      <c r="C1330">
        <v>1</v>
      </c>
      <c r="D1330">
        <v>0.33333333333333331</v>
      </c>
      <c r="E1330">
        <v>0.33333333333333331</v>
      </c>
      <c r="F1330">
        <v>0.43103448275862066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.14880660053039976</v>
      </c>
      <c r="N1330">
        <v>6.7785382667684024E-2</v>
      </c>
      <c r="O1330">
        <v>8.8251975317250417E-2</v>
      </c>
      <c r="P1330">
        <v>0.16197651438508043</v>
      </c>
      <c r="Q1330">
        <v>8.2811686605420889E-2</v>
      </c>
      <c r="R1330">
        <v>0.26275007358213187</v>
      </c>
      <c r="S1330">
        <v>1.8911295492426324E-3</v>
      </c>
      <c r="T1330">
        <v>2.0661905324537377E-3</v>
      </c>
      <c r="U1330">
        <v>2.1840542832909245E-3</v>
      </c>
      <c r="V1330">
        <v>3.5201288244766506E-3</v>
      </c>
      <c r="W1330">
        <v>5.4158099449275431E-3</v>
      </c>
      <c r="X1330">
        <v>1.4207458016971018E-2</v>
      </c>
      <c r="Y1330">
        <v>1</v>
      </c>
      <c r="Z1330">
        <v>0.84719802731646632</v>
      </c>
      <c r="AA1330">
        <v>0</v>
      </c>
      <c r="AB1330">
        <f t="shared" si="140"/>
        <v>0</v>
      </c>
      <c r="AC1330">
        <f t="shared" si="141"/>
        <v>-3.9635082960598422E-2</v>
      </c>
      <c r="AD1330">
        <f t="shared" si="142"/>
        <v>-3.9635082960598422E-2</v>
      </c>
      <c r="AE1330">
        <f t="shared" si="143"/>
        <v>1.5709398012935193E-3</v>
      </c>
      <c r="AF1330">
        <f t="shared" si="144"/>
        <v>3.9635082960598422E-2</v>
      </c>
      <c r="AG1330">
        <f t="shared" si="145"/>
        <v>0</v>
      </c>
      <c r="AH1330" t="b">
        <f t="shared" si="146"/>
        <v>1</v>
      </c>
    </row>
    <row r="1331" spans="1:34" x14ac:dyDescent="0.25">
      <c r="A1331">
        <v>14690</v>
      </c>
      <c r="B1331">
        <v>6.0606060606060608E-2</v>
      </c>
      <c r="C1331">
        <v>1</v>
      </c>
      <c r="D1331">
        <v>0.33333333333333331</v>
      </c>
      <c r="E1331">
        <v>0.66666666666666663</v>
      </c>
      <c r="F1331">
        <v>8.6206896551724144E-2</v>
      </c>
      <c r="G1331">
        <v>0.2</v>
      </c>
      <c r="H1331">
        <v>0.2</v>
      </c>
      <c r="I1331">
        <v>0.2</v>
      </c>
      <c r="J1331">
        <v>0.2</v>
      </c>
      <c r="K1331">
        <v>0.2</v>
      </c>
      <c r="L1331">
        <v>0.2</v>
      </c>
      <c r="M1331">
        <v>0.17825732617992709</v>
      </c>
      <c r="N1331">
        <v>9.3263978255835586E-2</v>
      </c>
      <c r="O1331">
        <v>0.10193795491593337</v>
      </c>
      <c r="P1331">
        <v>0.18141441202125877</v>
      </c>
      <c r="Q1331">
        <v>0.10480364499928112</v>
      </c>
      <c r="R1331">
        <v>0.28051660420190477</v>
      </c>
      <c r="S1331">
        <v>3.4342546293752406E-3</v>
      </c>
      <c r="T1331">
        <v>1.7841673994320351E-3</v>
      </c>
      <c r="U1331">
        <v>3.348064818534887E-3</v>
      </c>
      <c r="V1331">
        <v>4.830917874396135E-3</v>
      </c>
      <c r="W1331">
        <v>3.5167597044984044E-3</v>
      </c>
      <c r="X1331">
        <v>1.9066858848497917E-3</v>
      </c>
      <c r="Y1331">
        <v>1</v>
      </c>
      <c r="Z1331">
        <v>0.84725924055332236</v>
      </c>
      <c r="AA1331">
        <v>0</v>
      </c>
      <c r="AB1331">
        <f t="shared" si="140"/>
        <v>0</v>
      </c>
      <c r="AC1331">
        <f t="shared" si="141"/>
        <v>0.21946926910576875</v>
      </c>
      <c r="AD1331">
        <f t="shared" si="142"/>
        <v>0.21946926910576875</v>
      </c>
      <c r="AE1331">
        <f t="shared" si="143"/>
        <v>4.8166760081820338E-2</v>
      </c>
      <c r="AF1331">
        <f t="shared" si="144"/>
        <v>0.21946926910576875</v>
      </c>
      <c r="AG1331">
        <f t="shared" si="145"/>
        <v>0</v>
      </c>
      <c r="AH1331" t="b">
        <f t="shared" si="146"/>
        <v>1</v>
      </c>
    </row>
    <row r="1332" spans="1:34" x14ac:dyDescent="0.25">
      <c r="A1332">
        <v>18917</v>
      </c>
      <c r="B1332">
        <v>4.0404040404040407E-2</v>
      </c>
      <c r="C1332">
        <v>1</v>
      </c>
      <c r="D1332">
        <v>0.16666666666666666</v>
      </c>
      <c r="E1332">
        <v>0.66666666666666663</v>
      </c>
      <c r="F1332">
        <v>0.13793103448275862</v>
      </c>
      <c r="G1332">
        <v>0.2</v>
      </c>
      <c r="H1332">
        <v>0.1</v>
      </c>
      <c r="I1332">
        <v>0.2</v>
      </c>
      <c r="J1332">
        <v>0.1</v>
      </c>
      <c r="K1332">
        <v>0.1</v>
      </c>
      <c r="L1332">
        <v>0.2</v>
      </c>
      <c r="M1332">
        <v>0.16178343159975614</v>
      </c>
      <c r="N1332">
        <v>7.4344125697062183E-2</v>
      </c>
      <c r="O1332">
        <v>8.8938827344287458E-2</v>
      </c>
      <c r="P1332">
        <v>0.16855252424203032</v>
      </c>
      <c r="Q1332">
        <v>9.2332710298907786E-2</v>
      </c>
      <c r="R1332">
        <v>0.26860744182400692</v>
      </c>
      <c r="S1332">
        <v>9.7990732091506865E-3</v>
      </c>
      <c r="T1332">
        <v>9.4997265859941967E-4</v>
      </c>
      <c r="U1332">
        <v>9.9694210079907149E-3</v>
      </c>
      <c r="V1332">
        <v>1.8975845410628019E-2</v>
      </c>
      <c r="W1332">
        <v>4.6655678746345498E-4</v>
      </c>
      <c r="X1332">
        <v>1.5675303499752206E-2</v>
      </c>
      <c r="Y1332">
        <v>1</v>
      </c>
      <c r="Z1332">
        <v>0.84726664020562537</v>
      </c>
      <c r="AA1332">
        <v>0</v>
      </c>
      <c r="AB1332">
        <f t="shared" si="140"/>
        <v>0</v>
      </c>
      <c r="AC1332">
        <f t="shared" si="141"/>
        <v>0.21597897890817785</v>
      </c>
      <c r="AD1332">
        <f t="shared" si="142"/>
        <v>0.21597897890817785</v>
      </c>
      <c r="AE1332">
        <f t="shared" si="143"/>
        <v>4.6646919330219132E-2</v>
      </c>
      <c r="AF1332">
        <f t="shared" si="144"/>
        <v>0.21597897890817785</v>
      </c>
      <c r="AG1332">
        <f t="shared" si="145"/>
        <v>0</v>
      </c>
      <c r="AH1332" t="b">
        <f t="shared" si="146"/>
        <v>1</v>
      </c>
    </row>
    <row r="1333" spans="1:34" x14ac:dyDescent="0.25">
      <c r="A1333">
        <v>7213</v>
      </c>
      <c r="B1333">
        <v>0.17171717171717171</v>
      </c>
      <c r="C1333">
        <v>0</v>
      </c>
      <c r="D1333">
        <v>0.33333333333333331</v>
      </c>
      <c r="E1333">
        <v>0.33333333333333331</v>
      </c>
      <c r="F1333">
        <v>0.37931034482758619</v>
      </c>
      <c r="G1333">
        <v>0.1</v>
      </c>
      <c r="H1333">
        <v>0.2</v>
      </c>
      <c r="I1333">
        <v>0.2</v>
      </c>
      <c r="J1333">
        <v>0.2</v>
      </c>
      <c r="K1333">
        <v>0.2</v>
      </c>
      <c r="L1333">
        <v>0.2</v>
      </c>
      <c r="M1333">
        <v>0.15043478799494908</v>
      </c>
      <c r="N1333">
        <v>7.1483750716517289E-2</v>
      </c>
      <c r="O1333">
        <v>8.9838158775371935E-2</v>
      </c>
      <c r="P1333">
        <v>0.16707360496464724</v>
      </c>
      <c r="Q1333">
        <v>8.4339690928651817E-2</v>
      </c>
      <c r="R1333">
        <v>0.26301135739244907</v>
      </c>
      <c r="S1333">
        <v>1.3737018517500962E-3</v>
      </c>
      <c r="T1333">
        <v>5.9373291162463735E-4</v>
      </c>
      <c r="U1333">
        <v>1.1160216061782955E-3</v>
      </c>
      <c r="V1333">
        <v>1.6103059581320451E-3</v>
      </c>
      <c r="W1333">
        <v>1.1722532348328015E-3</v>
      </c>
      <c r="X1333">
        <v>1.8915534571922537E-3</v>
      </c>
      <c r="Y1333">
        <v>1</v>
      </c>
      <c r="Z1333">
        <v>0.84731358234980725</v>
      </c>
      <c r="AA1333">
        <v>1</v>
      </c>
      <c r="AB1333">
        <f t="shared" si="140"/>
        <v>1</v>
      </c>
      <c r="AC1333">
        <f t="shared" si="141"/>
        <v>0.18663313576788043</v>
      </c>
      <c r="AD1333">
        <f t="shared" si="142"/>
        <v>-0.81336686423211957</v>
      </c>
      <c r="AE1333">
        <f t="shared" si="143"/>
        <v>0.66156565583079119</v>
      </c>
      <c r="AF1333">
        <f t="shared" si="144"/>
        <v>0.81336686423211957</v>
      </c>
      <c r="AG1333">
        <f t="shared" si="145"/>
        <v>0</v>
      </c>
      <c r="AH1333" t="b">
        <f t="shared" si="146"/>
        <v>0</v>
      </c>
    </row>
    <row r="1334" spans="1:34" x14ac:dyDescent="0.25">
      <c r="A1334">
        <v>10683</v>
      </c>
      <c r="B1334">
        <v>0.47474747474747475</v>
      </c>
      <c r="C1334">
        <v>1</v>
      </c>
      <c r="D1334">
        <v>0.16666666666666666</v>
      </c>
      <c r="E1334">
        <v>0.66666666666666663</v>
      </c>
      <c r="F1334">
        <v>0.20689655172413793</v>
      </c>
      <c r="G1334">
        <v>0.2</v>
      </c>
      <c r="H1334">
        <v>0.2</v>
      </c>
      <c r="I1334">
        <v>0.2</v>
      </c>
      <c r="J1334">
        <v>0.2</v>
      </c>
      <c r="K1334">
        <v>0.2</v>
      </c>
      <c r="L1334">
        <v>0.2</v>
      </c>
      <c r="M1334">
        <v>0.25180804023746761</v>
      </c>
      <c r="N1334">
        <v>0.12519028041924329</v>
      </c>
      <c r="O1334">
        <v>0.1300242182597223</v>
      </c>
      <c r="P1334">
        <v>0.25229797680074906</v>
      </c>
      <c r="Q1334">
        <v>0.17613497206260753</v>
      </c>
      <c r="R1334">
        <v>0.32918686172783912</v>
      </c>
      <c r="S1334">
        <v>3.4342546293752406E-2</v>
      </c>
      <c r="T1334">
        <v>1.7975857632347519E-2</v>
      </c>
      <c r="U1334">
        <v>3.348064818534887E-2</v>
      </c>
      <c r="V1334">
        <v>4.8309178743961352E-2</v>
      </c>
      <c r="W1334">
        <v>3.5167597044984046E-2</v>
      </c>
      <c r="X1334">
        <v>2.8373301857883806E-2</v>
      </c>
      <c r="Y1334">
        <v>1</v>
      </c>
      <c r="Z1334">
        <v>0.84731536831513365</v>
      </c>
      <c r="AA1334">
        <v>0</v>
      </c>
      <c r="AB1334">
        <f t="shared" si="140"/>
        <v>0</v>
      </c>
      <c r="AC1334">
        <f t="shared" si="141"/>
        <v>0.12220513838110778</v>
      </c>
      <c r="AD1334">
        <f t="shared" si="142"/>
        <v>0.12220513838110778</v>
      </c>
      <c r="AE1334">
        <f t="shared" si="143"/>
        <v>1.4934095846745701E-2</v>
      </c>
      <c r="AF1334">
        <f t="shared" si="144"/>
        <v>0.12220513838110778</v>
      </c>
      <c r="AG1334">
        <f t="shared" si="145"/>
        <v>0</v>
      </c>
      <c r="AH1334" t="b">
        <f t="shared" si="146"/>
        <v>1</v>
      </c>
    </row>
    <row r="1335" spans="1:34" x14ac:dyDescent="0.25">
      <c r="A1335">
        <v>25327</v>
      </c>
      <c r="B1335">
        <v>8.0808080808080815E-2</v>
      </c>
      <c r="C1335">
        <v>1</v>
      </c>
      <c r="D1335">
        <v>0.16666666666666666</v>
      </c>
      <c r="E1335">
        <v>0.66666666666666663</v>
      </c>
      <c r="F1335">
        <v>0.10344827586206896</v>
      </c>
      <c r="G1335">
        <v>0.2</v>
      </c>
      <c r="H1335">
        <v>0.2</v>
      </c>
      <c r="I1335">
        <v>0.2</v>
      </c>
      <c r="J1335">
        <v>0.2</v>
      </c>
      <c r="K1335">
        <v>0.2</v>
      </c>
      <c r="L1335">
        <v>0.2</v>
      </c>
      <c r="M1335">
        <v>0.20120415081617321</v>
      </c>
      <c r="N1335">
        <v>0.12559266893674528</v>
      </c>
      <c r="O1335">
        <v>0.12097215641339158</v>
      </c>
      <c r="P1335">
        <v>0.21914663531734593</v>
      </c>
      <c r="Q1335">
        <v>0.13941328996881522</v>
      </c>
      <c r="R1335">
        <v>0.30635449911509322</v>
      </c>
      <c r="S1335">
        <v>2.7474037035001924E-3</v>
      </c>
      <c r="T1335">
        <v>1.4950194714708368E-3</v>
      </c>
      <c r="U1335">
        <v>2.805678317932235E-3</v>
      </c>
      <c r="V1335">
        <v>3.3816425120772949E-3</v>
      </c>
      <c r="W1335">
        <v>5.8612661741640074E-3</v>
      </c>
      <c r="X1335">
        <v>4.7288836429806346E-3</v>
      </c>
      <c r="Y1335">
        <v>1</v>
      </c>
      <c r="Z1335">
        <v>0.84735473127925287</v>
      </c>
      <c r="AA1335">
        <v>0</v>
      </c>
      <c r="AB1335">
        <f t="shared" si="140"/>
        <v>0</v>
      </c>
      <c r="AC1335">
        <f t="shared" si="141"/>
        <v>0.22489783817018782</v>
      </c>
      <c r="AD1335">
        <f t="shared" si="142"/>
        <v>0.22489783817018782</v>
      </c>
      <c r="AE1335">
        <f t="shared" si="143"/>
        <v>5.0579037613623992E-2</v>
      </c>
      <c r="AF1335">
        <f t="shared" si="144"/>
        <v>0.22489783817018782</v>
      </c>
      <c r="AG1335">
        <f t="shared" si="145"/>
        <v>0</v>
      </c>
      <c r="AH1335" t="b">
        <f t="shared" si="146"/>
        <v>1</v>
      </c>
    </row>
    <row r="1336" spans="1:34" x14ac:dyDescent="0.25">
      <c r="A1336">
        <v>12137</v>
      </c>
      <c r="B1336">
        <v>0.19191919191919191</v>
      </c>
      <c r="C1336">
        <v>1</v>
      </c>
      <c r="D1336">
        <v>0.33333333333333331</v>
      </c>
      <c r="E1336">
        <v>0.66666666666666663</v>
      </c>
      <c r="F1336">
        <v>6.8965517241379309E-2</v>
      </c>
      <c r="G1336">
        <v>0.2</v>
      </c>
      <c r="H1336">
        <v>0.2</v>
      </c>
      <c r="I1336">
        <v>0.2</v>
      </c>
      <c r="J1336">
        <v>0.2</v>
      </c>
      <c r="K1336">
        <v>0.1</v>
      </c>
      <c r="L1336">
        <v>0.1</v>
      </c>
      <c r="M1336">
        <v>0.18311534203882696</v>
      </c>
      <c r="N1336">
        <v>8.7829835210513726E-2</v>
      </c>
      <c r="O1336">
        <v>9.9099405771423774E-2</v>
      </c>
      <c r="P1336">
        <v>0.16671188203310897</v>
      </c>
      <c r="Q1336">
        <v>8.3055612019771838E-2</v>
      </c>
      <c r="R1336">
        <v>0.26259176633235148</v>
      </c>
      <c r="S1336">
        <v>3.7341795336740115E-3</v>
      </c>
      <c r="T1336">
        <v>1.9866303222960363E-3</v>
      </c>
      <c r="U1336">
        <v>3.3860095531449488E-3</v>
      </c>
      <c r="V1336">
        <v>3.9291465378421897E-3</v>
      </c>
      <c r="W1336">
        <v>4.944564144524757E-3</v>
      </c>
      <c r="X1336">
        <v>0</v>
      </c>
      <c r="Y1336">
        <v>1</v>
      </c>
      <c r="Z1336">
        <v>0.84736505967385956</v>
      </c>
      <c r="AA1336">
        <v>0</v>
      </c>
      <c r="AB1336">
        <f t="shared" si="140"/>
        <v>0</v>
      </c>
      <c r="AC1336">
        <f t="shared" si="141"/>
        <v>0.19287246453801185</v>
      </c>
      <c r="AD1336">
        <f t="shared" si="142"/>
        <v>0.19287246453801185</v>
      </c>
      <c r="AE1336">
        <f t="shared" si="143"/>
        <v>3.7199787576966639E-2</v>
      </c>
      <c r="AF1336">
        <f t="shared" si="144"/>
        <v>0.19287246453801185</v>
      </c>
      <c r="AG1336">
        <f t="shared" si="145"/>
        <v>0</v>
      </c>
      <c r="AH1336" t="b">
        <f t="shared" si="146"/>
        <v>1</v>
      </c>
    </row>
    <row r="1337" spans="1:34" x14ac:dyDescent="0.25">
      <c r="A1337">
        <v>5397</v>
      </c>
      <c r="B1337">
        <v>4.0404040404040407E-2</v>
      </c>
      <c r="C1337">
        <v>0</v>
      </c>
      <c r="D1337">
        <v>0.5</v>
      </c>
      <c r="E1337">
        <v>0.33333333333333331</v>
      </c>
      <c r="F1337">
        <v>0.31034482758620691</v>
      </c>
      <c r="G1337">
        <v>0.1</v>
      </c>
      <c r="H1337">
        <v>0.1</v>
      </c>
      <c r="I1337">
        <v>0.1</v>
      </c>
      <c r="J1337">
        <v>0.1</v>
      </c>
      <c r="K1337">
        <v>0.1</v>
      </c>
      <c r="L1337">
        <v>0.1</v>
      </c>
      <c r="M1337">
        <v>0.14875085280742878</v>
      </c>
      <c r="N1337">
        <v>6.6220432985229311E-2</v>
      </c>
      <c r="O1337">
        <v>8.7918157545516989E-2</v>
      </c>
      <c r="P1337">
        <v>0.16198499226628837</v>
      </c>
      <c r="Q1337">
        <v>8.1898453651692363E-2</v>
      </c>
      <c r="R1337">
        <v>0.26303902273707086</v>
      </c>
      <c r="S1337">
        <v>1.5106141363078557E-2</v>
      </c>
      <c r="T1337">
        <v>1.7016385247162105E-3</v>
      </c>
      <c r="U1337">
        <v>2.1885183697156379E-3</v>
      </c>
      <c r="V1337">
        <v>2.030595813204509E-3</v>
      </c>
      <c r="W1337">
        <v>6.2856218451734815E-3</v>
      </c>
      <c r="X1337">
        <v>2.385248909519432E-3</v>
      </c>
      <c r="Y1337">
        <v>1</v>
      </c>
      <c r="Z1337">
        <v>0.84737086513028614</v>
      </c>
      <c r="AA1337">
        <v>0</v>
      </c>
      <c r="AB1337">
        <f t="shared" si="140"/>
        <v>0</v>
      </c>
      <c r="AC1337">
        <f t="shared" si="141"/>
        <v>0.12991753382712323</v>
      </c>
      <c r="AD1337">
        <f t="shared" si="142"/>
        <v>0.12991753382712323</v>
      </c>
      <c r="AE1337">
        <f t="shared" si="143"/>
        <v>1.687856559572171E-2</v>
      </c>
      <c r="AF1337">
        <f t="shared" si="144"/>
        <v>0.12991753382712323</v>
      </c>
      <c r="AG1337">
        <f t="shared" si="145"/>
        <v>0</v>
      </c>
      <c r="AH1337" t="b">
        <f t="shared" si="146"/>
        <v>1</v>
      </c>
    </row>
    <row r="1338" spans="1:34" x14ac:dyDescent="0.25">
      <c r="A1338">
        <v>29619</v>
      </c>
      <c r="B1338">
        <v>0.41414141414141414</v>
      </c>
      <c r="C1338">
        <v>0</v>
      </c>
      <c r="D1338">
        <v>0.16666666666666666</v>
      </c>
      <c r="E1338">
        <v>0.33333333333333331</v>
      </c>
      <c r="F1338">
        <v>0.18965517241379309</v>
      </c>
      <c r="G1338">
        <v>0.2</v>
      </c>
      <c r="H1338">
        <v>0.2</v>
      </c>
      <c r="I1338">
        <v>0.2</v>
      </c>
      <c r="J1338">
        <v>0.2</v>
      </c>
      <c r="K1338">
        <v>0.2</v>
      </c>
      <c r="L1338">
        <v>0.2</v>
      </c>
      <c r="M1338">
        <v>0.48909601085222343</v>
      </c>
      <c r="N1338">
        <v>8.9784836026679124E-2</v>
      </c>
      <c r="O1338">
        <v>0.10030071051575395</v>
      </c>
      <c r="P1338">
        <v>0.17045345360620806</v>
      </c>
      <c r="Q1338">
        <v>8.8705559218843738E-2</v>
      </c>
      <c r="R1338">
        <v>0.26736711220679538</v>
      </c>
      <c r="S1338">
        <v>1.814431195853252E-3</v>
      </c>
      <c r="T1338">
        <v>6.9704243824732421E-4</v>
      </c>
      <c r="U1338">
        <v>1.2644524798000089E-3</v>
      </c>
      <c r="V1338">
        <v>4.6859903381642513E-4</v>
      </c>
      <c r="W1338">
        <v>7.4555305735366179E-4</v>
      </c>
      <c r="X1338">
        <v>5.239603076422543E-4</v>
      </c>
      <c r="Y1338">
        <v>1</v>
      </c>
      <c r="Z1338">
        <v>0.84746200268895899</v>
      </c>
      <c r="AA1338">
        <v>0</v>
      </c>
      <c r="AB1338">
        <f t="shared" si="140"/>
        <v>0</v>
      </c>
      <c r="AC1338">
        <f t="shared" si="141"/>
        <v>7.4357852143244751E-4</v>
      </c>
      <c r="AD1338">
        <f t="shared" si="142"/>
        <v>7.4357852143244751E-4</v>
      </c>
      <c r="AE1338">
        <f t="shared" si="143"/>
        <v>5.5290901753566483E-7</v>
      </c>
      <c r="AF1338">
        <f t="shared" si="144"/>
        <v>7.4357852143244751E-4</v>
      </c>
      <c r="AG1338">
        <f t="shared" si="145"/>
        <v>0</v>
      </c>
      <c r="AH1338" t="b">
        <f t="shared" si="146"/>
        <v>1</v>
      </c>
    </row>
    <row r="1339" spans="1:34" x14ac:dyDescent="0.25">
      <c r="A1339">
        <v>9891</v>
      </c>
      <c r="B1339">
        <v>4.0404040404040407E-2</v>
      </c>
      <c r="C1339">
        <v>0</v>
      </c>
      <c r="D1339">
        <v>0.16666666666666666</v>
      </c>
      <c r="E1339">
        <v>0.66666666666666663</v>
      </c>
      <c r="F1339">
        <v>0.36206896551724138</v>
      </c>
      <c r="G1339">
        <v>0.1</v>
      </c>
      <c r="H1339">
        <v>0.1</v>
      </c>
      <c r="I1339">
        <v>0.2</v>
      </c>
      <c r="J1339">
        <v>0.2</v>
      </c>
      <c r="K1339">
        <v>0.2</v>
      </c>
      <c r="L1339">
        <v>0.2</v>
      </c>
      <c r="M1339">
        <v>0.15780233627203474</v>
      </c>
      <c r="N1339">
        <v>8.4878353395817438E-2</v>
      </c>
      <c r="O1339">
        <v>9.4393014423892571E-2</v>
      </c>
      <c r="P1339">
        <v>0.17422140080973186</v>
      </c>
      <c r="Q1339">
        <v>9.4723377672892059E-2</v>
      </c>
      <c r="R1339">
        <v>0.27209942310071644</v>
      </c>
      <c r="S1339">
        <v>2.5940069967214315E-2</v>
      </c>
      <c r="T1339">
        <v>7.7185278511202851E-4</v>
      </c>
      <c r="U1339">
        <v>5.7921521360653546E-4</v>
      </c>
      <c r="V1339">
        <v>8.3413848631239931E-4</v>
      </c>
      <c r="W1339">
        <v>1.2074208318777855E-3</v>
      </c>
      <c r="X1339">
        <v>9.9874022539751003E-4</v>
      </c>
      <c r="Y1339">
        <v>1</v>
      </c>
      <c r="Z1339">
        <v>0.84746901486199067</v>
      </c>
      <c r="AA1339">
        <v>0</v>
      </c>
      <c r="AB1339">
        <f t="shared" si="140"/>
        <v>0</v>
      </c>
      <c r="AC1339">
        <f t="shared" si="141"/>
        <v>0.15437793402342134</v>
      </c>
      <c r="AD1339">
        <f t="shared" si="142"/>
        <v>0.15437793402342134</v>
      </c>
      <c r="AE1339">
        <f t="shared" si="143"/>
        <v>2.3832546513339832E-2</v>
      </c>
      <c r="AF1339">
        <f t="shared" si="144"/>
        <v>0.15437793402342134</v>
      </c>
      <c r="AG1339">
        <f t="shared" si="145"/>
        <v>0</v>
      </c>
      <c r="AH1339" t="b">
        <f t="shared" si="146"/>
        <v>1</v>
      </c>
    </row>
    <row r="1340" spans="1:34" x14ac:dyDescent="0.25">
      <c r="A1340">
        <v>22866</v>
      </c>
      <c r="B1340">
        <v>7.0707070707070704E-2</v>
      </c>
      <c r="C1340">
        <v>1</v>
      </c>
      <c r="D1340">
        <v>0.5</v>
      </c>
      <c r="E1340">
        <v>0.33333333333333331</v>
      </c>
      <c r="F1340">
        <v>0.37931034482758619</v>
      </c>
      <c r="G1340">
        <v>0.1</v>
      </c>
      <c r="H1340">
        <v>0.1</v>
      </c>
      <c r="I1340">
        <v>0.1</v>
      </c>
      <c r="J1340">
        <v>0.1</v>
      </c>
      <c r="K1340">
        <v>0.2</v>
      </c>
      <c r="L1340">
        <v>0.2</v>
      </c>
      <c r="M1340">
        <v>0.14786419854684268</v>
      </c>
      <c r="N1340">
        <v>8.8228427609926094E-2</v>
      </c>
      <c r="O1340">
        <v>8.6344602062313022E-2</v>
      </c>
      <c r="P1340">
        <v>0.17847352922890844</v>
      </c>
      <c r="Q1340">
        <v>9.9938027079687256E-2</v>
      </c>
      <c r="R1340">
        <v>0.27623385515808824</v>
      </c>
      <c r="S1340">
        <v>2.6546788285070608E-2</v>
      </c>
      <c r="T1340">
        <v>0</v>
      </c>
      <c r="U1340">
        <v>2.1723360564260524E-2</v>
      </c>
      <c r="V1340">
        <v>6.2640901771336558E-4</v>
      </c>
      <c r="W1340">
        <v>9.3076906845724445E-4</v>
      </c>
      <c r="X1340">
        <v>0</v>
      </c>
      <c r="Y1340">
        <v>1</v>
      </c>
      <c r="Z1340">
        <v>0.84748560182611699</v>
      </c>
      <c r="AA1340">
        <v>0</v>
      </c>
      <c r="AB1340">
        <f t="shared" si="140"/>
        <v>0</v>
      </c>
      <c r="AC1340">
        <f t="shared" si="141"/>
        <v>0.12644229825874731</v>
      </c>
      <c r="AD1340">
        <f t="shared" si="142"/>
        <v>0.12644229825874731</v>
      </c>
      <c r="AE1340">
        <f t="shared" si="143"/>
        <v>1.5987654788954014E-2</v>
      </c>
      <c r="AF1340">
        <f t="shared" si="144"/>
        <v>0.12644229825874731</v>
      </c>
      <c r="AG1340">
        <f t="shared" si="145"/>
        <v>0</v>
      </c>
      <c r="AH1340" t="b">
        <f t="shared" si="146"/>
        <v>1</v>
      </c>
    </row>
    <row r="1341" spans="1:34" x14ac:dyDescent="0.25">
      <c r="A1341">
        <v>19553</v>
      </c>
      <c r="B1341">
        <v>7.0707070707070704E-2</v>
      </c>
      <c r="C1341">
        <v>1</v>
      </c>
      <c r="D1341">
        <v>0.33333333333333331</v>
      </c>
      <c r="E1341">
        <v>0.33333333333333331</v>
      </c>
      <c r="F1341">
        <v>0.27586206896551724</v>
      </c>
      <c r="G1341">
        <v>0.1</v>
      </c>
      <c r="H1341">
        <v>0.1</v>
      </c>
      <c r="I1341">
        <v>0.1</v>
      </c>
      <c r="J1341">
        <v>0.1</v>
      </c>
      <c r="K1341">
        <v>0.1</v>
      </c>
      <c r="L1341">
        <v>0.1</v>
      </c>
      <c r="M1341">
        <v>0.14828894310281207</v>
      </c>
      <c r="N1341">
        <v>6.8118492030050076E-2</v>
      </c>
      <c r="O1341">
        <v>8.7442686837751929E-2</v>
      </c>
      <c r="P1341">
        <v>0.16202172975152271</v>
      </c>
      <c r="Q1341">
        <v>8.26312214614702E-2</v>
      </c>
      <c r="R1341">
        <v>0.26251568663464148</v>
      </c>
      <c r="S1341">
        <v>2.2895030862501602E-3</v>
      </c>
      <c r="T1341">
        <v>1.1874658232492747E-3</v>
      </c>
      <c r="U1341">
        <v>2.232043212356591E-3</v>
      </c>
      <c r="V1341">
        <v>3.2206119162640902E-3</v>
      </c>
      <c r="W1341">
        <v>4.6890129393312059E-3</v>
      </c>
      <c r="X1341">
        <v>7.9558738409506186E-3</v>
      </c>
      <c r="Y1341">
        <v>1</v>
      </c>
      <c r="Z1341">
        <v>0.84751221612224481</v>
      </c>
      <c r="AA1341">
        <v>1</v>
      </c>
      <c r="AB1341">
        <f t="shared" si="140"/>
        <v>1</v>
      </c>
      <c r="AC1341">
        <f t="shared" si="141"/>
        <v>0.1337052343586391</v>
      </c>
      <c r="AD1341">
        <f t="shared" si="142"/>
        <v>-0.86629476564136088</v>
      </c>
      <c r="AE1341">
        <f t="shared" si="143"/>
        <v>0.7504666209776204</v>
      </c>
      <c r="AF1341">
        <f t="shared" si="144"/>
        <v>0.86629476564136088</v>
      </c>
      <c r="AG1341">
        <f t="shared" si="145"/>
        <v>0</v>
      </c>
      <c r="AH1341" t="b">
        <f t="shared" si="146"/>
        <v>0</v>
      </c>
    </row>
    <row r="1342" spans="1:34" x14ac:dyDescent="0.25">
      <c r="A1342">
        <v>13246</v>
      </c>
      <c r="B1342">
        <v>0.27272727272727271</v>
      </c>
      <c r="C1342">
        <v>1</v>
      </c>
      <c r="D1342">
        <v>0.33333333333333331</v>
      </c>
      <c r="E1342">
        <v>0.33333333333333331</v>
      </c>
      <c r="F1342">
        <v>0.17241379310344829</v>
      </c>
      <c r="G1342">
        <v>0.2</v>
      </c>
      <c r="H1342">
        <v>0.2</v>
      </c>
      <c r="I1342">
        <v>0.2</v>
      </c>
      <c r="J1342">
        <v>0.2</v>
      </c>
      <c r="K1342">
        <v>0.2</v>
      </c>
      <c r="L1342">
        <v>0.2</v>
      </c>
      <c r="M1342">
        <v>0.33054506230029262</v>
      </c>
      <c r="N1342">
        <v>0.26470616147927128</v>
      </c>
      <c r="O1342">
        <v>0.20378476879550531</v>
      </c>
      <c r="P1342">
        <v>0.16503797148794352</v>
      </c>
      <c r="Q1342">
        <v>8.4893976727928963E-2</v>
      </c>
      <c r="R1342">
        <v>0.26174720483959096</v>
      </c>
      <c r="S1342">
        <v>5.813048335989157E-3</v>
      </c>
      <c r="T1342">
        <v>3.0096321290252865E-3</v>
      </c>
      <c r="U1342">
        <v>1.2164635507343422E-4</v>
      </c>
      <c r="V1342">
        <v>1.5619967793880838E-4</v>
      </c>
      <c r="W1342">
        <v>5.8612661741640075E-5</v>
      </c>
      <c r="X1342">
        <v>2.7427525129287679E-4</v>
      </c>
      <c r="Y1342">
        <v>1</v>
      </c>
      <c r="Z1342">
        <v>0.84751320643086003</v>
      </c>
      <c r="AA1342">
        <v>0</v>
      </c>
      <c r="AB1342">
        <f t="shared" si="140"/>
        <v>0</v>
      </c>
      <c r="AC1342">
        <f t="shared" si="141"/>
        <v>0.14315089854787769</v>
      </c>
      <c r="AD1342">
        <f t="shared" si="142"/>
        <v>0.14315089854787769</v>
      </c>
      <c r="AE1342">
        <f t="shared" si="143"/>
        <v>2.049217975506477E-2</v>
      </c>
      <c r="AF1342">
        <f t="shared" si="144"/>
        <v>0.14315089854787769</v>
      </c>
      <c r="AG1342">
        <f t="shared" si="145"/>
        <v>0</v>
      </c>
      <c r="AH1342" t="b">
        <f t="shared" si="146"/>
        <v>1</v>
      </c>
    </row>
    <row r="1343" spans="1:34" x14ac:dyDescent="0.25">
      <c r="A1343">
        <v>29575</v>
      </c>
      <c r="B1343">
        <v>4.0404040404040407E-2</v>
      </c>
      <c r="C1343">
        <v>0</v>
      </c>
      <c r="D1343">
        <v>0.33333333333333331</v>
      </c>
      <c r="E1343">
        <v>0.33333333333333331</v>
      </c>
      <c r="F1343">
        <v>0.20689655172413793</v>
      </c>
      <c r="G1343">
        <v>0.2</v>
      </c>
      <c r="H1343">
        <v>0.2</v>
      </c>
      <c r="I1343">
        <v>0.2</v>
      </c>
      <c r="J1343">
        <v>0.2</v>
      </c>
      <c r="K1343">
        <v>0.2</v>
      </c>
      <c r="L1343">
        <v>0.2</v>
      </c>
      <c r="M1343">
        <v>0.18815121968053899</v>
      </c>
      <c r="N1343">
        <v>8.9052185235378306E-2</v>
      </c>
      <c r="O1343">
        <v>0.10009372153558371</v>
      </c>
      <c r="P1343">
        <v>0.18081154046869496</v>
      </c>
      <c r="Q1343">
        <v>9.9684185998086275E-2</v>
      </c>
      <c r="R1343">
        <v>0.27604865104548104</v>
      </c>
      <c r="S1343">
        <v>1.6541659798157409E-3</v>
      </c>
      <c r="T1343">
        <v>8.4844433071160671E-4</v>
      </c>
      <c r="U1343">
        <v>1.4441319583947145E-3</v>
      </c>
      <c r="V1343">
        <v>1.6103059581320451E-3</v>
      </c>
      <c r="W1343">
        <v>1.6528770611142502E-3</v>
      </c>
      <c r="X1343">
        <v>1.3221958665773853E-3</v>
      </c>
      <c r="Y1343">
        <v>1</v>
      </c>
      <c r="Z1343">
        <v>0.84752582393176923</v>
      </c>
      <c r="AA1343">
        <v>0</v>
      </c>
      <c r="AB1343">
        <f t="shared" si="140"/>
        <v>0</v>
      </c>
      <c r="AC1343">
        <f t="shared" si="141"/>
        <v>0.256748561259942</v>
      </c>
      <c r="AD1343">
        <f t="shared" si="142"/>
        <v>0.256748561259942</v>
      </c>
      <c r="AE1343">
        <f t="shared" si="143"/>
        <v>6.5919823709050196E-2</v>
      </c>
      <c r="AF1343">
        <f t="shared" si="144"/>
        <v>0.256748561259942</v>
      </c>
      <c r="AG1343">
        <f t="shared" si="145"/>
        <v>0</v>
      </c>
      <c r="AH1343" t="b">
        <f t="shared" si="146"/>
        <v>1</v>
      </c>
    </row>
    <row r="1344" spans="1:34" x14ac:dyDescent="0.25">
      <c r="A1344">
        <v>23336</v>
      </c>
      <c r="B1344">
        <v>0.31313131313131315</v>
      </c>
      <c r="C1344">
        <v>1</v>
      </c>
      <c r="D1344">
        <v>0.33333333333333331</v>
      </c>
      <c r="E1344">
        <v>0.66666666666666663</v>
      </c>
      <c r="F1344">
        <v>0.22413793103448276</v>
      </c>
      <c r="G1344">
        <v>0.2</v>
      </c>
      <c r="H1344">
        <v>0.2</v>
      </c>
      <c r="I1344">
        <v>0.1</v>
      </c>
      <c r="J1344">
        <v>0.1</v>
      </c>
      <c r="K1344">
        <v>0.1</v>
      </c>
      <c r="L1344">
        <v>0.1</v>
      </c>
      <c r="M1344">
        <v>0.14811196620449149</v>
      </c>
      <c r="N1344">
        <v>6.6220432985229311E-2</v>
      </c>
      <c r="O1344">
        <v>8.6515903287281481E-2</v>
      </c>
      <c r="P1344">
        <v>0.1604307140448348</v>
      </c>
      <c r="Q1344">
        <v>8.0956465262938704E-2</v>
      </c>
      <c r="R1344">
        <v>0.2675653805099184</v>
      </c>
      <c r="S1344">
        <v>0</v>
      </c>
      <c r="T1344">
        <v>1.8524466842688683E-4</v>
      </c>
      <c r="U1344">
        <v>3.4708271952144993E-4</v>
      </c>
      <c r="V1344">
        <v>5.0080515297906605E-4</v>
      </c>
      <c r="W1344">
        <v>2.0094764951503884E-2</v>
      </c>
      <c r="X1344">
        <v>7.9520907340362348E-3</v>
      </c>
      <c r="Y1344">
        <v>1</v>
      </c>
      <c r="Z1344">
        <v>0.84752806995234142</v>
      </c>
      <c r="AA1344">
        <v>0</v>
      </c>
      <c r="AB1344">
        <f t="shared" si="140"/>
        <v>0</v>
      </c>
      <c r="AC1344">
        <f t="shared" si="141"/>
        <v>0.20497273005395444</v>
      </c>
      <c r="AD1344">
        <f t="shared" si="142"/>
        <v>0.20497273005395444</v>
      </c>
      <c r="AE1344">
        <f t="shared" si="143"/>
        <v>4.2013820065771278E-2</v>
      </c>
      <c r="AF1344">
        <f t="shared" si="144"/>
        <v>0.20497273005395444</v>
      </c>
      <c r="AG1344">
        <f t="shared" si="145"/>
        <v>0</v>
      </c>
      <c r="AH1344" t="b">
        <f t="shared" si="146"/>
        <v>1</v>
      </c>
    </row>
    <row r="1345" spans="1:34" x14ac:dyDescent="0.25">
      <c r="A1345">
        <v>21623</v>
      </c>
      <c r="B1345">
        <v>1.0101010101010102E-2</v>
      </c>
      <c r="C1345">
        <v>1</v>
      </c>
      <c r="D1345">
        <v>0.16666666666666666</v>
      </c>
      <c r="E1345">
        <v>0.66666666666666663</v>
      </c>
      <c r="F1345">
        <v>5.1724137931034482E-2</v>
      </c>
      <c r="G1345">
        <v>0.1</v>
      </c>
      <c r="H1345">
        <v>0.1</v>
      </c>
      <c r="I1345">
        <v>0.1</v>
      </c>
      <c r="J1345">
        <v>0.1</v>
      </c>
      <c r="K1345">
        <v>0.2</v>
      </c>
      <c r="L1345">
        <v>0.1</v>
      </c>
      <c r="M1345">
        <v>0.14686427907133143</v>
      </c>
      <c r="N1345">
        <v>6.6590554498969348E-2</v>
      </c>
      <c r="O1345">
        <v>8.6558728593523607E-2</v>
      </c>
      <c r="P1345">
        <v>0.16112872626428759</v>
      </c>
      <c r="Q1345">
        <v>8.130450518341506E-2</v>
      </c>
      <c r="R1345">
        <v>0.26190243816219116</v>
      </c>
      <c r="S1345">
        <v>4.4645310181878125E-4</v>
      </c>
      <c r="T1345">
        <v>2.3155583553360854E-4</v>
      </c>
      <c r="U1345">
        <v>1.1740547296995669E-3</v>
      </c>
      <c r="V1345">
        <v>0</v>
      </c>
      <c r="W1345">
        <v>4.7593481334211743E-3</v>
      </c>
      <c r="X1345">
        <v>1.0375170712699512E-2</v>
      </c>
      <c r="Y1345">
        <v>1</v>
      </c>
      <c r="Z1345">
        <v>0.84762574874459484</v>
      </c>
      <c r="AA1345">
        <v>0</v>
      </c>
      <c r="AB1345">
        <f t="shared" si="140"/>
        <v>0</v>
      </c>
      <c r="AC1345">
        <f t="shared" si="141"/>
        <v>0.12229614030560694</v>
      </c>
      <c r="AD1345">
        <f t="shared" si="142"/>
        <v>0.12229614030560694</v>
      </c>
      <c r="AE1345">
        <f t="shared" si="143"/>
        <v>1.4956345933648698E-2</v>
      </c>
      <c r="AF1345">
        <f t="shared" si="144"/>
        <v>0.12229614030560694</v>
      </c>
      <c r="AG1345">
        <f t="shared" si="145"/>
        <v>0</v>
      </c>
      <c r="AH1345" t="b">
        <f t="shared" si="146"/>
        <v>1</v>
      </c>
    </row>
    <row r="1346" spans="1:34" x14ac:dyDescent="0.25">
      <c r="A1346">
        <v>19053</v>
      </c>
      <c r="B1346">
        <v>1.0101010101010102E-2</v>
      </c>
      <c r="C1346">
        <v>1</v>
      </c>
      <c r="D1346">
        <v>0.33333333333333331</v>
      </c>
      <c r="E1346">
        <v>0.33333333333333331</v>
      </c>
      <c r="F1346">
        <v>8.6206896551724144E-2</v>
      </c>
      <c r="G1346">
        <v>0.3</v>
      </c>
      <c r="H1346">
        <v>0.4</v>
      </c>
      <c r="I1346">
        <v>0.4</v>
      </c>
      <c r="J1346">
        <v>0.4</v>
      </c>
      <c r="K1346">
        <v>0.4</v>
      </c>
      <c r="L1346">
        <v>0.6</v>
      </c>
      <c r="M1346">
        <v>0.16050300374040674</v>
      </c>
      <c r="N1346">
        <v>8.0695031261032474E-2</v>
      </c>
      <c r="O1346">
        <v>9.6278425983321189E-2</v>
      </c>
      <c r="P1346">
        <v>0.17756356997925746</v>
      </c>
      <c r="Q1346">
        <v>0.10136984943059281</v>
      </c>
      <c r="R1346">
        <v>0.27634759046375573</v>
      </c>
      <c r="S1346">
        <v>0</v>
      </c>
      <c r="T1346">
        <v>1.8423532247712495E-3</v>
      </c>
      <c r="U1346">
        <v>1.1160216061782955E-3</v>
      </c>
      <c r="V1346">
        <v>4.830917874396135E-3</v>
      </c>
      <c r="W1346">
        <v>0</v>
      </c>
      <c r="X1346">
        <v>0</v>
      </c>
      <c r="Y1346">
        <v>1</v>
      </c>
      <c r="Z1346">
        <v>0.84765487666483275</v>
      </c>
      <c r="AA1346">
        <v>1</v>
      </c>
      <c r="AB1346">
        <f t="shared" si="140"/>
        <v>1</v>
      </c>
      <c r="AC1346">
        <f t="shared" si="141"/>
        <v>0.44084091769071443</v>
      </c>
      <c r="AD1346">
        <f t="shared" si="142"/>
        <v>-0.55915908230928557</v>
      </c>
      <c r="AE1346">
        <f t="shared" si="143"/>
        <v>0.31265887932896241</v>
      </c>
      <c r="AF1346">
        <f t="shared" si="144"/>
        <v>0.55915908230928557</v>
      </c>
      <c r="AG1346">
        <f t="shared" si="145"/>
        <v>0</v>
      </c>
      <c r="AH1346" t="b">
        <f t="shared" si="146"/>
        <v>0</v>
      </c>
    </row>
    <row r="1347" spans="1:34" x14ac:dyDescent="0.25">
      <c r="A1347">
        <v>12686</v>
      </c>
      <c r="B1347">
        <v>0.12121212121212122</v>
      </c>
      <c r="C1347">
        <v>0</v>
      </c>
      <c r="D1347">
        <v>0.33333333333333331</v>
      </c>
      <c r="E1347">
        <v>0.33333333333333331</v>
      </c>
      <c r="F1347">
        <v>0.53448275862068961</v>
      </c>
      <c r="G1347">
        <v>0.2</v>
      </c>
      <c r="H1347">
        <v>0.2</v>
      </c>
      <c r="I1347">
        <v>0.4</v>
      </c>
      <c r="J1347">
        <v>0.4</v>
      </c>
      <c r="K1347">
        <v>0.2</v>
      </c>
      <c r="L1347">
        <v>0.2</v>
      </c>
      <c r="M1347">
        <v>0.21943277134319272</v>
      </c>
      <c r="N1347">
        <v>0.15068690756832062</v>
      </c>
      <c r="O1347">
        <v>0.13584626373909944</v>
      </c>
      <c r="P1347">
        <v>0.24286021104272287</v>
      </c>
      <c r="Q1347">
        <v>0.16963723531365735</v>
      </c>
      <c r="R1347">
        <v>0.33679329453524909</v>
      </c>
      <c r="S1347">
        <v>9.0790244885250102E-3</v>
      </c>
      <c r="T1347">
        <v>2.0780651906862307E-3</v>
      </c>
      <c r="U1347">
        <v>0</v>
      </c>
      <c r="V1347">
        <v>5.6344605475040256E-3</v>
      </c>
      <c r="W1347">
        <v>2.4964304888999343E-2</v>
      </c>
      <c r="X1347">
        <v>0</v>
      </c>
      <c r="Y1347">
        <v>1</v>
      </c>
      <c r="Z1347">
        <v>0.84770737962392106</v>
      </c>
      <c r="AA1347">
        <v>0</v>
      </c>
      <c r="AB1347">
        <f t="shared" ref="AB1347:AB1410" si="147">AA1347 - $AI$5</f>
        <v>0</v>
      </c>
      <c r="AC1347">
        <f t="shared" si="141"/>
        <v>0.28800544650280074</v>
      </c>
      <c r="AD1347">
        <f t="shared" si="142"/>
        <v>0.28800544650280074</v>
      </c>
      <c r="AE1347">
        <f t="shared" si="143"/>
        <v>8.2947137215277619E-2</v>
      </c>
      <c r="AF1347">
        <f t="shared" si="144"/>
        <v>0.28800544650280074</v>
      </c>
      <c r="AG1347">
        <f t="shared" si="145"/>
        <v>0</v>
      </c>
      <c r="AH1347" t="b">
        <f t="shared" si="146"/>
        <v>1</v>
      </c>
    </row>
    <row r="1348" spans="1:34" x14ac:dyDescent="0.25">
      <c r="A1348">
        <v>732</v>
      </c>
      <c r="B1348">
        <v>0.19191919191919191</v>
      </c>
      <c r="C1348">
        <v>0</v>
      </c>
      <c r="D1348">
        <v>0.33333333333333331</v>
      </c>
      <c r="E1348">
        <v>0.33333333333333331</v>
      </c>
      <c r="F1348">
        <v>0.29310344827586204</v>
      </c>
      <c r="G1348">
        <v>0.2</v>
      </c>
      <c r="H1348">
        <v>0.2</v>
      </c>
      <c r="I1348">
        <v>0.2</v>
      </c>
      <c r="J1348">
        <v>0.2</v>
      </c>
      <c r="K1348">
        <v>0.2</v>
      </c>
      <c r="L1348">
        <v>0.2</v>
      </c>
      <c r="M1348">
        <v>0.28177907796805746</v>
      </c>
      <c r="N1348">
        <v>0.21436773755157976</v>
      </c>
      <c r="O1348">
        <v>0.1732464821481613</v>
      </c>
      <c r="P1348">
        <v>0.31267744676361597</v>
      </c>
      <c r="Q1348">
        <v>0.24469982796317322</v>
      </c>
      <c r="R1348">
        <v>0.39069998701265768</v>
      </c>
      <c r="S1348">
        <v>6.8685092587504812E-3</v>
      </c>
      <c r="T1348">
        <v>2.9686645581231863E-3</v>
      </c>
      <c r="U1348">
        <v>5.580108030891478E-3</v>
      </c>
      <c r="V1348">
        <v>8.0515297906602248E-3</v>
      </c>
      <c r="W1348">
        <v>1.152793831134577E-2</v>
      </c>
      <c r="X1348">
        <v>1.8915534571922538E-2</v>
      </c>
      <c r="Y1348">
        <v>1</v>
      </c>
      <c r="Z1348">
        <v>0.84780142533466663</v>
      </c>
      <c r="AA1348">
        <v>0</v>
      </c>
      <c r="AB1348">
        <f t="shared" si="147"/>
        <v>0</v>
      </c>
      <c r="AC1348">
        <f t="shared" ref="AC1348:AC1411" si="148">SUMPRODUCT($B$2:$Y$2, B1348:Y1348)</f>
        <v>0.20772929135665819</v>
      </c>
      <c r="AD1348">
        <f t="shared" ref="AD1348:AD1411" si="149" xml:space="preserve"> AC1348 - AA1348</f>
        <v>0.20772929135665819</v>
      </c>
      <c r="AE1348">
        <f t="shared" ref="AE1348:AE1411" si="150">AD1348 * AD1348</f>
        <v>4.3151458487539388E-2</v>
      </c>
      <c r="AF1348">
        <f t="shared" ref="AF1348:AF1411" si="151">ABS(AD1348)</f>
        <v>0.20772929135665819</v>
      </c>
      <c r="AG1348">
        <f t="shared" ref="AG1348:AG1411" si="152">IF(AC1348 &gt;= 0.5, 1, 0)</f>
        <v>0</v>
      </c>
      <c r="AH1348" t="b">
        <f t="shared" ref="AH1348:AH1411" si="153">IF(AA1348=AG1348, TRUE, FALSE)</f>
        <v>1</v>
      </c>
    </row>
    <row r="1349" spans="1:34" x14ac:dyDescent="0.25">
      <c r="A1349">
        <v>24440</v>
      </c>
      <c r="B1349">
        <v>0.47474747474747475</v>
      </c>
      <c r="C1349">
        <v>0</v>
      </c>
      <c r="D1349">
        <v>0.16666666666666666</v>
      </c>
      <c r="E1349">
        <v>0.33333333333333331</v>
      </c>
      <c r="F1349">
        <v>0.34482758620689657</v>
      </c>
      <c r="G1349">
        <v>0.2</v>
      </c>
      <c r="H1349">
        <v>0.2</v>
      </c>
      <c r="I1349">
        <v>0.2</v>
      </c>
      <c r="J1349">
        <v>0.1</v>
      </c>
      <c r="K1349">
        <v>0.1</v>
      </c>
      <c r="L1349">
        <v>0.1</v>
      </c>
      <c r="M1349">
        <v>0.21443405885012801</v>
      </c>
      <c r="N1349">
        <v>0.16455697403834837</v>
      </c>
      <c r="O1349">
        <v>0.15629370034254755</v>
      </c>
      <c r="P1349">
        <v>0.16701614376979348</v>
      </c>
      <c r="Q1349">
        <v>8.5759614478857313E-2</v>
      </c>
      <c r="R1349">
        <v>0.26904163403821046</v>
      </c>
      <c r="S1349">
        <v>3.4342546293752406E-2</v>
      </c>
      <c r="T1349">
        <v>1.7811987348739119E-2</v>
      </c>
      <c r="U1349">
        <v>1.0488371054863622E-2</v>
      </c>
      <c r="V1349">
        <v>8.3011272141706918E-3</v>
      </c>
      <c r="W1349">
        <v>9.6148210320986388E-3</v>
      </c>
      <c r="X1349">
        <v>2.6962202978818385E-2</v>
      </c>
      <c r="Y1349">
        <v>1</v>
      </c>
      <c r="Z1349">
        <v>0.84782044242633969</v>
      </c>
      <c r="AA1349">
        <v>0</v>
      </c>
      <c r="AB1349">
        <f t="shared" si="147"/>
        <v>0</v>
      </c>
      <c r="AC1349">
        <f t="shared" si="148"/>
        <v>0.20164891534521534</v>
      </c>
      <c r="AD1349">
        <f t="shared" si="149"/>
        <v>0.20164891534521534</v>
      </c>
      <c r="AE1349">
        <f t="shared" si="150"/>
        <v>4.0662285059901826E-2</v>
      </c>
      <c r="AF1349">
        <f t="shared" si="151"/>
        <v>0.20164891534521534</v>
      </c>
      <c r="AG1349">
        <f t="shared" si="152"/>
        <v>0</v>
      </c>
      <c r="AH1349" t="b">
        <f t="shared" si="153"/>
        <v>1</v>
      </c>
    </row>
    <row r="1350" spans="1:34" x14ac:dyDescent="0.25">
      <c r="A1350">
        <v>8076</v>
      </c>
      <c r="B1350">
        <v>9.0909090909090912E-2</v>
      </c>
      <c r="C1350">
        <v>1</v>
      </c>
      <c r="D1350">
        <v>0.5</v>
      </c>
      <c r="E1350">
        <v>0.66666666666666663</v>
      </c>
      <c r="F1350">
        <v>0.43103448275862066</v>
      </c>
      <c r="G1350">
        <v>0.3</v>
      </c>
      <c r="H1350">
        <v>0.1</v>
      </c>
      <c r="I1350">
        <v>0.4</v>
      </c>
      <c r="J1350">
        <v>0.4</v>
      </c>
      <c r="K1350">
        <v>0.1</v>
      </c>
      <c r="L1350">
        <v>0.2</v>
      </c>
      <c r="M1350">
        <v>0.1465191741196063</v>
      </c>
      <c r="N1350">
        <v>6.6413085978278608E-2</v>
      </c>
      <c r="O1350">
        <v>8.6456057667020067E-2</v>
      </c>
      <c r="P1350">
        <v>0.16013775614976083</v>
      </c>
      <c r="Q1350">
        <v>8.8437836203092701E-2</v>
      </c>
      <c r="R1350">
        <v>0.27369248586185618</v>
      </c>
      <c r="S1350">
        <v>2.3238456325439126E-4</v>
      </c>
      <c r="T1350">
        <v>0</v>
      </c>
      <c r="U1350">
        <v>0</v>
      </c>
      <c r="V1350">
        <v>1.2650563607085346E-2</v>
      </c>
      <c r="W1350">
        <v>2.344506469665603E-2</v>
      </c>
      <c r="X1350">
        <v>1.6361937404712995E-3</v>
      </c>
      <c r="Y1350">
        <v>1</v>
      </c>
      <c r="Z1350">
        <v>0.84782274986517137</v>
      </c>
      <c r="AA1350">
        <v>0</v>
      </c>
      <c r="AB1350">
        <f t="shared" si="147"/>
        <v>0</v>
      </c>
      <c r="AC1350">
        <f t="shared" si="148"/>
        <v>0.34475883238278993</v>
      </c>
      <c r="AD1350">
        <f t="shared" si="149"/>
        <v>0.34475883238278993</v>
      </c>
      <c r="AE1350">
        <f t="shared" si="150"/>
        <v>0.11885865250594464</v>
      </c>
      <c r="AF1350">
        <f t="shared" si="151"/>
        <v>0.34475883238278993</v>
      </c>
      <c r="AG1350">
        <f t="shared" si="152"/>
        <v>0</v>
      </c>
      <c r="AH1350" t="b">
        <f t="shared" si="153"/>
        <v>1</v>
      </c>
    </row>
    <row r="1351" spans="1:34" x14ac:dyDescent="0.25">
      <c r="A1351">
        <v>29645</v>
      </c>
      <c r="B1351">
        <v>0.15151515151515152</v>
      </c>
      <c r="C1351">
        <v>0</v>
      </c>
      <c r="D1351">
        <v>0.16666666666666666</v>
      </c>
      <c r="E1351">
        <v>0.66666666666666663</v>
      </c>
      <c r="F1351">
        <v>0.17241379310344829</v>
      </c>
      <c r="G1351">
        <v>0.3</v>
      </c>
      <c r="H1351">
        <v>0.4</v>
      </c>
      <c r="I1351">
        <v>0.2</v>
      </c>
      <c r="J1351">
        <v>0.2</v>
      </c>
      <c r="K1351">
        <v>0.2</v>
      </c>
      <c r="L1351">
        <v>0.2</v>
      </c>
      <c r="M1351">
        <v>0.1964549757497405</v>
      </c>
      <c r="N1351">
        <v>0.11876914667061463</v>
      </c>
      <c r="O1351">
        <v>0.11726447316912207</v>
      </c>
      <c r="P1351">
        <v>0.21602677503282824</v>
      </c>
      <c r="Q1351">
        <v>0.14036717715826894</v>
      </c>
      <c r="R1351">
        <v>0.30845399137917123</v>
      </c>
      <c r="S1351">
        <v>0</v>
      </c>
      <c r="T1351">
        <v>1.1874658232492747E-3</v>
      </c>
      <c r="U1351">
        <v>3.9060756216240345E-3</v>
      </c>
      <c r="V1351">
        <v>3.2206119162640902E-3</v>
      </c>
      <c r="W1351">
        <v>5.1579142332643267E-3</v>
      </c>
      <c r="X1351">
        <v>5.6746603715767613E-3</v>
      </c>
      <c r="Y1351">
        <v>1</v>
      </c>
      <c r="Z1351">
        <v>0.84783179626297633</v>
      </c>
      <c r="AA1351">
        <v>0</v>
      </c>
      <c r="AB1351">
        <f t="shared" si="147"/>
        <v>0</v>
      </c>
      <c r="AC1351">
        <f t="shared" si="148"/>
        <v>0.37865876750446048</v>
      </c>
      <c r="AD1351">
        <f t="shared" si="149"/>
        <v>0.37865876750446048</v>
      </c>
      <c r="AE1351">
        <f t="shared" si="150"/>
        <v>0.14338246220799705</v>
      </c>
      <c r="AF1351">
        <f t="shared" si="151"/>
        <v>0.37865876750446048</v>
      </c>
      <c r="AG1351">
        <f t="shared" si="152"/>
        <v>0</v>
      </c>
      <c r="AH1351" t="b">
        <f t="shared" si="153"/>
        <v>1</v>
      </c>
    </row>
    <row r="1352" spans="1:34" x14ac:dyDescent="0.25">
      <c r="A1352">
        <v>21856</v>
      </c>
      <c r="B1352">
        <v>0.17171717171717171</v>
      </c>
      <c r="C1352">
        <v>1</v>
      </c>
      <c r="D1352">
        <v>0.33333333333333331</v>
      </c>
      <c r="E1352">
        <v>0.66666666666666663</v>
      </c>
      <c r="F1352">
        <v>0.10344827586206896</v>
      </c>
      <c r="G1352">
        <v>0.2</v>
      </c>
      <c r="H1352">
        <v>0.2</v>
      </c>
      <c r="I1352">
        <v>0.2</v>
      </c>
      <c r="J1352">
        <v>0.2</v>
      </c>
      <c r="K1352">
        <v>0.2</v>
      </c>
      <c r="L1352">
        <v>0.2</v>
      </c>
      <c r="M1352">
        <v>0.29969090984708313</v>
      </c>
      <c r="N1352">
        <v>0.22992233142388593</v>
      </c>
      <c r="O1352">
        <v>0.18081283529332315</v>
      </c>
      <c r="P1352">
        <v>0.31669973040337757</v>
      </c>
      <c r="Q1352">
        <v>0.2245700318788702</v>
      </c>
      <c r="R1352">
        <v>0.37084164894675725</v>
      </c>
      <c r="S1352">
        <v>9.158012345000641E-3</v>
      </c>
      <c r="T1352">
        <v>4.8092365841595625E-3</v>
      </c>
      <c r="U1352">
        <v>8.9281728494263642E-3</v>
      </c>
      <c r="V1352">
        <v>9.017713365539453E-3</v>
      </c>
      <c r="W1352">
        <v>1.2894785583160817E-2</v>
      </c>
      <c r="X1352">
        <v>2.8373301857883806E-2</v>
      </c>
      <c r="Y1352">
        <v>1</v>
      </c>
      <c r="Z1352">
        <v>0.84784504363655921</v>
      </c>
      <c r="AA1352">
        <v>0</v>
      </c>
      <c r="AB1352">
        <f t="shared" si="147"/>
        <v>0</v>
      </c>
      <c r="AC1352">
        <f t="shared" si="148"/>
        <v>0.14502995559503232</v>
      </c>
      <c r="AD1352">
        <f t="shared" si="149"/>
        <v>0.14502995559503232</v>
      </c>
      <c r="AE1352">
        <f t="shared" si="150"/>
        <v>2.1033688019897044E-2</v>
      </c>
      <c r="AF1352">
        <f t="shared" si="151"/>
        <v>0.14502995559503232</v>
      </c>
      <c r="AG1352">
        <f t="shared" si="152"/>
        <v>0</v>
      </c>
      <c r="AH1352" t="b">
        <f t="shared" si="153"/>
        <v>1</v>
      </c>
    </row>
    <row r="1353" spans="1:34" x14ac:dyDescent="0.25">
      <c r="A1353">
        <v>28910</v>
      </c>
      <c r="B1353">
        <v>0.30303030303030304</v>
      </c>
      <c r="C1353">
        <v>1</v>
      </c>
      <c r="D1353">
        <v>0.33333333333333331</v>
      </c>
      <c r="E1353">
        <v>0.66666666666666663</v>
      </c>
      <c r="F1353">
        <v>0.22413793103448276</v>
      </c>
      <c r="G1353">
        <v>0.2</v>
      </c>
      <c r="H1353">
        <v>0.2</v>
      </c>
      <c r="I1353">
        <v>0.2</v>
      </c>
      <c r="J1353">
        <v>0.2</v>
      </c>
      <c r="K1353">
        <v>0.2</v>
      </c>
      <c r="L1353">
        <v>0.2</v>
      </c>
      <c r="M1353">
        <v>0.22399877531986362</v>
      </c>
      <c r="N1353">
        <v>0.13733026606991691</v>
      </c>
      <c r="O1353">
        <v>0.12829363665363058</v>
      </c>
      <c r="P1353">
        <v>0.23185403726122988</v>
      </c>
      <c r="Q1353">
        <v>0.1332655762737914</v>
      </c>
      <c r="R1353">
        <v>0.27444944042998093</v>
      </c>
      <c r="S1353">
        <v>3.4342546293752406E-3</v>
      </c>
      <c r="T1353">
        <v>1.794260858929654E-3</v>
      </c>
      <c r="U1353">
        <v>5.8122405249765637E-3</v>
      </c>
      <c r="V1353">
        <v>2.5336553945249599E-2</v>
      </c>
      <c r="W1353">
        <v>3.7676218967526241E-3</v>
      </c>
      <c r="X1353">
        <v>0.26669768814336464</v>
      </c>
      <c r="Y1353">
        <v>1</v>
      </c>
      <c r="Z1353">
        <v>0.84785247005785613</v>
      </c>
      <c r="AA1353">
        <v>0</v>
      </c>
      <c r="AB1353">
        <f t="shared" si="147"/>
        <v>0</v>
      </c>
      <c r="AC1353">
        <f t="shared" si="148"/>
        <v>0.16686680797998882</v>
      </c>
      <c r="AD1353">
        <f t="shared" si="149"/>
        <v>0.16686680797998882</v>
      </c>
      <c r="AE1353">
        <f t="shared" si="150"/>
        <v>2.7844531605430461E-2</v>
      </c>
      <c r="AF1353">
        <f t="shared" si="151"/>
        <v>0.16686680797998882</v>
      </c>
      <c r="AG1353">
        <f t="shared" si="152"/>
        <v>0</v>
      </c>
      <c r="AH1353" t="b">
        <f t="shared" si="153"/>
        <v>1</v>
      </c>
    </row>
    <row r="1354" spans="1:34" x14ac:dyDescent="0.25">
      <c r="A1354">
        <v>7959</v>
      </c>
      <c r="B1354">
        <v>0.31313131313131315</v>
      </c>
      <c r="C1354">
        <v>1</v>
      </c>
      <c r="D1354">
        <v>0.33333333333333331</v>
      </c>
      <c r="E1354">
        <v>0.66666666666666663</v>
      </c>
      <c r="F1354">
        <v>0.20689655172413793</v>
      </c>
      <c r="G1354">
        <v>0.1</v>
      </c>
      <c r="H1354">
        <v>0.1</v>
      </c>
      <c r="I1354">
        <v>0.1</v>
      </c>
      <c r="J1354">
        <v>0.1</v>
      </c>
      <c r="K1354">
        <v>0.1</v>
      </c>
      <c r="L1354">
        <v>0.1</v>
      </c>
      <c r="M1354">
        <v>0.16067998063872732</v>
      </c>
      <c r="N1354">
        <v>6.8054907052048572E-2</v>
      </c>
      <c r="O1354">
        <v>9.1195391557814434E-2</v>
      </c>
      <c r="P1354">
        <v>0.163649482943445</v>
      </c>
      <c r="Q1354">
        <v>8.140564498936545E-2</v>
      </c>
      <c r="R1354">
        <v>0.26518078149987667</v>
      </c>
      <c r="S1354">
        <v>2.2196732421195303E-3</v>
      </c>
      <c r="T1354">
        <v>5.2456302742036704E-3</v>
      </c>
      <c r="U1354">
        <v>4.1861970447747872E-3</v>
      </c>
      <c r="V1354">
        <v>1.2302737520128823E-3</v>
      </c>
      <c r="W1354">
        <v>1.2819761376131517E-2</v>
      </c>
      <c r="X1354">
        <v>1.416773539436998E-3</v>
      </c>
      <c r="Y1354">
        <v>1</v>
      </c>
      <c r="Z1354">
        <v>0.84786759692533598</v>
      </c>
      <c r="AA1354">
        <v>0</v>
      </c>
      <c r="AB1354">
        <f t="shared" si="147"/>
        <v>0</v>
      </c>
      <c r="AC1354">
        <f t="shared" si="148"/>
        <v>7.4477108890925514E-2</v>
      </c>
      <c r="AD1354">
        <f t="shared" si="149"/>
        <v>7.4477108890925514E-2</v>
      </c>
      <c r="AE1354">
        <f t="shared" si="150"/>
        <v>5.5468397487507762E-3</v>
      </c>
      <c r="AF1354">
        <f t="shared" si="151"/>
        <v>7.4477108890925514E-2</v>
      </c>
      <c r="AG1354">
        <f t="shared" si="152"/>
        <v>0</v>
      </c>
      <c r="AH1354" t="b">
        <f t="shared" si="153"/>
        <v>1</v>
      </c>
    </row>
    <row r="1355" spans="1:34" x14ac:dyDescent="0.25">
      <c r="A1355">
        <v>23225</v>
      </c>
      <c r="B1355">
        <v>0.47474747474747475</v>
      </c>
      <c r="C1355">
        <v>1</v>
      </c>
      <c r="D1355">
        <v>0.16666666666666666</v>
      </c>
      <c r="E1355">
        <v>0.33333333333333331</v>
      </c>
      <c r="F1355">
        <v>0.37931034482758619</v>
      </c>
      <c r="G1355">
        <v>0.2</v>
      </c>
      <c r="H1355">
        <v>0.2</v>
      </c>
      <c r="I1355">
        <v>0.2</v>
      </c>
      <c r="J1355">
        <v>0.2</v>
      </c>
      <c r="K1355">
        <v>0.2</v>
      </c>
      <c r="L1355">
        <v>0.2</v>
      </c>
      <c r="M1355">
        <v>0.39134990014078513</v>
      </c>
      <c r="N1355">
        <v>0.33415803998830795</v>
      </c>
      <c r="O1355">
        <v>0.24453469481204357</v>
      </c>
      <c r="P1355">
        <v>0.437081875608759</v>
      </c>
      <c r="Q1355">
        <v>0.37811810551261521</v>
      </c>
      <c r="R1355">
        <v>0.26366302995465191</v>
      </c>
      <c r="S1355">
        <v>6.4644119640273274E-3</v>
      </c>
      <c r="T1355">
        <v>3.4389010241298993E-3</v>
      </c>
      <c r="U1355">
        <v>6.5622070443283782E-3</v>
      </c>
      <c r="V1355">
        <v>9.6618357487922701E-3</v>
      </c>
      <c r="W1355">
        <v>8.1893610985419515E-3</v>
      </c>
      <c r="X1355">
        <v>4.0305221065852541E-2</v>
      </c>
      <c r="Y1355">
        <v>1</v>
      </c>
      <c r="Z1355">
        <v>0.84787898099117054</v>
      </c>
      <c r="AA1355">
        <v>0</v>
      </c>
      <c r="AB1355">
        <f t="shared" si="147"/>
        <v>0</v>
      </c>
      <c r="AC1355">
        <f t="shared" si="148"/>
        <v>0.13389989033902261</v>
      </c>
      <c r="AD1355">
        <f t="shared" si="149"/>
        <v>0.13389989033902261</v>
      </c>
      <c r="AE1355">
        <f t="shared" si="150"/>
        <v>1.7929180632802279E-2</v>
      </c>
      <c r="AF1355">
        <f t="shared" si="151"/>
        <v>0.13389989033902261</v>
      </c>
      <c r="AG1355">
        <f t="shared" si="152"/>
        <v>0</v>
      </c>
      <c r="AH1355" t="b">
        <f t="shared" si="153"/>
        <v>1</v>
      </c>
    </row>
    <row r="1356" spans="1:34" x14ac:dyDescent="0.25">
      <c r="A1356">
        <v>28352</v>
      </c>
      <c r="B1356">
        <v>2.0202020202020204E-2</v>
      </c>
      <c r="C1356">
        <v>1</v>
      </c>
      <c r="D1356">
        <v>0.5</v>
      </c>
      <c r="E1356">
        <v>0.33333333333333331</v>
      </c>
      <c r="F1356">
        <v>0.39655172413793105</v>
      </c>
      <c r="G1356">
        <v>0.2</v>
      </c>
      <c r="H1356">
        <v>0.2</v>
      </c>
      <c r="I1356">
        <v>0.4</v>
      </c>
      <c r="J1356">
        <v>0.4</v>
      </c>
      <c r="K1356">
        <v>0.4</v>
      </c>
      <c r="L1356">
        <v>0.4</v>
      </c>
      <c r="M1356">
        <v>0.16948812086814247</v>
      </c>
      <c r="N1356">
        <v>9.3660672596203129E-2</v>
      </c>
      <c r="O1356">
        <v>0.10268080926651781</v>
      </c>
      <c r="P1356">
        <v>0.18706256487934092</v>
      </c>
      <c r="Q1356">
        <v>0.11013629084635178</v>
      </c>
      <c r="R1356">
        <v>0.2828128278055157</v>
      </c>
      <c r="S1356">
        <v>3.8921552466252723E-3</v>
      </c>
      <c r="T1356">
        <v>9.4997265859941967E-4</v>
      </c>
      <c r="U1356">
        <v>0</v>
      </c>
      <c r="V1356">
        <v>3.5748792270531402E-3</v>
      </c>
      <c r="W1356">
        <v>0</v>
      </c>
      <c r="X1356">
        <v>2.0807088029114792E-3</v>
      </c>
      <c r="Y1356">
        <v>1</v>
      </c>
      <c r="Z1356">
        <v>0.84797251733436318</v>
      </c>
      <c r="AA1356">
        <v>0</v>
      </c>
      <c r="AB1356">
        <f t="shared" si="147"/>
        <v>0</v>
      </c>
      <c r="AC1356">
        <f t="shared" si="148"/>
        <v>0.30068948177165611</v>
      </c>
      <c r="AD1356">
        <f t="shared" si="149"/>
        <v>0.30068948177165611</v>
      </c>
      <c r="AE1356">
        <f t="shared" si="150"/>
        <v>9.0414164448107112E-2</v>
      </c>
      <c r="AF1356">
        <f t="shared" si="151"/>
        <v>0.30068948177165611</v>
      </c>
      <c r="AG1356">
        <f t="shared" si="152"/>
        <v>0</v>
      </c>
      <c r="AH1356" t="b">
        <f t="shared" si="153"/>
        <v>1</v>
      </c>
    </row>
    <row r="1357" spans="1:34" x14ac:dyDescent="0.25">
      <c r="A1357">
        <v>22037</v>
      </c>
      <c r="B1357">
        <v>0.24242424242424243</v>
      </c>
      <c r="C1357">
        <v>1</v>
      </c>
      <c r="D1357">
        <v>0.16666666666666666</v>
      </c>
      <c r="E1357">
        <v>0.66666666666666663</v>
      </c>
      <c r="F1357">
        <v>0.1206896551724138</v>
      </c>
      <c r="G1357">
        <v>0.2</v>
      </c>
      <c r="H1357">
        <v>0.2</v>
      </c>
      <c r="I1357">
        <v>0.2</v>
      </c>
      <c r="J1357">
        <v>0.2</v>
      </c>
      <c r="K1357">
        <v>0.1</v>
      </c>
      <c r="L1357">
        <v>0.2</v>
      </c>
      <c r="M1357">
        <v>0.18694689188746746</v>
      </c>
      <c r="N1357">
        <v>9.5748537545505968E-2</v>
      </c>
      <c r="O1357">
        <v>9.8350511954574435E-2</v>
      </c>
      <c r="P1357">
        <v>0.1725625620533805</v>
      </c>
      <c r="Q1357">
        <v>0.1082304996008944</v>
      </c>
      <c r="R1357">
        <v>0.27788609101744682</v>
      </c>
      <c r="S1357">
        <v>5.7237577156254004E-3</v>
      </c>
      <c r="T1357">
        <v>9.4106666492505008E-4</v>
      </c>
      <c r="U1357">
        <v>3.379313423507879E-3</v>
      </c>
      <c r="V1357">
        <v>4.47938808373591E-2</v>
      </c>
      <c r="W1357">
        <v>0</v>
      </c>
      <c r="X1357">
        <v>0</v>
      </c>
      <c r="Y1357">
        <v>1</v>
      </c>
      <c r="Z1357">
        <v>0.84797261825933878</v>
      </c>
      <c r="AA1357">
        <v>0</v>
      </c>
      <c r="AB1357">
        <f t="shared" si="147"/>
        <v>0</v>
      </c>
      <c r="AC1357">
        <f t="shared" si="148"/>
        <v>0.20211013904157563</v>
      </c>
      <c r="AD1357">
        <f t="shared" si="149"/>
        <v>0.20211013904157563</v>
      </c>
      <c r="AE1357">
        <f t="shared" si="150"/>
        <v>4.0848508303405029E-2</v>
      </c>
      <c r="AF1357">
        <f t="shared" si="151"/>
        <v>0.20211013904157563</v>
      </c>
      <c r="AG1357">
        <f t="shared" si="152"/>
        <v>0</v>
      </c>
      <c r="AH1357" t="b">
        <f t="shared" si="153"/>
        <v>1</v>
      </c>
    </row>
    <row r="1358" spans="1:34" x14ac:dyDescent="0.25">
      <c r="A1358">
        <v>65</v>
      </c>
      <c r="B1358">
        <v>0.12121212121212122</v>
      </c>
      <c r="C1358">
        <v>1</v>
      </c>
      <c r="D1358">
        <v>0.33333333333333331</v>
      </c>
      <c r="E1358">
        <v>0.33333333333333331</v>
      </c>
      <c r="F1358">
        <v>0.51724137931034486</v>
      </c>
      <c r="G1358">
        <v>0.1</v>
      </c>
      <c r="H1358">
        <v>0.1</v>
      </c>
      <c r="I1358">
        <v>0</v>
      </c>
      <c r="J1358">
        <v>0</v>
      </c>
      <c r="K1358">
        <v>0.1</v>
      </c>
      <c r="L1358">
        <v>0.1</v>
      </c>
      <c r="M1358">
        <v>0.14660677768427499</v>
      </c>
      <c r="N1358">
        <v>6.6220432985229311E-2</v>
      </c>
      <c r="O1358">
        <v>8.6344602062313022E-2</v>
      </c>
      <c r="P1358">
        <v>0.16013775614976083</v>
      </c>
      <c r="Q1358">
        <v>8.2981244515396554E-2</v>
      </c>
      <c r="R1358">
        <v>0.26097872304454045</v>
      </c>
      <c r="S1358">
        <v>0</v>
      </c>
      <c r="T1358">
        <v>0</v>
      </c>
      <c r="U1358">
        <v>0</v>
      </c>
      <c r="V1358">
        <v>3.789049919484702E-3</v>
      </c>
      <c r="W1358">
        <v>0</v>
      </c>
      <c r="X1358">
        <v>0</v>
      </c>
      <c r="Y1358">
        <v>1</v>
      </c>
      <c r="Z1358">
        <v>0.84801224945941955</v>
      </c>
      <c r="AA1358">
        <v>0</v>
      </c>
      <c r="AB1358">
        <f t="shared" si="147"/>
        <v>0</v>
      </c>
      <c r="AC1358">
        <f t="shared" si="148"/>
        <v>0.13745464486362247</v>
      </c>
      <c r="AD1358">
        <f t="shared" si="149"/>
        <v>0.13745464486362247</v>
      </c>
      <c r="AE1358">
        <f t="shared" si="150"/>
        <v>1.8893779394584573E-2</v>
      </c>
      <c r="AF1358">
        <f t="shared" si="151"/>
        <v>0.13745464486362247</v>
      </c>
      <c r="AG1358">
        <f t="shared" si="152"/>
        <v>0</v>
      </c>
      <c r="AH1358" t="b">
        <f t="shared" si="153"/>
        <v>1</v>
      </c>
    </row>
    <row r="1359" spans="1:34" x14ac:dyDescent="0.25">
      <c r="A1359">
        <v>17288</v>
      </c>
      <c r="B1359">
        <v>0.14141414141414141</v>
      </c>
      <c r="C1359">
        <v>1</v>
      </c>
      <c r="D1359">
        <v>0.33333333333333331</v>
      </c>
      <c r="E1359">
        <v>0.33333333333333331</v>
      </c>
      <c r="F1359">
        <v>0.29310344827586204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.15256205031276243</v>
      </c>
      <c r="N1359">
        <v>7.2351163700000373E-2</v>
      </c>
      <c r="O1359">
        <v>9.5762875181252621E-2</v>
      </c>
      <c r="P1359">
        <v>0.16270843812936492</v>
      </c>
      <c r="Q1359">
        <v>0.11292358491033758</v>
      </c>
      <c r="R1359">
        <v>0.26751773463862527</v>
      </c>
      <c r="S1359">
        <v>7.6915856182574131E-3</v>
      </c>
      <c r="T1359">
        <v>1.6419089938067719E-2</v>
      </c>
      <c r="U1359">
        <v>3.0456229632605685E-3</v>
      </c>
      <c r="V1359">
        <v>5.2415458937198067E-2</v>
      </c>
      <c r="W1359">
        <v>2.6884455687655469E-2</v>
      </c>
      <c r="X1359">
        <v>1.3133055653285817E-2</v>
      </c>
      <c r="Y1359">
        <v>1</v>
      </c>
      <c r="Z1359">
        <v>0.84803941700066077</v>
      </c>
      <c r="AA1359">
        <v>0</v>
      </c>
      <c r="AB1359">
        <f t="shared" si="147"/>
        <v>0</v>
      </c>
      <c r="AC1359">
        <f t="shared" si="148"/>
        <v>-2.9194180348521392E-2</v>
      </c>
      <c r="AD1359">
        <f t="shared" si="149"/>
        <v>-2.9194180348521392E-2</v>
      </c>
      <c r="AE1359">
        <f t="shared" si="150"/>
        <v>8.5230016622199261E-4</v>
      </c>
      <c r="AF1359">
        <f t="shared" si="151"/>
        <v>2.9194180348521392E-2</v>
      </c>
      <c r="AG1359">
        <f t="shared" si="152"/>
        <v>0</v>
      </c>
      <c r="AH1359" t="b">
        <f t="shared" si="153"/>
        <v>1</v>
      </c>
    </row>
    <row r="1360" spans="1:34" x14ac:dyDescent="0.25">
      <c r="A1360">
        <v>14942</v>
      </c>
      <c r="B1360">
        <v>9.0909090909090912E-2</v>
      </c>
      <c r="C1360">
        <v>1</v>
      </c>
      <c r="D1360">
        <v>0.33333333333333331</v>
      </c>
      <c r="E1360">
        <v>0.33333333333333331</v>
      </c>
      <c r="F1360">
        <v>0.31034482758620691</v>
      </c>
      <c r="G1360">
        <v>0.4</v>
      </c>
      <c r="H1360">
        <v>0.4</v>
      </c>
      <c r="I1360">
        <v>0.2</v>
      </c>
      <c r="J1360">
        <v>0.2</v>
      </c>
      <c r="K1360">
        <v>0.2</v>
      </c>
      <c r="L1360">
        <v>0.2</v>
      </c>
      <c r="M1360">
        <v>0.21585252869016744</v>
      </c>
      <c r="N1360">
        <v>0.13998470164409874</v>
      </c>
      <c r="O1360">
        <v>0.12980185609269593</v>
      </c>
      <c r="P1360">
        <v>0.23573125493365588</v>
      </c>
      <c r="Q1360">
        <v>0.16235814398540413</v>
      </c>
      <c r="R1360">
        <v>0.32016027456317575</v>
      </c>
      <c r="S1360">
        <v>1.3737018517500962E-3</v>
      </c>
      <c r="T1360">
        <v>2.0186918995237666E-3</v>
      </c>
      <c r="U1360">
        <v>3.2364626579170575E-3</v>
      </c>
      <c r="V1360">
        <v>5.6360708534621577E-3</v>
      </c>
      <c r="W1360">
        <v>7.0335194089968089E-3</v>
      </c>
      <c r="X1360">
        <v>1.1538476088872748E-2</v>
      </c>
      <c r="Y1360">
        <v>1</v>
      </c>
      <c r="Z1360">
        <v>0.84808471688446063</v>
      </c>
      <c r="AA1360">
        <v>1</v>
      </c>
      <c r="AB1360">
        <f t="shared" si="147"/>
        <v>1</v>
      </c>
      <c r="AC1360">
        <f t="shared" si="148"/>
        <v>0.47304831940003211</v>
      </c>
      <c r="AD1360">
        <f t="shared" si="149"/>
        <v>-0.52695168059996789</v>
      </c>
      <c r="AE1360">
        <f t="shared" si="150"/>
        <v>0.27767807368713054</v>
      </c>
      <c r="AF1360">
        <f t="shared" si="151"/>
        <v>0.52695168059996789</v>
      </c>
      <c r="AG1360">
        <f t="shared" si="152"/>
        <v>0</v>
      </c>
      <c r="AH1360" t="b">
        <f t="shared" si="153"/>
        <v>0</v>
      </c>
    </row>
    <row r="1361" spans="1:34" x14ac:dyDescent="0.25">
      <c r="A1361">
        <v>29327</v>
      </c>
      <c r="B1361">
        <v>4.0404040404040407E-2</v>
      </c>
      <c r="C1361">
        <v>0</v>
      </c>
      <c r="D1361">
        <v>0.5</v>
      </c>
      <c r="E1361">
        <v>0.66666666666666663</v>
      </c>
      <c r="F1361">
        <v>0.10344827586206896</v>
      </c>
      <c r="G1361">
        <v>0.2</v>
      </c>
      <c r="H1361">
        <v>0.2</v>
      </c>
      <c r="I1361">
        <v>0.2</v>
      </c>
      <c r="J1361">
        <v>0.2</v>
      </c>
      <c r="K1361">
        <v>0.2</v>
      </c>
      <c r="L1361">
        <v>0.2</v>
      </c>
      <c r="M1361">
        <v>0.18946615803506089</v>
      </c>
      <c r="N1361">
        <v>0.11218098372604175</v>
      </c>
      <c r="O1361">
        <v>0.11373303253131052</v>
      </c>
      <c r="P1361">
        <v>0.20139583604154537</v>
      </c>
      <c r="Q1361">
        <v>0.10066881175601509</v>
      </c>
      <c r="R1361">
        <v>0.27565365140282511</v>
      </c>
      <c r="S1361">
        <v>2.088026814660146E-3</v>
      </c>
      <c r="T1361">
        <v>1.3531173055925485E-3</v>
      </c>
      <c r="U1361">
        <v>1.332529797776885E-3</v>
      </c>
      <c r="V1361">
        <v>9.5652173913043481E-4</v>
      </c>
      <c r="W1361">
        <v>1.4043593753296961E-3</v>
      </c>
      <c r="X1361">
        <v>1.0706192567708156E-3</v>
      </c>
      <c r="Y1361">
        <v>1</v>
      </c>
      <c r="Z1361">
        <v>0.84823780482734246</v>
      </c>
      <c r="AA1361">
        <v>0</v>
      </c>
      <c r="AB1361">
        <f t="shared" si="147"/>
        <v>0</v>
      </c>
      <c r="AC1361">
        <f t="shared" si="148"/>
        <v>0.21658617408421219</v>
      </c>
      <c r="AD1361">
        <f t="shared" si="149"/>
        <v>0.21658617408421219</v>
      </c>
      <c r="AE1361">
        <f t="shared" si="150"/>
        <v>4.6909570804436668E-2</v>
      </c>
      <c r="AF1361">
        <f t="shared" si="151"/>
        <v>0.21658617408421219</v>
      </c>
      <c r="AG1361">
        <f t="shared" si="152"/>
        <v>0</v>
      </c>
      <c r="AH1361" t="b">
        <f t="shared" si="153"/>
        <v>1</v>
      </c>
    </row>
    <row r="1362" spans="1:34" x14ac:dyDescent="0.25">
      <c r="A1362">
        <v>10249</v>
      </c>
      <c r="B1362">
        <v>0.49494949494949497</v>
      </c>
      <c r="C1362">
        <v>1</v>
      </c>
      <c r="D1362">
        <v>0.16666666666666666</v>
      </c>
      <c r="E1362">
        <v>0.33333333333333331</v>
      </c>
      <c r="F1362">
        <v>0.34482758620689657</v>
      </c>
      <c r="G1362">
        <v>0.1</v>
      </c>
      <c r="H1362">
        <v>0.1</v>
      </c>
      <c r="I1362">
        <v>0.1</v>
      </c>
      <c r="J1362">
        <v>0.1</v>
      </c>
      <c r="K1362">
        <v>0.1</v>
      </c>
      <c r="L1362">
        <v>0.5</v>
      </c>
      <c r="M1362">
        <v>0.15102677571983142</v>
      </c>
      <c r="N1362">
        <v>7.1559673078310126E-2</v>
      </c>
      <c r="O1362">
        <v>8.728620975725189E-2</v>
      </c>
      <c r="P1362">
        <v>0.15986928991150975</v>
      </c>
      <c r="Q1362">
        <v>8.2348624944844101E-2</v>
      </c>
      <c r="R1362">
        <v>0.26205075514863591</v>
      </c>
      <c r="S1362">
        <v>6.8685092587504812E-3</v>
      </c>
      <c r="T1362">
        <v>1.0182519434362529E-3</v>
      </c>
      <c r="U1362">
        <v>0</v>
      </c>
      <c r="V1362">
        <v>3.2206119162640902E-3</v>
      </c>
      <c r="W1362">
        <v>0</v>
      </c>
      <c r="X1362">
        <v>0</v>
      </c>
      <c r="Y1362">
        <v>1</v>
      </c>
      <c r="Z1362">
        <v>0.84824090275416952</v>
      </c>
      <c r="AA1362">
        <v>0</v>
      </c>
      <c r="AB1362">
        <f t="shared" si="147"/>
        <v>0</v>
      </c>
      <c r="AC1362">
        <f t="shared" si="148"/>
        <v>0.12259854345401126</v>
      </c>
      <c r="AD1362">
        <f t="shared" si="149"/>
        <v>0.12259854345401126</v>
      </c>
      <c r="AE1362">
        <f t="shared" si="150"/>
        <v>1.5030402857045088E-2</v>
      </c>
      <c r="AF1362">
        <f t="shared" si="151"/>
        <v>0.12259854345401126</v>
      </c>
      <c r="AG1362">
        <f t="shared" si="152"/>
        <v>0</v>
      </c>
      <c r="AH1362" t="b">
        <f t="shared" si="153"/>
        <v>1</v>
      </c>
    </row>
    <row r="1363" spans="1:34" x14ac:dyDescent="0.25">
      <c r="A1363">
        <v>29458</v>
      </c>
      <c r="B1363">
        <v>0.19191919191919191</v>
      </c>
      <c r="C1363">
        <v>0</v>
      </c>
      <c r="D1363">
        <v>0.66666666666666663</v>
      </c>
      <c r="E1363">
        <v>0.33333333333333331</v>
      </c>
      <c r="F1363">
        <v>0.43103448275862066</v>
      </c>
      <c r="G1363">
        <v>0.2</v>
      </c>
      <c r="H1363">
        <v>0.2</v>
      </c>
      <c r="I1363">
        <v>0.2</v>
      </c>
      <c r="J1363">
        <v>0.2</v>
      </c>
      <c r="K1363">
        <v>0.2</v>
      </c>
      <c r="L1363">
        <v>0.2</v>
      </c>
      <c r="M1363">
        <v>0.23778439081454503</v>
      </c>
      <c r="N1363">
        <v>0.15603468892710315</v>
      </c>
      <c r="O1363">
        <v>0.13478496480363775</v>
      </c>
      <c r="P1363">
        <v>0.23746262667367504</v>
      </c>
      <c r="Q1363">
        <v>0.15529818890337679</v>
      </c>
      <c r="R1363">
        <v>0.32159041918376474</v>
      </c>
      <c r="S1363">
        <v>4.49772881293844E-3</v>
      </c>
      <c r="T1363">
        <v>2.3749316464985494E-3</v>
      </c>
      <c r="U1363">
        <v>4.4640864247131821E-3</v>
      </c>
      <c r="V1363">
        <v>4.830917874396135E-3</v>
      </c>
      <c r="W1363">
        <v>3.047858410565284E-2</v>
      </c>
      <c r="X1363">
        <v>2.4590194943499299E-2</v>
      </c>
      <c r="Y1363">
        <v>1</v>
      </c>
      <c r="Z1363">
        <v>0.84826595969208796</v>
      </c>
      <c r="AA1363">
        <v>0</v>
      </c>
      <c r="AB1363">
        <f t="shared" si="147"/>
        <v>0</v>
      </c>
      <c r="AC1363">
        <f t="shared" si="148"/>
        <v>0.20392234509253793</v>
      </c>
      <c r="AD1363">
        <f t="shared" si="149"/>
        <v>0.20392234509253793</v>
      </c>
      <c r="AE1363">
        <f t="shared" si="150"/>
        <v>4.1584322828040129E-2</v>
      </c>
      <c r="AF1363">
        <f t="shared" si="151"/>
        <v>0.20392234509253793</v>
      </c>
      <c r="AG1363">
        <f t="shared" si="152"/>
        <v>0</v>
      </c>
      <c r="AH1363" t="b">
        <f t="shared" si="153"/>
        <v>1</v>
      </c>
    </row>
    <row r="1364" spans="1:34" x14ac:dyDescent="0.25">
      <c r="A1364">
        <v>18227</v>
      </c>
      <c r="B1364">
        <v>5.0505050505050504E-2</v>
      </c>
      <c r="C1364">
        <v>0</v>
      </c>
      <c r="D1364">
        <v>0.33333333333333331</v>
      </c>
      <c r="E1364">
        <v>0.66666666666666663</v>
      </c>
      <c r="F1364">
        <v>0.51724137931034486</v>
      </c>
      <c r="G1364">
        <v>0.2</v>
      </c>
      <c r="H1364">
        <v>0.2</v>
      </c>
      <c r="I1364">
        <v>0.2</v>
      </c>
      <c r="J1364">
        <v>0.2</v>
      </c>
      <c r="K1364">
        <v>0.2</v>
      </c>
      <c r="L1364">
        <v>0.2</v>
      </c>
      <c r="M1364">
        <v>0.17067032654892395</v>
      </c>
      <c r="N1364">
        <v>9.2696458601434176E-2</v>
      </c>
      <c r="O1364">
        <v>0.10203293924900884</v>
      </c>
      <c r="P1364">
        <v>0.18751095059656023</v>
      </c>
      <c r="Q1364">
        <v>0.10964546531747488</v>
      </c>
      <c r="R1364">
        <v>0.28361973369031873</v>
      </c>
      <c r="S1364">
        <v>1.6598897375313662E-3</v>
      </c>
      <c r="T1364">
        <v>9.0009909402295014E-4</v>
      </c>
      <c r="U1364">
        <v>1.5523860541940091E-3</v>
      </c>
      <c r="V1364">
        <v>1.5555555555555555E-3</v>
      </c>
      <c r="W1364">
        <v>2.3374729502566062E-3</v>
      </c>
      <c r="X1364">
        <v>1.7931926774182566E-3</v>
      </c>
      <c r="Y1364">
        <v>1</v>
      </c>
      <c r="Z1364">
        <v>0.84828405668145734</v>
      </c>
      <c r="AA1364">
        <v>0</v>
      </c>
      <c r="AB1364">
        <f t="shared" si="147"/>
        <v>0</v>
      </c>
      <c r="AC1364">
        <f t="shared" si="148"/>
        <v>0.27402147853621905</v>
      </c>
      <c r="AD1364">
        <f t="shared" si="149"/>
        <v>0.27402147853621905</v>
      </c>
      <c r="AE1364">
        <f t="shared" si="150"/>
        <v>7.5087770699175563E-2</v>
      </c>
      <c r="AF1364">
        <f t="shared" si="151"/>
        <v>0.27402147853621905</v>
      </c>
      <c r="AG1364">
        <f t="shared" si="152"/>
        <v>0</v>
      </c>
      <c r="AH1364" t="b">
        <f t="shared" si="153"/>
        <v>1</v>
      </c>
    </row>
    <row r="1365" spans="1:34" x14ac:dyDescent="0.25">
      <c r="A1365">
        <v>20170</v>
      </c>
      <c r="B1365">
        <v>0.19191919191919191</v>
      </c>
      <c r="C1365">
        <v>1</v>
      </c>
      <c r="D1365">
        <v>0.33333333333333331</v>
      </c>
      <c r="E1365">
        <v>0.33333333333333331</v>
      </c>
      <c r="F1365">
        <v>0.20689655172413793</v>
      </c>
      <c r="G1365">
        <v>0.2</v>
      </c>
      <c r="H1365">
        <v>0.2</v>
      </c>
      <c r="I1365">
        <v>0.2</v>
      </c>
      <c r="J1365">
        <v>0.2</v>
      </c>
      <c r="K1365">
        <v>0.2</v>
      </c>
      <c r="L1365">
        <v>0.2</v>
      </c>
      <c r="M1365">
        <v>0.22090610402171151</v>
      </c>
      <c r="N1365">
        <v>0.14777528499356557</v>
      </c>
      <c r="O1365">
        <v>0.11684280861535352</v>
      </c>
      <c r="P1365">
        <v>0.28704127597764101</v>
      </c>
      <c r="Q1365">
        <v>0.23165378456229765</v>
      </c>
      <c r="R1365">
        <v>0.37814914233589264</v>
      </c>
      <c r="S1365">
        <v>6.7941004084473506E-3</v>
      </c>
      <c r="T1365">
        <v>3.2940301936934878E-3</v>
      </c>
      <c r="U1365">
        <v>9.4548234453819033E-2</v>
      </c>
      <c r="V1365">
        <v>3.711755233494364E-2</v>
      </c>
      <c r="W1365">
        <v>1.7513463328402055E-2</v>
      </c>
      <c r="X1365">
        <v>1.0638096643249235E-2</v>
      </c>
      <c r="Y1365">
        <v>1</v>
      </c>
      <c r="Z1365">
        <v>0.84829391405958854</v>
      </c>
      <c r="AA1365">
        <v>0</v>
      </c>
      <c r="AB1365">
        <f t="shared" si="147"/>
        <v>0</v>
      </c>
      <c r="AC1365">
        <f t="shared" si="148"/>
        <v>0.21208155287185032</v>
      </c>
      <c r="AD1365">
        <f t="shared" si="149"/>
        <v>0.21208155287185032</v>
      </c>
      <c r="AE1365">
        <f t="shared" si="150"/>
        <v>4.4978585068535443E-2</v>
      </c>
      <c r="AF1365">
        <f t="shared" si="151"/>
        <v>0.21208155287185032</v>
      </c>
      <c r="AG1365">
        <f t="shared" si="152"/>
        <v>0</v>
      </c>
      <c r="AH1365" t="b">
        <f t="shared" si="153"/>
        <v>1</v>
      </c>
    </row>
    <row r="1366" spans="1:34" x14ac:dyDescent="0.25">
      <c r="A1366">
        <v>6765</v>
      </c>
      <c r="B1366">
        <v>7.0707070707070704E-2</v>
      </c>
      <c r="C1366">
        <v>1</v>
      </c>
      <c r="D1366">
        <v>0.16666666666666666</v>
      </c>
      <c r="E1366">
        <v>0.33333333333333331</v>
      </c>
      <c r="F1366">
        <v>0.13793103448275862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.1502578110966285</v>
      </c>
      <c r="N1366">
        <v>8.5201023433436968E-2</v>
      </c>
      <c r="O1366">
        <v>9.268933589479908E-2</v>
      </c>
      <c r="P1366">
        <v>0.16013775614976083</v>
      </c>
      <c r="Q1366">
        <v>8.0648088011462518E-2</v>
      </c>
      <c r="R1366">
        <v>0.26097872304454045</v>
      </c>
      <c r="S1366">
        <v>2.2895030862501602E-2</v>
      </c>
      <c r="T1366">
        <v>6.8611775267343085E-3</v>
      </c>
      <c r="U1366">
        <v>0</v>
      </c>
      <c r="V1366">
        <v>0</v>
      </c>
      <c r="W1366">
        <v>0</v>
      </c>
      <c r="X1366">
        <v>0</v>
      </c>
      <c r="Y1366">
        <v>1</v>
      </c>
      <c r="Z1366">
        <v>0.84829895750543294</v>
      </c>
      <c r="AA1366">
        <v>0</v>
      </c>
      <c r="AB1366">
        <f t="shared" si="147"/>
        <v>0</v>
      </c>
      <c r="AC1366">
        <f t="shared" si="148"/>
        <v>-1.052685449125032E-2</v>
      </c>
      <c r="AD1366">
        <f t="shared" si="149"/>
        <v>-1.052685449125032E-2</v>
      </c>
      <c r="AE1366">
        <f t="shared" si="150"/>
        <v>1.1081466547995704E-4</v>
      </c>
      <c r="AF1366">
        <f t="shared" si="151"/>
        <v>1.052685449125032E-2</v>
      </c>
      <c r="AG1366">
        <f t="shared" si="152"/>
        <v>0</v>
      </c>
      <c r="AH1366" t="b">
        <f t="shared" si="153"/>
        <v>1</v>
      </c>
    </row>
    <row r="1367" spans="1:34" x14ac:dyDescent="0.25">
      <c r="A1367">
        <v>6364</v>
      </c>
      <c r="B1367">
        <v>0.1111111111111111</v>
      </c>
      <c r="C1367">
        <v>1</v>
      </c>
      <c r="D1367">
        <v>0.16666666666666666</v>
      </c>
      <c r="E1367">
        <v>0.66666666666666663</v>
      </c>
      <c r="F1367">
        <v>0.10344827586206896</v>
      </c>
      <c r="G1367">
        <v>0.2</v>
      </c>
      <c r="H1367">
        <v>0.2</v>
      </c>
      <c r="I1367">
        <v>0.2</v>
      </c>
      <c r="J1367">
        <v>0.4</v>
      </c>
      <c r="K1367">
        <v>0.2</v>
      </c>
      <c r="L1367">
        <v>0.2</v>
      </c>
      <c r="M1367">
        <v>0.15658827474955556</v>
      </c>
      <c r="N1367">
        <v>7.5292206189950153E-2</v>
      </c>
      <c r="O1367">
        <v>9.2307751435334068E-2</v>
      </c>
      <c r="P1367">
        <v>0.16960943343261875</v>
      </c>
      <c r="Q1367">
        <v>9.1594984655504932E-2</v>
      </c>
      <c r="R1367">
        <v>0.26902165351153912</v>
      </c>
      <c r="S1367">
        <v>1.3737018517500962E-3</v>
      </c>
      <c r="T1367">
        <v>8.9059936743695592E-4</v>
      </c>
      <c r="U1367">
        <v>0</v>
      </c>
      <c r="V1367">
        <v>1.7713365539452496E-3</v>
      </c>
      <c r="W1367">
        <v>1.2894785583160817E-3</v>
      </c>
      <c r="X1367">
        <v>1.1349320743153522E-3</v>
      </c>
      <c r="Y1367">
        <v>1</v>
      </c>
      <c r="Z1367">
        <v>0.84834933583486904</v>
      </c>
      <c r="AA1367">
        <v>1</v>
      </c>
      <c r="AB1367">
        <f t="shared" si="147"/>
        <v>1</v>
      </c>
      <c r="AC1367">
        <f t="shared" si="148"/>
        <v>0.24570451794520398</v>
      </c>
      <c r="AD1367">
        <f t="shared" si="149"/>
        <v>-0.75429548205479602</v>
      </c>
      <c r="AE1367">
        <f t="shared" si="150"/>
        <v>0.56896167424827715</v>
      </c>
      <c r="AF1367">
        <f t="shared" si="151"/>
        <v>0.75429548205479602</v>
      </c>
      <c r="AG1367">
        <f t="shared" si="152"/>
        <v>0</v>
      </c>
      <c r="AH1367" t="b">
        <f t="shared" si="153"/>
        <v>0</v>
      </c>
    </row>
    <row r="1368" spans="1:34" x14ac:dyDescent="0.25">
      <c r="A1368">
        <v>26066</v>
      </c>
      <c r="B1368">
        <v>8.0808080808080815E-2</v>
      </c>
      <c r="C1368">
        <v>1</v>
      </c>
      <c r="D1368">
        <v>0.33333333333333331</v>
      </c>
      <c r="E1368">
        <v>0.33333333333333331</v>
      </c>
      <c r="F1368">
        <v>0.15517241379310345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.1465191741196063</v>
      </c>
      <c r="N1368">
        <v>6.6220432985229311E-2</v>
      </c>
      <c r="O1368">
        <v>8.6344602062313022E-2</v>
      </c>
      <c r="P1368">
        <v>0.16013775614976083</v>
      </c>
      <c r="Q1368">
        <v>8.0648088011462518E-2</v>
      </c>
      <c r="R1368">
        <v>0.26097872304454045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1</v>
      </c>
      <c r="Z1368">
        <v>0.84840640985984617</v>
      </c>
      <c r="AA1368">
        <v>0</v>
      </c>
      <c r="AB1368">
        <f t="shared" si="147"/>
        <v>0</v>
      </c>
      <c r="AC1368">
        <f t="shared" si="148"/>
        <v>-8.9519390102847929E-3</v>
      </c>
      <c r="AD1368">
        <f t="shared" si="149"/>
        <v>-8.9519390102847929E-3</v>
      </c>
      <c r="AE1368">
        <f t="shared" si="150"/>
        <v>8.0137212043858677E-5</v>
      </c>
      <c r="AF1368">
        <f t="shared" si="151"/>
        <v>8.9519390102847929E-3</v>
      </c>
      <c r="AG1368">
        <f t="shared" si="152"/>
        <v>0</v>
      </c>
      <c r="AH1368" t="b">
        <f t="shared" si="153"/>
        <v>1</v>
      </c>
    </row>
    <row r="1369" spans="1:34" x14ac:dyDescent="0.25">
      <c r="A1369">
        <v>19961</v>
      </c>
      <c r="B1369">
        <v>1.0101010101010102E-2</v>
      </c>
      <c r="C1369">
        <v>1</v>
      </c>
      <c r="D1369">
        <v>0.33333333333333331</v>
      </c>
      <c r="E1369">
        <v>0.33333333333333331</v>
      </c>
      <c r="F1369">
        <v>0.43103448275862066</v>
      </c>
      <c r="G1369">
        <v>0.3</v>
      </c>
      <c r="H1369">
        <v>0.4</v>
      </c>
      <c r="I1369">
        <v>0.4</v>
      </c>
      <c r="J1369">
        <v>0.1</v>
      </c>
      <c r="K1369">
        <v>0.2</v>
      </c>
      <c r="L1369">
        <v>0.1</v>
      </c>
      <c r="M1369">
        <v>0.15043567287944068</v>
      </c>
      <c r="N1369">
        <v>6.8816028729021705E-2</v>
      </c>
      <c r="O1369">
        <v>8.6228754118504211E-2</v>
      </c>
      <c r="P1369">
        <v>0.16189267755980202</v>
      </c>
      <c r="Q1369">
        <v>8.1034799034214011E-2</v>
      </c>
      <c r="R1369">
        <v>0.26127843094461012</v>
      </c>
      <c r="S1369">
        <v>0</v>
      </c>
      <c r="T1369">
        <v>0</v>
      </c>
      <c r="U1369">
        <v>2.5143966787197001E-3</v>
      </c>
      <c r="V1369">
        <v>0</v>
      </c>
      <c r="W1369">
        <v>9.1435752316958521E-4</v>
      </c>
      <c r="X1369">
        <v>3.2818452482285604E-3</v>
      </c>
      <c r="Y1369">
        <v>1</v>
      </c>
      <c r="Z1369">
        <v>0.8484388987754693</v>
      </c>
      <c r="AA1369">
        <v>1</v>
      </c>
      <c r="AB1369">
        <f t="shared" si="147"/>
        <v>1</v>
      </c>
      <c r="AC1369">
        <f t="shared" si="148"/>
        <v>0.4499477311507013</v>
      </c>
      <c r="AD1369">
        <f t="shared" si="149"/>
        <v>-0.5500522688492987</v>
      </c>
      <c r="AE1369">
        <f t="shared" si="150"/>
        <v>0.30255749846626118</v>
      </c>
      <c r="AF1369">
        <f t="shared" si="151"/>
        <v>0.5500522688492987</v>
      </c>
      <c r="AG1369">
        <f t="shared" si="152"/>
        <v>0</v>
      </c>
      <c r="AH1369" t="b">
        <f t="shared" si="153"/>
        <v>0</v>
      </c>
    </row>
    <row r="1370" spans="1:34" x14ac:dyDescent="0.25">
      <c r="A1370">
        <v>12344</v>
      </c>
      <c r="B1370">
        <v>0.22222222222222221</v>
      </c>
      <c r="C1370">
        <v>0</v>
      </c>
      <c r="D1370">
        <v>0.16666666666666666</v>
      </c>
      <c r="E1370">
        <v>0.66666666666666663</v>
      </c>
      <c r="F1370">
        <v>0.1206896551724138</v>
      </c>
      <c r="G1370">
        <v>0.2</v>
      </c>
      <c r="H1370">
        <v>0.2</v>
      </c>
      <c r="I1370">
        <v>0.2</v>
      </c>
      <c r="J1370">
        <v>0.2</v>
      </c>
      <c r="K1370">
        <v>0.2</v>
      </c>
      <c r="L1370">
        <v>0.2</v>
      </c>
      <c r="M1370">
        <v>0.17227639190118318</v>
      </c>
      <c r="N1370">
        <v>9.3970056220508913E-2</v>
      </c>
      <c r="O1370">
        <v>0.1028499143219354</v>
      </c>
      <c r="P1370">
        <v>0.18957766963769304</v>
      </c>
      <c r="Q1370">
        <v>0.11234351837621033</v>
      </c>
      <c r="R1370">
        <v>0.28924502043008854</v>
      </c>
      <c r="S1370">
        <v>1.8167206989395022E-3</v>
      </c>
      <c r="T1370">
        <v>8.3656967247911396E-4</v>
      </c>
      <c r="U1370">
        <v>1.1160216061782956E-2</v>
      </c>
      <c r="V1370">
        <v>1.9210950080515298E-3</v>
      </c>
      <c r="W1370">
        <v>1.590044287727212E-2</v>
      </c>
      <c r="X1370">
        <v>1.9407338470792523E-3</v>
      </c>
      <c r="Y1370">
        <v>1</v>
      </c>
      <c r="Z1370">
        <v>0.84844300961867436</v>
      </c>
      <c r="AA1370">
        <v>0</v>
      </c>
      <c r="AB1370">
        <f t="shared" si="147"/>
        <v>0</v>
      </c>
      <c r="AC1370">
        <f t="shared" si="148"/>
        <v>0.240490292303433</v>
      </c>
      <c r="AD1370">
        <f t="shared" si="149"/>
        <v>0.240490292303433</v>
      </c>
      <c r="AE1370">
        <f t="shared" si="150"/>
        <v>5.7835580692190643E-2</v>
      </c>
      <c r="AF1370">
        <f t="shared" si="151"/>
        <v>0.240490292303433</v>
      </c>
      <c r="AG1370">
        <f t="shared" si="152"/>
        <v>0</v>
      </c>
      <c r="AH1370" t="b">
        <f t="shared" si="153"/>
        <v>1</v>
      </c>
    </row>
    <row r="1371" spans="1:34" x14ac:dyDescent="0.25">
      <c r="A1371">
        <v>29588</v>
      </c>
      <c r="B1371">
        <v>1.0101010101010102E-2</v>
      </c>
      <c r="C1371">
        <v>0</v>
      </c>
      <c r="D1371">
        <v>0.33333333333333331</v>
      </c>
      <c r="E1371">
        <v>0.66666666666666663</v>
      </c>
      <c r="F1371">
        <v>0.20689655172413793</v>
      </c>
      <c r="G1371">
        <v>0.2</v>
      </c>
      <c r="H1371">
        <v>0.2</v>
      </c>
      <c r="I1371">
        <v>0.2</v>
      </c>
      <c r="J1371">
        <v>0.2</v>
      </c>
      <c r="K1371">
        <v>0.2</v>
      </c>
      <c r="L1371">
        <v>0.2</v>
      </c>
      <c r="M1371">
        <v>0.15844653218192165</v>
      </c>
      <c r="N1371">
        <v>8.0402730168130071E-2</v>
      </c>
      <c r="O1371">
        <v>9.5344504881810385E-2</v>
      </c>
      <c r="P1371">
        <v>0.17689475935063198</v>
      </c>
      <c r="Q1371">
        <v>9.8732281942082584E-2</v>
      </c>
      <c r="R1371">
        <v>0.27453320494564143</v>
      </c>
      <c r="S1371">
        <v>2.2895030862501602E-3</v>
      </c>
      <c r="T1371">
        <v>1.1874658232492747E-3</v>
      </c>
      <c r="U1371">
        <v>2.232043212356591E-3</v>
      </c>
      <c r="V1371">
        <v>1.6103059581320451E-3</v>
      </c>
      <c r="W1371">
        <v>1.8756051757324824E-3</v>
      </c>
      <c r="X1371">
        <v>1.3240874200345777E-3</v>
      </c>
      <c r="Y1371">
        <v>1</v>
      </c>
      <c r="Z1371">
        <v>0.84845729299083483</v>
      </c>
      <c r="AA1371">
        <v>0</v>
      </c>
      <c r="AB1371">
        <f t="shared" si="147"/>
        <v>0</v>
      </c>
      <c r="AC1371">
        <f t="shared" si="148"/>
        <v>0.25991083309000435</v>
      </c>
      <c r="AD1371">
        <f t="shared" si="149"/>
        <v>0.25991083309000435</v>
      </c>
      <c r="AE1371">
        <f t="shared" si="150"/>
        <v>6.7553641157540104E-2</v>
      </c>
      <c r="AF1371">
        <f t="shared" si="151"/>
        <v>0.25991083309000435</v>
      </c>
      <c r="AG1371">
        <f t="shared" si="152"/>
        <v>0</v>
      </c>
      <c r="AH1371" t="b">
        <f t="shared" si="153"/>
        <v>1</v>
      </c>
    </row>
    <row r="1372" spans="1:34" x14ac:dyDescent="0.25">
      <c r="A1372">
        <v>11981</v>
      </c>
      <c r="B1372">
        <v>0.22222222222222221</v>
      </c>
      <c r="C1372">
        <v>1</v>
      </c>
      <c r="D1372">
        <v>0.5</v>
      </c>
      <c r="E1372">
        <v>0.66666666666666663</v>
      </c>
      <c r="F1372">
        <v>0.15517241379310345</v>
      </c>
      <c r="G1372">
        <v>0</v>
      </c>
      <c r="H1372">
        <v>0</v>
      </c>
      <c r="I1372">
        <v>0</v>
      </c>
      <c r="J1372">
        <v>0.1</v>
      </c>
      <c r="K1372">
        <v>0.4</v>
      </c>
      <c r="L1372">
        <v>0.2</v>
      </c>
      <c r="M1372">
        <v>0.25477948236027009</v>
      </c>
      <c r="N1372">
        <v>0.17604497640712607</v>
      </c>
      <c r="O1372">
        <v>0.11060019666698329</v>
      </c>
      <c r="P1372">
        <v>0.16411388243627931</v>
      </c>
      <c r="Q1372">
        <v>8.4623279012002922E-2</v>
      </c>
      <c r="R1372">
        <v>0.26788737438204457</v>
      </c>
      <c r="S1372">
        <v>6.2869754748429403E-3</v>
      </c>
      <c r="T1372">
        <v>1.543705570224057E-3</v>
      </c>
      <c r="U1372">
        <v>8.7016204633721707E-3</v>
      </c>
      <c r="V1372">
        <v>0</v>
      </c>
      <c r="W1372">
        <v>1.2144543512867824E-2</v>
      </c>
      <c r="X1372">
        <v>8.7124952238275214E-3</v>
      </c>
      <c r="Y1372">
        <v>1</v>
      </c>
      <c r="Z1372">
        <v>0.84846108457264324</v>
      </c>
      <c r="AA1372">
        <v>1</v>
      </c>
      <c r="AB1372">
        <f t="shared" si="147"/>
        <v>1</v>
      </c>
      <c r="AC1372">
        <f t="shared" si="148"/>
        <v>-0.10658990541176308</v>
      </c>
      <c r="AD1372">
        <f t="shared" si="149"/>
        <v>-1.1065899054117632</v>
      </c>
      <c r="AE1372">
        <f t="shared" si="150"/>
        <v>1.2245412187592148</v>
      </c>
      <c r="AF1372">
        <f t="shared" si="151"/>
        <v>1.1065899054117632</v>
      </c>
      <c r="AG1372">
        <f t="shared" si="152"/>
        <v>0</v>
      </c>
      <c r="AH1372" t="b">
        <f t="shared" si="153"/>
        <v>0</v>
      </c>
    </row>
    <row r="1373" spans="1:34" x14ac:dyDescent="0.25">
      <c r="A1373">
        <v>6841</v>
      </c>
      <c r="B1373">
        <v>0.21212121212121213</v>
      </c>
      <c r="C1373">
        <v>0</v>
      </c>
      <c r="D1373">
        <v>0.5</v>
      </c>
      <c r="E1373">
        <v>0.33333333333333331</v>
      </c>
      <c r="F1373">
        <v>0.53448275862068961</v>
      </c>
      <c r="G1373">
        <v>0.3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.14271417080571389</v>
      </c>
      <c r="N1373">
        <v>6.2139606038864655E-2</v>
      </c>
      <c r="O1373">
        <v>8.3808026231049118E-2</v>
      </c>
      <c r="P1373">
        <v>0.15578577712969086</v>
      </c>
      <c r="Q1373">
        <v>7.487716967194015E-2</v>
      </c>
      <c r="R1373">
        <v>0.25650615899734641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1</v>
      </c>
      <c r="Z1373">
        <v>0.84846816800377756</v>
      </c>
      <c r="AA1373">
        <v>0</v>
      </c>
      <c r="AB1373">
        <f t="shared" si="147"/>
        <v>0</v>
      </c>
      <c r="AC1373">
        <f t="shared" si="148"/>
        <v>0.29617970648738579</v>
      </c>
      <c r="AD1373">
        <f t="shared" si="149"/>
        <v>0.29617970648738579</v>
      </c>
      <c r="AE1373">
        <f t="shared" si="150"/>
        <v>8.7722418534953994E-2</v>
      </c>
      <c r="AF1373">
        <f t="shared" si="151"/>
        <v>0.29617970648738579</v>
      </c>
      <c r="AG1373">
        <f t="shared" si="152"/>
        <v>0</v>
      </c>
      <c r="AH1373" t="b">
        <f t="shared" si="153"/>
        <v>1</v>
      </c>
    </row>
    <row r="1374" spans="1:34" x14ac:dyDescent="0.25">
      <c r="A1374">
        <v>19586</v>
      </c>
      <c r="B1374">
        <v>0.14141414141414141</v>
      </c>
      <c r="C1374">
        <v>1</v>
      </c>
      <c r="D1374">
        <v>0.16666666666666666</v>
      </c>
      <c r="E1374">
        <v>0.66666666666666663</v>
      </c>
      <c r="F1374">
        <v>0.13793103448275862</v>
      </c>
      <c r="G1374">
        <v>0.2</v>
      </c>
      <c r="H1374">
        <v>0.2</v>
      </c>
      <c r="I1374">
        <v>0.2</v>
      </c>
      <c r="J1374">
        <v>0.2</v>
      </c>
      <c r="K1374">
        <v>0.2</v>
      </c>
      <c r="L1374">
        <v>0.2</v>
      </c>
      <c r="M1374">
        <v>0.21757451391082666</v>
      </c>
      <c r="N1374">
        <v>0.14400573973055153</v>
      </c>
      <c r="O1374">
        <v>0.13281609880127576</v>
      </c>
      <c r="P1374">
        <v>0.24145947666981291</v>
      </c>
      <c r="Q1374">
        <v>0.16878349636342904</v>
      </c>
      <c r="R1374">
        <v>0.33583038684605082</v>
      </c>
      <c r="S1374">
        <v>3.4342546293752406E-3</v>
      </c>
      <c r="T1374">
        <v>2.3749316464985494E-3</v>
      </c>
      <c r="U1374">
        <v>4.4640864247131821E-3</v>
      </c>
      <c r="V1374">
        <v>6.4412238325281803E-3</v>
      </c>
      <c r="W1374">
        <v>2.344506469665603E-2</v>
      </c>
      <c r="X1374">
        <v>7.5662138287690148E-3</v>
      </c>
      <c r="Y1374">
        <v>1</v>
      </c>
      <c r="Z1374">
        <v>0.8484752407280205</v>
      </c>
      <c r="AA1374">
        <v>0</v>
      </c>
      <c r="AB1374">
        <f t="shared" si="147"/>
        <v>0</v>
      </c>
      <c r="AC1374">
        <f t="shared" si="148"/>
        <v>0.21272897139850527</v>
      </c>
      <c r="AD1374">
        <f t="shared" si="149"/>
        <v>0.21272897139850527</v>
      </c>
      <c r="AE1374">
        <f t="shared" si="150"/>
        <v>4.5253615272266075E-2</v>
      </c>
      <c r="AF1374">
        <f t="shared" si="151"/>
        <v>0.21272897139850527</v>
      </c>
      <c r="AG1374">
        <f t="shared" si="152"/>
        <v>0</v>
      </c>
      <c r="AH1374" t="b">
        <f t="shared" si="153"/>
        <v>1</v>
      </c>
    </row>
    <row r="1375" spans="1:34" x14ac:dyDescent="0.25">
      <c r="A1375">
        <v>16947</v>
      </c>
      <c r="B1375">
        <v>4.0404040404040407E-2</v>
      </c>
      <c r="C1375">
        <v>0</v>
      </c>
      <c r="D1375">
        <v>0.5</v>
      </c>
      <c r="E1375">
        <v>0.33333333333333331</v>
      </c>
      <c r="F1375">
        <v>0.62068965517241381</v>
      </c>
      <c r="G1375">
        <v>0.4</v>
      </c>
      <c r="H1375">
        <v>0.2</v>
      </c>
      <c r="I1375">
        <v>0.2</v>
      </c>
      <c r="J1375">
        <v>0.2</v>
      </c>
      <c r="K1375">
        <v>0.2</v>
      </c>
      <c r="L1375">
        <v>0.2</v>
      </c>
      <c r="M1375">
        <v>0.16269043820364909</v>
      </c>
      <c r="N1375">
        <v>8.3771784972686933E-2</v>
      </c>
      <c r="O1375">
        <v>9.5666243721013997E-2</v>
      </c>
      <c r="P1375">
        <v>0.17547518524170438</v>
      </c>
      <c r="Q1375">
        <v>9.7864661057704222E-2</v>
      </c>
      <c r="R1375">
        <v>0.26776672274022162</v>
      </c>
      <c r="S1375">
        <v>1.727430078575746E-3</v>
      </c>
      <c r="T1375">
        <v>1.1892470219841485E-3</v>
      </c>
      <c r="U1375">
        <v>1.3392259274139548E-3</v>
      </c>
      <c r="V1375">
        <v>2.0628019323671496E-3</v>
      </c>
      <c r="W1375">
        <v>3.5448937821343919E-3</v>
      </c>
      <c r="X1375">
        <v>4.3657053791997212E-3</v>
      </c>
      <c r="Y1375">
        <v>1</v>
      </c>
      <c r="Z1375">
        <v>0.84849080315134751</v>
      </c>
      <c r="AA1375">
        <v>0</v>
      </c>
      <c r="AB1375">
        <f t="shared" si="147"/>
        <v>0</v>
      </c>
      <c r="AC1375">
        <f t="shared" si="148"/>
        <v>0.48383939187951575</v>
      </c>
      <c r="AD1375">
        <f t="shared" si="149"/>
        <v>0.48383939187951575</v>
      </c>
      <c r="AE1375">
        <f t="shared" si="150"/>
        <v>0.23410055713433961</v>
      </c>
      <c r="AF1375">
        <f t="shared" si="151"/>
        <v>0.48383939187951575</v>
      </c>
      <c r="AG1375">
        <f t="shared" si="152"/>
        <v>0</v>
      </c>
      <c r="AH1375" t="b">
        <f t="shared" si="153"/>
        <v>1</v>
      </c>
    </row>
    <row r="1376" spans="1:34" x14ac:dyDescent="0.25">
      <c r="A1376">
        <v>12559</v>
      </c>
      <c r="B1376">
        <v>4.0404040404040407E-2</v>
      </c>
      <c r="C1376">
        <v>1</v>
      </c>
      <c r="D1376">
        <v>0.83333333333333337</v>
      </c>
      <c r="E1376">
        <v>0.33333333333333331</v>
      </c>
      <c r="F1376">
        <v>0.13793103448275862</v>
      </c>
      <c r="G1376">
        <v>0.2</v>
      </c>
      <c r="H1376">
        <v>0.2</v>
      </c>
      <c r="I1376">
        <v>0.2</v>
      </c>
      <c r="J1376">
        <v>0.2</v>
      </c>
      <c r="K1376">
        <v>0.2</v>
      </c>
      <c r="L1376">
        <v>0.2</v>
      </c>
      <c r="M1376">
        <v>0.22200424567579072</v>
      </c>
      <c r="N1376">
        <v>0.14798122439992864</v>
      </c>
      <c r="O1376">
        <v>0.1172282363715326</v>
      </c>
      <c r="P1376">
        <v>0.21439902184090598</v>
      </c>
      <c r="Q1376">
        <v>9.9821022206136811E-2</v>
      </c>
      <c r="R1376">
        <v>0.27555221180587841</v>
      </c>
      <c r="S1376">
        <v>4.5790061725003205E-3</v>
      </c>
      <c r="T1376">
        <v>1.3400551815368064E-3</v>
      </c>
      <c r="U1376">
        <v>2.232043212356591E-3</v>
      </c>
      <c r="V1376">
        <v>3.2206119162640902E-3</v>
      </c>
      <c r="W1376">
        <v>1.641154528765922E-3</v>
      </c>
      <c r="X1376">
        <v>1.1349320743153522E-3</v>
      </c>
      <c r="Y1376">
        <v>1</v>
      </c>
      <c r="Z1376">
        <v>0.84852264522846765</v>
      </c>
      <c r="AA1376">
        <v>0</v>
      </c>
      <c r="AB1376">
        <f t="shared" si="147"/>
        <v>0</v>
      </c>
      <c r="AC1376">
        <f t="shared" si="148"/>
        <v>0.17622141201505681</v>
      </c>
      <c r="AD1376">
        <f t="shared" si="149"/>
        <v>0.17622141201505681</v>
      </c>
      <c r="AE1376">
        <f t="shared" si="150"/>
        <v>3.1053986052580407E-2</v>
      </c>
      <c r="AF1376">
        <f t="shared" si="151"/>
        <v>0.17622141201505681</v>
      </c>
      <c r="AG1376">
        <f t="shared" si="152"/>
        <v>0</v>
      </c>
      <c r="AH1376" t="b">
        <f t="shared" si="153"/>
        <v>1</v>
      </c>
    </row>
    <row r="1377" spans="1:34" x14ac:dyDescent="0.25">
      <c r="A1377">
        <v>11427</v>
      </c>
      <c r="B1377">
        <v>1.0101010101010102E-2</v>
      </c>
      <c r="C1377">
        <v>0</v>
      </c>
      <c r="D1377">
        <v>0.33333333333333331</v>
      </c>
      <c r="E1377">
        <v>0.33333333333333331</v>
      </c>
      <c r="F1377">
        <v>0.55172413793103448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.177860897927689</v>
      </c>
      <c r="N1377">
        <v>9.5825408936821205E-2</v>
      </c>
      <c r="O1377">
        <v>0.10108584113019277</v>
      </c>
      <c r="P1377">
        <v>0.18185997177807545</v>
      </c>
      <c r="Q1377">
        <v>0.10351361669005112</v>
      </c>
      <c r="R1377">
        <v>0.26087958889297891</v>
      </c>
      <c r="S1377">
        <v>0</v>
      </c>
      <c r="T1377">
        <v>0</v>
      </c>
      <c r="U1377">
        <v>0</v>
      </c>
      <c r="V1377">
        <v>0</v>
      </c>
      <c r="W1377">
        <v>3.024413345868628E-4</v>
      </c>
      <c r="X1377">
        <v>3.4318454373839062E-2</v>
      </c>
      <c r="Y1377">
        <v>1</v>
      </c>
      <c r="Z1377">
        <v>0.84864568927196138</v>
      </c>
      <c r="AA1377">
        <v>0</v>
      </c>
      <c r="AB1377">
        <f t="shared" si="147"/>
        <v>0</v>
      </c>
      <c r="AC1377">
        <f t="shared" si="148"/>
        <v>2.1622112577162358E-2</v>
      </c>
      <c r="AD1377">
        <f t="shared" si="149"/>
        <v>2.1622112577162358E-2</v>
      </c>
      <c r="AE1377">
        <f t="shared" si="150"/>
        <v>4.6751575229948264E-4</v>
      </c>
      <c r="AF1377">
        <f t="shared" si="151"/>
        <v>2.1622112577162358E-2</v>
      </c>
      <c r="AG1377">
        <f t="shared" si="152"/>
        <v>0</v>
      </c>
      <c r="AH1377" t="b">
        <f t="shared" si="153"/>
        <v>1</v>
      </c>
    </row>
    <row r="1378" spans="1:34" x14ac:dyDescent="0.25">
      <c r="A1378">
        <v>6285</v>
      </c>
      <c r="B1378">
        <v>0.14141414141414141</v>
      </c>
      <c r="C1378">
        <v>1</v>
      </c>
      <c r="D1378">
        <v>0.16666666666666666</v>
      </c>
      <c r="E1378">
        <v>0.66666666666666663</v>
      </c>
      <c r="F1378">
        <v>0.18965517241379309</v>
      </c>
      <c r="G1378">
        <v>0.2</v>
      </c>
      <c r="H1378">
        <v>0.2</v>
      </c>
      <c r="I1378">
        <v>0.2</v>
      </c>
      <c r="J1378">
        <v>0.2</v>
      </c>
      <c r="K1378">
        <v>0.2</v>
      </c>
      <c r="L1378">
        <v>0.2</v>
      </c>
      <c r="M1378">
        <v>0.17368247335834017</v>
      </c>
      <c r="N1378">
        <v>0.10431352898525967</v>
      </c>
      <c r="O1378">
        <v>0.11347278643953149</v>
      </c>
      <c r="P1378">
        <v>0.21529014135453933</v>
      </c>
      <c r="Q1378">
        <v>0.14763833595272211</v>
      </c>
      <c r="R1378">
        <v>0.32731022918432573</v>
      </c>
      <c r="S1378">
        <v>1.1447515431250801E-2</v>
      </c>
      <c r="T1378">
        <v>5.9373291162463726E-3</v>
      </c>
      <c r="U1378">
        <v>1.1160216061782956E-2</v>
      </c>
      <c r="V1378">
        <v>1.610305958132045E-2</v>
      </c>
      <c r="W1378">
        <v>4.6890129393312059E-2</v>
      </c>
      <c r="X1378">
        <v>3.2496888394562919E-3</v>
      </c>
      <c r="Y1378">
        <v>1</v>
      </c>
      <c r="Z1378">
        <v>0.84872654798709302</v>
      </c>
      <c r="AA1378">
        <v>0</v>
      </c>
      <c r="AB1378">
        <f t="shared" si="147"/>
        <v>0</v>
      </c>
      <c r="AC1378">
        <f t="shared" si="148"/>
        <v>0.23135599540603835</v>
      </c>
      <c r="AD1378">
        <f t="shared" si="149"/>
        <v>0.23135599540603835</v>
      </c>
      <c r="AE1378">
        <f t="shared" si="150"/>
        <v>5.3525596610318839E-2</v>
      </c>
      <c r="AF1378">
        <f t="shared" si="151"/>
        <v>0.23135599540603835</v>
      </c>
      <c r="AG1378">
        <f t="shared" si="152"/>
        <v>0</v>
      </c>
      <c r="AH1378" t="b">
        <f t="shared" si="153"/>
        <v>1</v>
      </c>
    </row>
    <row r="1379" spans="1:34" x14ac:dyDescent="0.25">
      <c r="A1379">
        <v>7318</v>
      </c>
      <c r="B1379">
        <v>9.0909090909090912E-2</v>
      </c>
      <c r="C1379">
        <v>0</v>
      </c>
      <c r="D1379">
        <v>0.16666666666666666</v>
      </c>
      <c r="E1379">
        <v>0.66666666666666663</v>
      </c>
      <c r="F1379">
        <v>0.56896551724137934</v>
      </c>
      <c r="G1379">
        <v>0.2</v>
      </c>
      <c r="H1379">
        <v>0.2</v>
      </c>
      <c r="I1379">
        <v>0.2</v>
      </c>
      <c r="J1379">
        <v>0.2</v>
      </c>
      <c r="K1379">
        <v>0.2</v>
      </c>
      <c r="L1379">
        <v>0.2</v>
      </c>
      <c r="M1379">
        <v>0.23494745113446616</v>
      </c>
      <c r="N1379">
        <v>0.10644884541068303</v>
      </c>
      <c r="O1379">
        <v>0.10931763364927062</v>
      </c>
      <c r="P1379">
        <v>0.19809134634405504</v>
      </c>
      <c r="Q1379">
        <v>0.12086206811071834</v>
      </c>
      <c r="R1379">
        <v>0.29212836412511806</v>
      </c>
      <c r="S1379">
        <v>1.959814641830137E-3</v>
      </c>
      <c r="T1379">
        <v>9.7312824215278055E-4</v>
      </c>
      <c r="U1379">
        <v>1.5825186375608231E-3</v>
      </c>
      <c r="V1379">
        <v>2.6054750402576491E-3</v>
      </c>
      <c r="W1379">
        <v>3.5847503921187071E-3</v>
      </c>
      <c r="X1379">
        <v>2.6746565884698467E-3</v>
      </c>
      <c r="Y1379">
        <v>1</v>
      </c>
      <c r="Z1379">
        <v>0.84880389804526424</v>
      </c>
      <c r="AA1379">
        <v>0</v>
      </c>
      <c r="AB1379">
        <f t="shared" si="147"/>
        <v>0</v>
      </c>
      <c r="AC1379">
        <f t="shared" si="148"/>
        <v>0.24146275714073195</v>
      </c>
      <c r="AD1379">
        <f t="shared" si="149"/>
        <v>0.24146275714073195</v>
      </c>
      <c r="AE1379">
        <f t="shared" si="150"/>
        <v>5.8304263086004102E-2</v>
      </c>
      <c r="AF1379">
        <f t="shared" si="151"/>
        <v>0.24146275714073195</v>
      </c>
      <c r="AG1379">
        <f t="shared" si="152"/>
        <v>0</v>
      </c>
      <c r="AH1379" t="b">
        <f t="shared" si="153"/>
        <v>1</v>
      </c>
    </row>
    <row r="1380" spans="1:34" x14ac:dyDescent="0.25">
      <c r="A1380">
        <v>21037</v>
      </c>
      <c r="B1380">
        <v>4.0404040404040407E-2</v>
      </c>
      <c r="C1380">
        <v>0</v>
      </c>
      <c r="D1380">
        <v>0.5</v>
      </c>
      <c r="E1380">
        <v>0.66666666666666663</v>
      </c>
      <c r="F1380">
        <v>0.32758620689655171</v>
      </c>
      <c r="G1380">
        <v>0.2</v>
      </c>
      <c r="H1380">
        <v>0.2</v>
      </c>
      <c r="I1380">
        <v>0.2</v>
      </c>
      <c r="J1380">
        <v>0.2</v>
      </c>
      <c r="K1380">
        <v>0.4</v>
      </c>
      <c r="L1380">
        <v>0.4</v>
      </c>
      <c r="M1380">
        <v>0.19553912030093151</v>
      </c>
      <c r="N1380">
        <v>0.11924935560895428</v>
      </c>
      <c r="O1380">
        <v>0.11782394736220821</v>
      </c>
      <c r="P1380">
        <v>0.2162754595482608</v>
      </c>
      <c r="Q1380">
        <v>0.13612525470870249</v>
      </c>
      <c r="R1380">
        <v>0.30034420299600312</v>
      </c>
      <c r="S1380">
        <v>2.2895030862501602E-3</v>
      </c>
      <c r="T1380">
        <v>1.3988347397876455E-3</v>
      </c>
      <c r="U1380">
        <v>3.8993794919869647E-3</v>
      </c>
      <c r="V1380">
        <v>3.2206119162640902E-3</v>
      </c>
      <c r="W1380">
        <v>0</v>
      </c>
      <c r="X1380">
        <v>3.2629297136566376E-3</v>
      </c>
      <c r="Y1380">
        <v>1</v>
      </c>
      <c r="Z1380">
        <v>0.84887125604991476</v>
      </c>
      <c r="AA1380">
        <v>0</v>
      </c>
      <c r="AB1380">
        <f t="shared" si="147"/>
        <v>0</v>
      </c>
      <c r="AC1380">
        <f t="shared" si="148"/>
        <v>0.24622266329108808</v>
      </c>
      <c r="AD1380">
        <f t="shared" si="149"/>
        <v>0.24622266329108808</v>
      </c>
      <c r="AE1380">
        <f t="shared" si="150"/>
        <v>6.0625599918156532E-2</v>
      </c>
      <c r="AF1380">
        <f t="shared" si="151"/>
        <v>0.24622266329108808</v>
      </c>
      <c r="AG1380">
        <f t="shared" si="152"/>
        <v>0</v>
      </c>
      <c r="AH1380" t="b">
        <f t="shared" si="153"/>
        <v>1</v>
      </c>
    </row>
    <row r="1381" spans="1:34" x14ac:dyDescent="0.25">
      <c r="A1381">
        <v>3745</v>
      </c>
      <c r="B1381">
        <v>0.1111111111111111</v>
      </c>
      <c r="C1381">
        <v>1</v>
      </c>
      <c r="D1381">
        <v>0.16666666666666666</v>
      </c>
      <c r="E1381">
        <v>0.66666666666666663</v>
      </c>
      <c r="F1381">
        <v>8.6206896551724144E-2</v>
      </c>
      <c r="G1381">
        <v>0</v>
      </c>
      <c r="H1381">
        <v>0</v>
      </c>
      <c r="I1381">
        <v>0.1</v>
      </c>
      <c r="J1381">
        <v>0.2</v>
      </c>
      <c r="K1381">
        <v>0.2</v>
      </c>
      <c r="L1381">
        <v>0.2</v>
      </c>
      <c r="M1381">
        <v>0.15573524609965039</v>
      </c>
      <c r="N1381">
        <v>7.3026872719956573E-2</v>
      </c>
      <c r="O1381">
        <v>0.14711700587420451</v>
      </c>
      <c r="P1381">
        <v>0.25485641295194172</v>
      </c>
      <c r="Q1381">
        <v>0.16904328684538003</v>
      </c>
      <c r="R1381">
        <v>0.32890329194546547</v>
      </c>
      <c r="S1381">
        <v>6.6063611553748378E-3</v>
      </c>
      <c r="T1381">
        <v>7.1280604705095826E-2</v>
      </c>
      <c r="U1381">
        <v>5.6615776081424939E-3</v>
      </c>
      <c r="V1381">
        <v>5.6489533011272143E-3</v>
      </c>
      <c r="W1381">
        <v>8.6910854830503908E-3</v>
      </c>
      <c r="X1381">
        <v>5.7049252268918374E-3</v>
      </c>
      <c r="Y1381">
        <v>1</v>
      </c>
      <c r="Z1381">
        <v>0.84889066550022518</v>
      </c>
      <c r="AA1381">
        <v>0</v>
      </c>
      <c r="AB1381">
        <f t="shared" si="147"/>
        <v>0</v>
      </c>
      <c r="AC1381">
        <f t="shared" si="148"/>
        <v>-3.2757864128946046E-2</v>
      </c>
      <c r="AD1381">
        <f t="shared" si="149"/>
        <v>-3.2757864128946046E-2</v>
      </c>
      <c r="AE1381">
        <f t="shared" si="150"/>
        <v>1.07307766229049E-3</v>
      </c>
      <c r="AF1381">
        <f t="shared" si="151"/>
        <v>3.2757864128946046E-2</v>
      </c>
      <c r="AG1381">
        <f t="shared" si="152"/>
        <v>0</v>
      </c>
      <c r="AH1381" t="b">
        <f t="shared" si="153"/>
        <v>1</v>
      </c>
    </row>
    <row r="1382" spans="1:34" x14ac:dyDescent="0.25">
      <c r="A1382">
        <v>28738</v>
      </c>
      <c r="B1382">
        <v>0.20202020202020202</v>
      </c>
      <c r="C1382">
        <v>1</v>
      </c>
      <c r="D1382">
        <v>0.33333333333333331</v>
      </c>
      <c r="E1382">
        <v>0.33333333333333331</v>
      </c>
      <c r="F1382">
        <v>0.13793103448275862</v>
      </c>
      <c r="G1382">
        <v>0.2</v>
      </c>
      <c r="H1382">
        <v>0.2</v>
      </c>
      <c r="I1382">
        <v>0.2</v>
      </c>
      <c r="J1382">
        <v>0.2</v>
      </c>
      <c r="K1382">
        <v>0.2</v>
      </c>
      <c r="L1382">
        <v>0.2</v>
      </c>
      <c r="M1382">
        <v>0.18380820659575203</v>
      </c>
      <c r="N1382">
        <v>9.6530537871972119E-2</v>
      </c>
      <c r="O1382">
        <v>0.11132712878832385</v>
      </c>
      <c r="P1382">
        <v>0.19942237369369981</v>
      </c>
      <c r="Q1382">
        <v>0.12081546447464316</v>
      </c>
      <c r="R1382">
        <v>0.29272086358910199</v>
      </c>
      <c r="S1382">
        <v>2.2895030862501602E-3</v>
      </c>
      <c r="T1382">
        <v>1.1886532890725238E-2</v>
      </c>
      <c r="U1382">
        <v>1.8659881255301102E-3</v>
      </c>
      <c r="V1382">
        <v>2.5764895330112722E-3</v>
      </c>
      <c r="W1382">
        <v>3.7512103514649648E-3</v>
      </c>
      <c r="X1382">
        <v>3.7831069143845074E-3</v>
      </c>
      <c r="Y1382">
        <v>1</v>
      </c>
      <c r="Z1382">
        <v>0.84889513627194857</v>
      </c>
      <c r="AA1382">
        <v>0</v>
      </c>
      <c r="AB1382">
        <f t="shared" si="147"/>
        <v>0</v>
      </c>
      <c r="AC1382">
        <f t="shared" si="148"/>
        <v>0.22514578889913797</v>
      </c>
      <c r="AD1382">
        <f t="shared" si="149"/>
        <v>0.22514578889913797</v>
      </c>
      <c r="AE1382">
        <f t="shared" si="150"/>
        <v>5.0690626259015201E-2</v>
      </c>
      <c r="AF1382">
        <f t="shared" si="151"/>
        <v>0.22514578889913797</v>
      </c>
      <c r="AG1382">
        <f t="shared" si="152"/>
        <v>0</v>
      </c>
      <c r="AH1382" t="b">
        <f t="shared" si="153"/>
        <v>1</v>
      </c>
    </row>
    <row r="1383" spans="1:34" x14ac:dyDescent="0.25">
      <c r="A1383">
        <v>7520</v>
      </c>
      <c r="B1383">
        <v>0.29292929292929293</v>
      </c>
      <c r="C1383">
        <v>1</v>
      </c>
      <c r="D1383">
        <v>0.33333333333333331</v>
      </c>
      <c r="E1383">
        <v>0.33333333333333331</v>
      </c>
      <c r="F1383">
        <v>0.20689655172413793</v>
      </c>
      <c r="G1383">
        <v>0.1</v>
      </c>
      <c r="H1383">
        <v>0.1</v>
      </c>
      <c r="I1383">
        <v>0.1</v>
      </c>
      <c r="J1383">
        <v>0.1</v>
      </c>
      <c r="K1383">
        <v>0</v>
      </c>
      <c r="L1383">
        <v>0.1</v>
      </c>
      <c r="M1383">
        <v>0.14769253095547172</v>
      </c>
      <c r="N1383">
        <v>6.6220432985229311E-2</v>
      </c>
      <c r="O1383">
        <v>8.64851569135692E-2</v>
      </c>
      <c r="P1383">
        <v>0.16013775614976083</v>
      </c>
      <c r="Q1383">
        <v>8.0648088011462518E-2</v>
      </c>
      <c r="R1383">
        <v>0.26107555175071678</v>
      </c>
      <c r="S1383">
        <v>0</v>
      </c>
      <c r="T1383">
        <v>1.5199562537590716E-4</v>
      </c>
      <c r="U1383">
        <v>0</v>
      </c>
      <c r="V1383">
        <v>0</v>
      </c>
      <c r="W1383">
        <v>2.9540781517786599E-4</v>
      </c>
      <c r="X1383">
        <v>0</v>
      </c>
      <c r="Y1383">
        <v>1</v>
      </c>
      <c r="Z1383">
        <v>0.84903859819066174</v>
      </c>
      <c r="AA1383">
        <v>0</v>
      </c>
      <c r="AB1383">
        <f t="shared" si="147"/>
        <v>0</v>
      </c>
      <c r="AC1383">
        <f t="shared" si="148"/>
        <v>0.10801019141835159</v>
      </c>
      <c r="AD1383">
        <f t="shared" si="149"/>
        <v>0.10801019141835159</v>
      </c>
      <c r="AE1383">
        <f t="shared" si="150"/>
        <v>1.1666201450228952E-2</v>
      </c>
      <c r="AF1383">
        <f t="shared" si="151"/>
        <v>0.10801019141835159</v>
      </c>
      <c r="AG1383">
        <f t="shared" si="152"/>
        <v>0</v>
      </c>
      <c r="AH1383" t="b">
        <f t="shared" si="153"/>
        <v>1</v>
      </c>
    </row>
    <row r="1384" spans="1:34" x14ac:dyDescent="0.25">
      <c r="A1384">
        <v>12901</v>
      </c>
      <c r="B1384">
        <v>0.14141414141414141</v>
      </c>
      <c r="C1384">
        <v>1</v>
      </c>
      <c r="D1384">
        <v>0.5</v>
      </c>
      <c r="E1384">
        <v>0.33333333333333331</v>
      </c>
      <c r="F1384">
        <v>0.43103448275862066</v>
      </c>
      <c r="G1384">
        <v>0.3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.1465191741196063</v>
      </c>
      <c r="N1384">
        <v>6.6220432985229311E-2</v>
      </c>
      <c r="O1384">
        <v>8.6344602062313022E-2</v>
      </c>
      <c r="P1384">
        <v>0.16013775614976083</v>
      </c>
      <c r="Q1384">
        <v>8.0648088011462518E-2</v>
      </c>
      <c r="R1384">
        <v>0.26097872304454045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1</v>
      </c>
      <c r="Z1384">
        <v>0.84908452643919241</v>
      </c>
      <c r="AA1384">
        <v>1</v>
      </c>
      <c r="AB1384">
        <f t="shared" si="147"/>
        <v>1</v>
      </c>
      <c r="AC1384">
        <f t="shared" si="148"/>
        <v>0.28039139951740577</v>
      </c>
      <c r="AD1384">
        <f t="shared" si="149"/>
        <v>-0.71960860048259423</v>
      </c>
      <c r="AE1384">
        <f t="shared" si="150"/>
        <v>0.51783653788851791</v>
      </c>
      <c r="AF1384">
        <f t="shared" si="151"/>
        <v>0.71960860048259423</v>
      </c>
      <c r="AG1384">
        <f t="shared" si="152"/>
        <v>0</v>
      </c>
      <c r="AH1384" t="b">
        <f t="shared" si="153"/>
        <v>0</v>
      </c>
    </row>
    <row r="1385" spans="1:34" x14ac:dyDescent="0.25">
      <c r="A1385">
        <v>21370</v>
      </c>
      <c r="B1385">
        <v>4.0404040404040407E-2</v>
      </c>
      <c r="C1385">
        <v>0</v>
      </c>
      <c r="D1385">
        <v>0.33333333333333331</v>
      </c>
      <c r="E1385">
        <v>0.33333333333333331</v>
      </c>
      <c r="F1385">
        <v>0.60344827586206895</v>
      </c>
      <c r="G1385">
        <v>0.2</v>
      </c>
      <c r="H1385">
        <v>0.2</v>
      </c>
      <c r="I1385">
        <v>0.2</v>
      </c>
      <c r="J1385">
        <v>0.2</v>
      </c>
      <c r="K1385">
        <v>0.2</v>
      </c>
      <c r="L1385">
        <v>0.2</v>
      </c>
      <c r="M1385">
        <v>0.18978560133652952</v>
      </c>
      <c r="N1385">
        <v>0.1131546880160348</v>
      </c>
      <c r="O1385">
        <v>0.11338219444555778</v>
      </c>
      <c r="P1385">
        <v>0.20597200792022502</v>
      </c>
      <c r="Q1385">
        <v>0.10052900084778955</v>
      </c>
      <c r="R1385">
        <v>0.27433186271533821</v>
      </c>
      <c r="S1385">
        <v>2.0319339890470171E-3</v>
      </c>
      <c r="T1385">
        <v>1.2290271270629992E-3</v>
      </c>
      <c r="U1385">
        <v>1.3749386188116601E-3</v>
      </c>
      <c r="V1385">
        <v>1.0064412238325281E-3</v>
      </c>
      <c r="W1385">
        <v>1.3715362847543779E-3</v>
      </c>
      <c r="X1385">
        <v>1.0592699360276621E-3</v>
      </c>
      <c r="Y1385">
        <v>1</v>
      </c>
      <c r="Z1385">
        <v>0.84918456841818979</v>
      </c>
      <c r="AA1385">
        <v>0</v>
      </c>
      <c r="AB1385">
        <f t="shared" si="147"/>
        <v>0</v>
      </c>
      <c r="AC1385">
        <f t="shared" si="148"/>
        <v>0.28862178236681435</v>
      </c>
      <c r="AD1385">
        <f t="shared" si="149"/>
        <v>0.28862178236681435</v>
      </c>
      <c r="AE1385">
        <f t="shared" si="150"/>
        <v>8.3302533256596742E-2</v>
      </c>
      <c r="AF1385">
        <f t="shared" si="151"/>
        <v>0.28862178236681435</v>
      </c>
      <c r="AG1385">
        <f t="shared" si="152"/>
        <v>0</v>
      </c>
      <c r="AH1385" t="b">
        <f t="shared" si="153"/>
        <v>1</v>
      </c>
    </row>
    <row r="1386" spans="1:34" x14ac:dyDescent="0.25">
      <c r="A1386">
        <v>25311</v>
      </c>
      <c r="B1386">
        <v>0.22222222222222221</v>
      </c>
      <c r="C1386">
        <v>1</v>
      </c>
      <c r="D1386">
        <v>0.16666666666666666</v>
      </c>
      <c r="E1386">
        <v>0.66666666666666663</v>
      </c>
      <c r="F1386">
        <v>6.8965517241379309E-2</v>
      </c>
      <c r="G1386">
        <v>0.2</v>
      </c>
      <c r="H1386">
        <v>0.2</v>
      </c>
      <c r="I1386">
        <v>0.2</v>
      </c>
      <c r="J1386">
        <v>0.2</v>
      </c>
      <c r="K1386">
        <v>0.2</v>
      </c>
      <c r="L1386">
        <v>0.2</v>
      </c>
      <c r="M1386">
        <v>0.17757950465935929</v>
      </c>
      <c r="N1386">
        <v>0.10009604178766793</v>
      </c>
      <c r="O1386">
        <v>9.2744789175958756E-2</v>
      </c>
      <c r="P1386">
        <v>0.17262661715584041</v>
      </c>
      <c r="Q1386">
        <v>9.3002017838285378E-2</v>
      </c>
      <c r="R1386">
        <v>0.26627048868525827</v>
      </c>
      <c r="S1386">
        <v>5.7237577156254004E-3</v>
      </c>
      <c r="T1386">
        <v>2.9686645581231863E-3</v>
      </c>
      <c r="U1386">
        <v>3.348064818534887E-3</v>
      </c>
      <c r="V1386">
        <v>1.0772946859903382E-3</v>
      </c>
      <c r="W1386">
        <v>1.1722532348328015E-2</v>
      </c>
      <c r="X1386">
        <v>3.5939515686652823E-2</v>
      </c>
      <c r="Y1386">
        <v>1</v>
      </c>
      <c r="Z1386">
        <v>0.84928095013320004</v>
      </c>
      <c r="AA1386">
        <v>0</v>
      </c>
      <c r="AB1386">
        <f t="shared" si="147"/>
        <v>0</v>
      </c>
      <c r="AC1386">
        <f t="shared" si="148"/>
        <v>0.21401399506680918</v>
      </c>
      <c r="AD1386">
        <f t="shared" si="149"/>
        <v>0.21401399506680918</v>
      </c>
      <c r="AE1386">
        <f t="shared" si="150"/>
        <v>4.5801990084456227E-2</v>
      </c>
      <c r="AF1386">
        <f t="shared" si="151"/>
        <v>0.21401399506680918</v>
      </c>
      <c r="AG1386">
        <f t="shared" si="152"/>
        <v>0</v>
      </c>
      <c r="AH1386" t="b">
        <f t="shared" si="153"/>
        <v>1</v>
      </c>
    </row>
    <row r="1387" spans="1:34" x14ac:dyDescent="0.25">
      <c r="A1387">
        <v>9980</v>
      </c>
      <c r="B1387">
        <v>2.0202020202020204E-2</v>
      </c>
      <c r="C1387">
        <v>0</v>
      </c>
      <c r="D1387">
        <v>0.16666666666666666</v>
      </c>
      <c r="E1387">
        <v>0.33333333333333331</v>
      </c>
      <c r="F1387">
        <v>0.29310344827586204</v>
      </c>
      <c r="G1387">
        <v>1</v>
      </c>
      <c r="H1387">
        <v>0.9</v>
      </c>
      <c r="I1387">
        <v>0.8</v>
      </c>
      <c r="J1387">
        <v>0.7</v>
      </c>
      <c r="K1387">
        <v>0.6</v>
      </c>
      <c r="L1387">
        <v>0.5</v>
      </c>
      <c r="M1387">
        <v>0.17751756274494709</v>
      </c>
      <c r="N1387">
        <v>9.9011301043552866E-2</v>
      </c>
      <c r="O1387">
        <v>0.10487807690217107</v>
      </c>
      <c r="P1387">
        <v>0.19118564110679681</v>
      </c>
      <c r="Q1387">
        <v>0.11226022677131001</v>
      </c>
      <c r="R1387">
        <v>0.28486697964368574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1</v>
      </c>
      <c r="Z1387">
        <v>0.84928788126567523</v>
      </c>
      <c r="AA1387">
        <v>1</v>
      </c>
      <c r="AB1387">
        <f t="shared" si="147"/>
        <v>1</v>
      </c>
      <c r="AC1387">
        <f t="shared" si="148"/>
        <v>1.3105476702665757</v>
      </c>
      <c r="AD1387">
        <f t="shared" si="149"/>
        <v>0.3105476702665757</v>
      </c>
      <c r="AE1387">
        <f t="shared" si="150"/>
        <v>9.6439855507997829E-2</v>
      </c>
      <c r="AF1387">
        <f t="shared" si="151"/>
        <v>0.3105476702665757</v>
      </c>
      <c r="AG1387">
        <f t="shared" si="152"/>
        <v>1</v>
      </c>
      <c r="AH1387" t="b">
        <f t="shared" si="153"/>
        <v>1</v>
      </c>
    </row>
    <row r="1388" spans="1:34" x14ac:dyDescent="0.25">
      <c r="A1388">
        <v>5155</v>
      </c>
      <c r="B1388">
        <v>0.17171717171717171</v>
      </c>
      <c r="C1388">
        <v>1</v>
      </c>
      <c r="D1388">
        <v>0.16666666666666666</v>
      </c>
      <c r="E1388">
        <v>0.33333333333333331</v>
      </c>
      <c r="F1388">
        <v>0.44827586206896552</v>
      </c>
      <c r="G1388">
        <v>0.1</v>
      </c>
      <c r="H1388">
        <v>0.1</v>
      </c>
      <c r="I1388">
        <v>0.1</v>
      </c>
      <c r="J1388">
        <v>0.1</v>
      </c>
      <c r="K1388">
        <v>0.1</v>
      </c>
      <c r="L1388">
        <v>0.1</v>
      </c>
      <c r="M1388">
        <v>0.15365045823743398</v>
      </c>
      <c r="N1388">
        <v>7.7250054094682774E-2</v>
      </c>
      <c r="O1388">
        <v>9.5337367330770043E-2</v>
      </c>
      <c r="P1388">
        <v>0.16936451686438969</v>
      </c>
      <c r="Q1388">
        <v>8.8991130435644841E-2</v>
      </c>
      <c r="R1388">
        <v>0.26601765817468664</v>
      </c>
      <c r="S1388">
        <v>1.3370698023700936E-2</v>
      </c>
      <c r="T1388">
        <v>9.7764061228112781E-3</v>
      </c>
      <c r="U1388">
        <v>1.0986116691219142E-2</v>
      </c>
      <c r="V1388">
        <v>1.3616747181964574E-2</v>
      </c>
      <c r="W1388">
        <v>1.5447953128626658E-2</v>
      </c>
      <c r="X1388">
        <v>1.1014515781230493E-2</v>
      </c>
      <c r="Y1388">
        <v>1</v>
      </c>
      <c r="Z1388">
        <v>0.84931954352668881</v>
      </c>
      <c r="AA1388">
        <v>0</v>
      </c>
      <c r="AB1388">
        <f t="shared" si="147"/>
        <v>0</v>
      </c>
      <c r="AC1388">
        <f t="shared" si="148"/>
        <v>0.13634581889848851</v>
      </c>
      <c r="AD1388">
        <f t="shared" si="149"/>
        <v>0.13634581889848851</v>
      </c>
      <c r="AE1388">
        <f t="shared" si="150"/>
        <v>1.8590182331099426E-2</v>
      </c>
      <c r="AF1388">
        <f t="shared" si="151"/>
        <v>0.13634581889848851</v>
      </c>
      <c r="AG1388">
        <f t="shared" si="152"/>
        <v>0</v>
      </c>
      <c r="AH1388" t="b">
        <f t="shared" si="153"/>
        <v>1</v>
      </c>
    </row>
    <row r="1389" spans="1:34" x14ac:dyDescent="0.25">
      <c r="A1389">
        <v>14980</v>
      </c>
      <c r="B1389">
        <v>4.0404040404040407E-2</v>
      </c>
      <c r="C1389">
        <v>0</v>
      </c>
      <c r="D1389">
        <v>0.33333333333333331</v>
      </c>
      <c r="E1389">
        <v>0.66666666666666663</v>
      </c>
      <c r="F1389">
        <v>0.58620689655172409</v>
      </c>
      <c r="G1389">
        <v>0.4</v>
      </c>
      <c r="H1389">
        <v>0.2</v>
      </c>
      <c r="I1389">
        <v>0.2</v>
      </c>
      <c r="J1389">
        <v>0.2</v>
      </c>
      <c r="K1389">
        <v>0.2</v>
      </c>
      <c r="L1389">
        <v>0.2</v>
      </c>
      <c r="M1389">
        <v>0.16521943808065015</v>
      </c>
      <c r="N1389">
        <v>8.6902633367118787E-2</v>
      </c>
      <c r="O1389">
        <v>9.7128343599510919E-2</v>
      </c>
      <c r="P1389">
        <v>0.17506636297012207</v>
      </c>
      <c r="Q1389">
        <v>9.6538936346374088E-2</v>
      </c>
      <c r="R1389">
        <v>0.27355031672977181</v>
      </c>
      <c r="S1389">
        <v>1.5167957946407311E-3</v>
      </c>
      <c r="T1389">
        <v>8.9416176490670382E-4</v>
      </c>
      <c r="U1389">
        <v>7.957234052051248E-4</v>
      </c>
      <c r="V1389">
        <v>9.3719806763285026E-4</v>
      </c>
      <c r="W1389">
        <v>1.4067038817993619E-3</v>
      </c>
      <c r="X1389">
        <v>1.1481729485156981E-3</v>
      </c>
      <c r="Y1389">
        <v>1</v>
      </c>
      <c r="Z1389">
        <v>0.84932207399820092</v>
      </c>
      <c r="AA1389">
        <v>1</v>
      </c>
      <c r="AB1389">
        <f t="shared" si="147"/>
        <v>1</v>
      </c>
      <c r="AC1389">
        <f t="shared" si="148"/>
        <v>0.47447067013466648</v>
      </c>
      <c r="AD1389">
        <f t="shared" si="149"/>
        <v>-0.52552932986533352</v>
      </c>
      <c r="AE1389">
        <f t="shared" si="150"/>
        <v>0.27618107654870655</v>
      </c>
      <c r="AF1389">
        <f t="shared" si="151"/>
        <v>0.52552932986533352</v>
      </c>
      <c r="AG1389">
        <f t="shared" si="152"/>
        <v>0</v>
      </c>
      <c r="AH1389" t="b">
        <f t="shared" si="153"/>
        <v>0</v>
      </c>
    </row>
    <row r="1390" spans="1:34" x14ac:dyDescent="0.25">
      <c r="A1390">
        <v>6833</v>
      </c>
      <c r="B1390">
        <v>6.0606060606060608E-2</v>
      </c>
      <c r="C1390">
        <v>0</v>
      </c>
      <c r="D1390">
        <v>0.16666666666666666</v>
      </c>
      <c r="E1390">
        <v>0.66666666666666663</v>
      </c>
      <c r="F1390">
        <v>8.6206896551724144E-2</v>
      </c>
      <c r="G1390">
        <v>0.4</v>
      </c>
      <c r="H1390">
        <v>0.2</v>
      </c>
      <c r="I1390">
        <v>0.2</v>
      </c>
      <c r="J1390">
        <v>0.2</v>
      </c>
      <c r="K1390">
        <v>0.2</v>
      </c>
      <c r="L1390">
        <v>0.2</v>
      </c>
      <c r="M1390">
        <v>0.19128282589632162</v>
      </c>
      <c r="N1390">
        <v>0.11493316934103186</v>
      </c>
      <c r="O1390">
        <v>0.11276561984414883</v>
      </c>
      <c r="P1390">
        <v>0.20150228055004493</v>
      </c>
      <c r="Q1390">
        <v>0.12510399056028479</v>
      </c>
      <c r="R1390">
        <v>0.29612677490476591</v>
      </c>
      <c r="S1390">
        <v>2.5344799164789275E-3</v>
      </c>
      <c r="T1390">
        <v>2.0840025198024768E-3</v>
      </c>
      <c r="U1390">
        <v>1.9195571626266685E-3</v>
      </c>
      <c r="V1390">
        <v>2.8663446054750402E-3</v>
      </c>
      <c r="W1390">
        <v>4.2201116453980851E-3</v>
      </c>
      <c r="X1390">
        <v>3.5939515686652821E-3</v>
      </c>
      <c r="Y1390">
        <v>1</v>
      </c>
      <c r="Z1390">
        <v>0.84936004677616694</v>
      </c>
      <c r="AA1390">
        <v>0</v>
      </c>
      <c r="AB1390">
        <f t="shared" si="147"/>
        <v>0</v>
      </c>
      <c r="AC1390">
        <f t="shared" si="148"/>
        <v>0.43493807724391675</v>
      </c>
      <c r="AD1390">
        <f t="shared" si="149"/>
        <v>0.43493807724391675</v>
      </c>
      <c r="AE1390">
        <f t="shared" si="150"/>
        <v>0.1891711310366353</v>
      </c>
      <c r="AF1390">
        <f t="shared" si="151"/>
        <v>0.43493807724391675</v>
      </c>
      <c r="AG1390">
        <f t="shared" si="152"/>
        <v>0</v>
      </c>
      <c r="AH1390" t="b">
        <f t="shared" si="153"/>
        <v>1</v>
      </c>
    </row>
    <row r="1391" spans="1:34" x14ac:dyDescent="0.25">
      <c r="A1391">
        <v>1987</v>
      </c>
      <c r="B1391">
        <v>4.0404040404040407E-2</v>
      </c>
      <c r="C1391">
        <v>0</v>
      </c>
      <c r="D1391">
        <v>0.33333333333333331</v>
      </c>
      <c r="E1391">
        <v>0.66666666666666663</v>
      </c>
      <c r="F1391">
        <v>0.2413793103448276</v>
      </c>
      <c r="G1391">
        <v>0.2</v>
      </c>
      <c r="H1391">
        <v>0.2</v>
      </c>
      <c r="I1391">
        <v>0.2</v>
      </c>
      <c r="J1391">
        <v>0.2</v>
      </c>
      <c r="K1391">
        <v>0.2</v>
      </c>
      <c r="L1391">
        <v>0.2</v>
      </c>
      <c r="M1391">
        <v>0.1897130408082181</v>
      </c>
      <c r="N1391">
        <v>0.11442069339893025</v>
      </c>
      <c r="O1391">
        <v>0.11359028151050346</v>
      </c>
      <c r="P1391">
        <v>0.17886445375127405</v>
      </c>
      <c r="Q1391">
        <v>0.10090678777001601</v>
      </c>
      <c r="R1391">
        <v>0.27600945847393349</v>
      </c>
      <c r="S1391">
        <v>5.7237577156254004E-3</v>
      </c>
      <c r="T1391">
        <v>1.3655856967366658E-2</v>
      </c>
      <c r="U1391">
        <v>9.3522610597741168E-4</v>
      </c>
      <c r="V1391">
        <v>1.6103059581320451E-3</v>
      </c>
      <c r="W1391">
        <v>2.344506469665603E-3</v>
      </c>
      <c r="X1391">
        <v>1.8915534571922537E-3</v>
      </c>
      <c r="Y1391">
        <v>1</v>
      </c>
      <c r="Z1391">
        <v>0.84936526607856322</v>
      </c>
      <c r="AA1391">
        <v>0</v>
      </c>
      <c r="AB1391">
        <f t="shared" si="147"/>
        <v>0</v>
      </c>
      <c r="AC1391">
        <f t="shared" si="148"/>
        <v>0.23445934192170428</v>
      </c>
      <c r="AD1391">
        <f t="shared" si="149"/>
        <v>0.23445934192170428</v>
      </c>
      <c r="AE1391">
        <f t="shared" si="150"/>
        <v>5.4971183014358639E-2</v>
      </c>
      <c r="AF1391">
        <f t="shared" si="151"/>
        <v>0.23445934192170428</v>
      </c>
      <c r="AG1391">
        <f t="shared" si="152"/>
        <v>0</v>
      </c>
      <c r="AH1391" t="b">
        <f t="shared" si="153"/>
        <v>1</v>
      </c>
    </row>
    <row r="1392" spans="1:34" x14ac:dyDescent="0.25">
      <c r="A1392">
        <v>26142</v>
      </c>
      <c r="B1392">
        <v>0.35353535353535354</v>
      </c>
      <c r="C1392">
        <v>1</v>
      </c>
      <c r="D1392">
        <v>0.5</v>
      </c>
      <c r="E1392">
        <v>0.66666666666666663</v>
      </c>
      <c r="F1392">
        <v>0.15517241379310345</v>
      </c>
      <c r="G1392">
        <v>0.1</v>
      </c>
      <c r="H1392">
        <v>0.2</v>
      </c>
      <c r="I1392">
        <v>0.2</v>
      </c>
      <c r="J1392">
        <v>0.1</v>
      </c>
      <c r="K1392">
        <v>0.2</v>
      </c>
      <c r="L1392">
        <v>0.2</v>
      </c>
      <c r="M1392">
        <v>0.15697496927238602</v>
      </c>
      <c r="N1392">
        <v>8.4940989344296516E-2</v>
      </c>
      <c r="O1392">
        <v>0.10082504599602603</v>
      </c>
      <c r="P1392">
        <v>0.16935132904917735</v>
      </c>
      <c r="Q1392">
        <v>8.9293558286771019E-2</v>
      </c>
      <c r="R1392">
        <v>0.27486979997187355</v>
      </c>
      <c r="S1392">
        <v>1.1447515431250801E-2</v>
      </c>
      <c r="T1392">
        <v>7.7309962422644025E-3</v>
      </c>
      <c r="U1392">
        <v>1.0915807330029909E-2</v>
      </c>
      <c r="V1392">
        <v>0</v>
      </c>
      <c r="W1392">
        <v>2.344506469665603E-2</v>
      </c>
      <c r="X1392">
        <v>1.6554875857346604E-2</v>
      </c>
      <c r="Y1392">
        <v>1</v>
      </c>
      <c r="Z1392">
        <v>0.84937826271119143</v>
      </c>
      <c r="AA1392">
        <v>0</v>
      </c>
      <c r="AB1392">
        <f t="shared" si="147"/>
        <v>0</v>
      </c>
      <c r="AC1392">
        <f t="shared" si="148"/>
        <v>9.2523300356870231E-2</v>
      </c>
      <c r="AD1392">
        <f t="shared" si="149"/>
        <v>9.2523300356870231E-2</v>
      </c>
      <c r="AE1392">
        <f t="shared" si="150"/>
        <v>8.5605611089276234E-3</v>
      </c>
      <c r="AF1392">
        <f t="shared" si="151"/>
        <v>9.2523300356870231E-2</v>
      </c>
      <c r="AG1392">
        <f t="shared" si="152"/>
        <v>0</v>
      </c>
      <c r="AH1392" t="b">
        <f t="shared" si="153"/>
        <v>1</v>
      </c>
    </row>
    <row r="1393" spans="1:34" x14ac:dyDescent="0.25">
      <c r="A1393">
        <v>5479</v>
      </c>
      <c r="B1393">
        <v>0.38383838383838381</v>
      </c>
      <c r="C1393">
        <v>1</v>
      </c>
      <c r="D1393">
        <v>0.33333333333333331</v>
      </c>
      <c r="E1393">
        <v>0.33333333333333331</v>
      </c>
      <c r="F1393">
        <v>0.27586206896551724</v>
      </c>
      <c r="G1393">
        <v>0.2</v>
      </c>
      <c r="H1393">
        <v>0.2</v>
      </c>
      <c r="I1393">
        <v>0.2</v>
      </c>
      <c r="J1393">
        <v>0.2</v>
      </c>
      <c r="K1393">
        <v>0.2</v>
      </c>
      <c r="L1393">
        <v>0.2</v>
      </c>
      <c r="M1393">
        <v>0.32403762174904499</v>
      </c>
      <c r="N1393">
        <v>0.25867792595292055</v>
      </c>
      <c r="O1393">
        <v>0.19144174687718415</v>
      </c>
      <c r="P1393">
        <v>0.2367778022694346</v>
      </c>
      <c r="Q1393">
        <v>0.14694820551211943</v>
      </c>
      <c r="R1393">
        <v>0.31225874474646631</v>
      </c>
      <c r="S1393">
        <v>9.5186090810850405E-3</v>
      </c>
      <c r="T1393">
        <v>4.0605393826008947E-3</v>
      </c>
      <c r="U1393">
        <v>3.348064818534887E-3</v>
      </c>
      <c r="V1393">
        <v>3.7809983896940421E-3</v>
      </c>
      <c r="W1393">
        <v>5.6291600336671127E-3</v>
      </c>
      <c r="X1393">
        <v>4.4546083916877574E-3</v>
      </c>
      <c r="Y1393">
        <v>1</v>
      </c>
      <c r="Z1393">
        <v>0.84937942245141052</v>
      </c>
      <c r="AA1393">
        <v>0</v>
      </c>
      <c r="AB1393">
        <f t="shared" si="147"/>
        <v>0</v>
      </c>
      <c r="AC1393">
        <f t="shared" si="148"/>
        <v>0.14363692296469371</v>
      </c>
      <c r="AD1393">
        <f t="shared" si="149"/>
        <v>0.14363692296469371</v>
      </c>
      <c r="AE1393">
        <f t="shared" si="150"/>
        <v>2.0631565638765358E-2</v>
      </c>
      <c r="AF1393">
        <f t="shared" si="151"/>
        <v>0.14363692296469371</v>
      </c>
      <c r="AG1393">
        <f t="shared" si="152"/>
        <v>0</v>
      </c>
      <c r="AH1393" t="b">
        <f t="shared" si="153"/>
        <v>1</v>
      </c>
    </row>
    <row r="1394" spans="1:34" x14ac:dyDescent="0.25">
      <c r="A1394">
        <v>5153</v>
      </c>
      <c r="B1394">
        <v>0.15151515151515152</v>
      </c>
      <c r="C1394">
        <v>0</v>
      </c>
      <c r="D1394">
        <v>0.16666666666666666</v>
      </c>
      <c r="E1394">
        <v>0.66666666666666663</v>
      </c>
      <c r="F1394">
        <v>0.17241379310344829</v>
      </c>
      <c r="G1394">
        <v>0.2</v>
      </c>
      <c r="H1394">
        <v>0.2</v>
      </c>
      <c r="I1394">
        <v>0.2</v>
      </c>
      <c r="J1394">
        <v>0.2</v>
      </c>
      <c r="K1394">
        <v>0.2</v>
      </c>
      <c r="L1394">
        <v>0.2</v>
      </c>
      <c r="M1394">
        <v>0.26757933653130589</v>
      </c>
      <c r="N1394">
        <v>0.13937162857262164</v>
      </c>
      <c r="O1394">
        <v>0.1743758623397002</v>
      </c>
      <c r="P1394">
        <v>0.24757297100753023</v>
      </c>
      <c r="Q1394">
        <v>0.1713258734463389</v>
      </c>
      <c r="R1394">
        <v>0.32980318412746962</v>
      </c>
      <c r="S1394">
        <v>6.8685092587504812E-3</v>
      </c>
      <c r="T1394">
        <v>2.9686645581231863E-3</v>
      </c>
      <c r="U1394">
        <v>1.6740324092674435E-2</v>
      </c>
      <c r="V1394">
        <v>8.0515297906602248E-3</v>
      </c>
      <c r="W1394">
        <v>1.6411545287659222E-2</v>
      </c>
      <c r="X1394">
        <v>1.8915534571922538E-2</v>
      </c>
      <c r="Y1394">
        <v>1</v>
      </c>
      <c r="Z1394">
        <v>0.84942292283923315</v>
      </c>
      <c r="AA1394">
        <v>0</v>
      </c>
      <c r="AB1394">
        <f t="shared" si="147"/>
        <v>0</v>
      </c>
      <c r="AC1394">
        <f t="shared" si="148"/>
        <v>0.18880698431560883</v>
      </c>
      <c r="AD1394">
        <f t="shared" si="149"/>
        <v>0.18880698431560883</v>
      </c>
      <c r="AE1394">
        <f t="shared" si="150"/>
        <v>3.5648077326354555E-2</v>
      </c>
      <c r="AF1394">
        <f t="shared" si="151"/>
        <v>0.18880698431560883</v>
      </c>
      <c r="AG1394">
        <f t="shared" si="152"/>
        <v>0</v>
      </c>
      <c r="AH1394" t="b">
        <f t="shared" si="153"/>
        <v>1</v>
      </c>
    </row>
    <row r="1395" spans="1:34" x14ac:dyDescent="0.25">
      <c r="A1395">
        <v>29760</v>
      </c>
      <c r="B1395">
        <v>0</v>
      </c>
      <c r="C1395">
        <v>0</v>
      </c>
      <c r="D1395">
        <v>0.16666666666666666</v>
      </c>
      <c r="E1395">
        <v>0.33333333333333331</v>
      </c>
      <c r="F1395">
        <v>0.46551724137931033</v>
      </c>
      <c r="G1395">
        <v>0.3</v>
      </c>
      <c r="H1395">
        <v>0.4</v>
      </c>
      <c r="I1395">
        <v>0.2</v>
      </c>
      <c r="J1395">
        <v>0.2</v>
      </c>
      <c r="K1395">
        <v>0.2</v>
      </c>
      <c r="L1395">
        <v>0.2</v>
      </c>
      <c r="M1395">
        <v>0.15412387144044151</v>
      </c>
      <c r="N1395">
        <v>7.3263181071036756E-2</v>
      </c>
      <c r="O1395">
        <v>9.0816552310288012E-2</v>
      </c>
      <c r="P1395">
        <v>0.16861563735768934</v>
      </c>
      <c r="Q1395">
        <v>8.9572188536497094E-2</v>
      </c>
      <c r="R1395">
        <v>0.26097872304454045</v>
      </c>
      <c r="S1395">
        <v>0</v>
      </c>
      <c r="T1395">
        <v>1.1874658232492747E-3</v>
      </c>
      <c r="U1395">
        <v>2.232043212356591E-3</v>
      </c>
      <c r="V1395">
        <v>0</v>
      </c>
      <c r="W1395">
        <v>0</v>
      </c>
      <c r="X1395">
        <v>0</v>
      </c>
      <c r="Y1395">
        <v>1</v>
      </c>
      <c r="Z1395">
        <v>0.84942414705823377</v>
      </c>
      <c r="AA1395">
        <v>0</v>
      </c>
      <c r="AB1395">
        <f t="shared" si="147"/>
        <v>0</v>
      </c>
      <c r="AC1395">
        <f t="shared" si="148"/>
        <v>0.45556809056012337</v>
      </c>
      <c r="AD1395">
        <f t="shared" si="149"/>
        <v>0.45556809056012337</v>
      </c>
      <c r="AE1395">
        <f t="shared" si="150"/>
        <v>0.20754228513659678</v>
      </c>
      <c r="AF1395">
        <f t="shared" si="151"/>
        <v>0.45556809056012337</v>
      </c>
      <c r="AG1395">
        <f t="shared" si="152"/>
        <v>0</v>
      </c>
      <c r="AH1395" t="b">
        <f t="shared" si="153"/>
        <v>1</v>
      </c>
    </row>
    <row r="1396" spans="1:34" x14ac:dyDescent="0.25">
      <c r="A1396">
        <v>11546</v>
      </c>
      <c r="B1396">
        <v>0.10101010101010101</v>
      </c>
      <c r="C1396">
        <v>0</v>
      </c>
      <c r="D1396">
        <v>0.33333333333333331</v>
      </c>
      <c r="E1396">
        <v>0.33333333333333331</v>
      </c>
      <c r="F1396">
        <v>0.18965517241379309</v>
      </c>
      <c r="G1396">
        <v>0.2</v>
      </c>
      <c r="H1396">
        <v>0.2</v>
      </c>
      <c r="I1396">
        <v>0.2</v>
      </c>
      <c r="J1396">
        <v>0.2</v>
      </c>
      <c r="K1396">
        <v>0.2</v>
      </c>
      <c r="L1396">
        <v>0.2</v>
      </c>
      <c r="M1396">
        <v>0.21179887283413459</v>
      </c>
      <c r="N1396">
        <v>0.13768140699320874</v>
      </c>
      <c r="O1396">
        <v>0.1264126174333037</v>
      </c>
      <c r="P1396">
        <v>0.2240769942331568</v>
      </c>
      <c r="Q1396">
        <v>0.14058234713759477</v>
      </c>
      <c r="R1396">
        <v>0.30842248362557417</v>
      </c>
      <c r="S1396">
        <v>3.1652380167408465E-3</v>
      </c>
      <c r="T1396">
        <v>1.427333919545628E-3</v>
      </c>
      <c r="U1396">
        <v>2.5579215213606533E-3</v>
      </c>
      <c r="V1396">
        <v>3.5362318840579708E-3</v>
      </c>
      <c r="W1396">
        <v>5.3923648802308866E-3</v>
      </c>
      <c r="X1396">
        <v>4.1614176058229584E-3</v>
      </c>
      <c r="Y1396">
        <v>1</v>
      </c>
      <c r="Z1396">
        <v>0.84943363689917473</v>
      </c>
      <c r="AA1396">
        <v>0</v>
      </c>
      <c r="AB1396">
        <f t="shared" si="147"/>
        <v>0</v>
      </c>
      <c r="AC1396">
        <f t="shared" si="148"/>
        <v>0.24251696630063341</v>
      </c>
      <c r="AD1396">
        <f t="shared" si="149"/>
        <v>0.24251696630063341</v>
      </c>
      <c r="AE1396">
        <f t="shared" si="150"/>
        <v>5.8814478943662561E-2</v>
      </c>
      <c r="AF1396">
        <f t="shared" si="151"/>
        <v>0.24251696630063341</v>
      </c>
      <c r="AG1396">
        <f t="shared" si="152"/>
        <v>0</v>
      </c>
      <c r="AH1396" t="b">
        <f t="shared" si="153"/>
        <v>1</v>
      </c>
    </row>
    <row r="1397" spans="1:34" x14ac:dyDescent="0.25">
      <c r="A1397">
        <v>6392</v>
      </c>
      <c r="B1397">
        <v>0.32323232323232326</v>
      </c>
      <c r="C1397">
        <v>1</v>
      </c>
      <c r="D1397">
        <v>0.33333333333333331</v>
      </c>
      <c r="E1397">
        <v>0.33333333333333331</v>
      </c>
      <c r="F1397">
        <v>0.44827586206896552</v>
      </c>
      <c r="G1397">
        <v>0.3</v>
      </c>
      <c r="H1397">
        <v>0</v>
      </c>
      <c r="I1397">
        <v>0</v>
      </c>
      <c r="J1397">
        <v>0.1</v>
      </c>
      <c r="K1397">
        <v>0.1</v>
      </c>
      <c r="L1397">
        <v>0.1</v>
      </c>
      <c r="M1397">
        <v>0.1465191741196063</v>
      </c>
      <c r="N1397">
        <v>6.6220432985229311E-2</v>
      </c>
      <c r="O1397">
        <v>8.6344602062313022E-2</v>
      </c>
      <c r="P1397">
        <v>0.16310972450654021</v>
      </c>
      <c r="Q1397">
        <v>8.5159716610229988E-2</v>
      </c>
      <c r="R1397">
        <v>0.2619500840334843</v>
      </c>
      <c r="S1397">
        <v>0</v>
      </c>
      <c r="T1397">
        <v>0</v>
      </c>
      <c r="U1397">
        <v>3.5210481674925226E-3</v>
      </c>
      <c r="V1397">
        <v>7.3268921095008049E-3</v>
      </c>
      <c r="W1397">
        <v>2.9634561776573222E-3</v>
      </c>
      <c r="X1397">
        <v>1.5378329606973024E-3</v>
      </c>
      <c r="Y1397">
        <v>1</v>
      </c>
      <c r="Z1397">
        <v>0.84943433357296205</v>
      </c>
      <c r="AA1397">
        <v>0</v>
      </c>
      <c r="AB1397">
        <f t="shared" si="147"/>
        <v>0</v>
      </c>
      <c r="AC1397">
        <f t="shared" si="148"/>
        <v>0.28467490566271086</v>
      </c>
      <c r="AD1397">
        <f t="shared" si="149"/>
        <v>0.28467490566271086</v>
      </c>
      <c r="AE1397">
        <f t="shared" si="150"/>
        <v>8.1039801914073326E-2</v>
      </c>
      <c r="AF1397">
        <f t="shared" si="151"/>
        <v>0.28467490566271086</v>
      </c>
      <c r="AG1397">
        <f t="shared" si="152"/>
        <v>0</v>
      </c>
      <c r="AH1397" t="b">
        <f t="shared" si="153"/>
        <v>1</v>
      </c>
    </row>
    <row r="1398" spans="1:34" x14ac:dyDescent="0.25">
      <c r="A1398">
        <v>18210</v>
      </c>
      <c r="B1398">
        <v>0.31313131313131315</v>
      </c>
      <c r="C1398">
        <v>0</v>
      </c>
      <c r="D1398">
        <v>0.33333333333333331</v>
      </c>
      <c r="E1398">
        <v>0.33333333333333331</v>
      </c>
      <c r="F1398">
        <v>0.25862068965517243</v>
      </c>
      <c r="G1398">
        <v>0.2</v>
      </c>
      <c r="H1398">
        <v>0.2</v>
      </c>
      <c r="I1398">
        <v>0.2</v>
      </c>
      <c r="J1398">
        <v>0.2</v>
      </c>
      <c r="K1398">
        <v>0.2</v>
      </c>
      <c r="L1398">
        <v>0.2</v>
      </c>
      <c r="M1398">
        <v>0.28295774411087249</v>
      </c>
      <c r="N1398">
        <v>7.9992749414448783E-2</v>
      </c>
      <c r="O1398">
        <v>0.25284994177405479</v>
      </c>
      <c r="P1398">
        <v>0.45282718498548397</v>
      </c>
      <c r="Q1398">
        <v>0.39630343924918565</v>
      </c>
      <c r="R1398">
        <v>0.46765575396901637</v>
      </c>
      <c r="S1398">
        <v>5.7237577156254004E-3</v>
      </c>
      <c r="T1398">
        <v>0.17811987348739119</v>
      </c>
      <c r="U1398">
        <v>1.5624302486496138E-2</v>
      </c>
      <c r="V1398">
        <v>2.4154589371980676E-2</v>
      </c>
      <c r="W1398">
        <v>2.8134077635987235E-2</v>
      </c>
      <c r="X1398">
        <v>1.8915534571922538E-2</v>
      </c>
      <c r="Y1398">
        <v>1</v>
      </c>
      <c r="Z1398">
        <v>0.84945434934379205</v>
      </c>
      <c r="AA1398">
        <v>0</v>
      </c>
      <c r="AB1398">
        <f t="shared" si="147"/>
        <v>0</v>
      </c>
      <c r="AC1398">
        <f t="shared" si="148"/>
        <v>9.7986437276019828E-2</v>
      </c>
      <c r="AD1398">
        <f t="shared" si="149"/>
        <v>9.7986437276019828E-2</v>
      </c>
      <c r="AE1398">
        <f t="shared" si="150"/>
        <v>9.6013418900473685E-3</v>
      </c>
      <c r="AF1398">
        <f t="shared" si="151"/>
        <v>9.7986437276019828E-2</v>
      </c>
      <c r="AG1398">
        <f t="shared" si="152"/>
        <v>0</v>
      </c>
      <c r="AH1398" t="b">
        <f t="shared" si="153"/>
        <v>1</v>
      </c>
    </row>
    <row r="1399" spans="1:34" x14ac:dyDescent="0.25">
      <c r="A1399">
        <v>6616</v>
      </c>
      <c r="B1399">
        <v>5.0505050505050504E-2</v>
      </c>
      <c r="C1399">
        <v>0</v>
      </c>
      <c r="D1399">
        <v>0.5</v>
      </c>
      <c r="E1399">
        <v>0.66666666666666663</v>
      </c>
      <c r="F1399">
        <v>0.22413793103448276</v>
      </c>
      <c r="G1399">
        <v>0.1</v>
      </c>
      <c r="H1399">
        <v>0.1</v>
      </c>
      <c r="I1399">
        <v>0.1</v>
      </c>
      <c r="J1399">
        <v>0.1</v>
      </c>
      <c r="K1399">
        <v>0.1</v>
      </c>
      <c r="L1399">
        <v>0.1</v>
      </c>
      <c r="M1399">
        <v>0.14680764646386885</v>
      </c>
      <c r="N1399">
        <v>6.6529816609535095E-2</v>
      </c>
      <c r="O1399">
        <v>8.6523589880709559E-2</v>
      </c>
      <c r="P1399">
        <v>0.16044484384684801</v>
      </c>
      <c r="Q1399">
        <v>8.1120073772564347E-2</v>
      </c>
      <c r="R1399">
        <v>0.26122924810972692</v>
      </c>
      <c r="S1399">
        <v>3.7318900305877611E-4</v>
      </c>
      <c r="T1399">
        <v>1.9355692918963176E-4</v>
      </c>
      <c r="U1399">
        <v>3.6382304361412435E-4</v>
      </c>
      <c r="V1399">
        <v>7.6650563607085344E-4</v>
      </c>
      <c r="W1399">
        <v>7.6430910911098654E-4</v>
      </c>
      <c r="X1399">
        <v>6.1664642704467468E-4</v>
      </c>
      <c r="Y1399">
        <v>1</v>
      </c>
      <c r="Z1399">
        <v>0.84945696805470361</v>
      </c>
      <c r="AA1399">
        <v>1</v>
      </c>
      <c r="AB1399">
        <f t="shared" si="147"/>
        <v>1</v>
      </c>
      <c r="AC1399">
        <f t="shared" si="148"/>
        <v>0.11319008017254326</v>
      </c>
      <c r="AD1399">
        <f t="shared" si="149"/>
        <v>-0.88680991982745672</v>
      </c>
      <c r="AE1399">
        <f t="shared" si="150"/>
        <v>0.78643183390438021</v>
      </c>
      <c r="AF1399">
        <f t="shared" si="151"/>
        <v>0.88680991982745672</v>
      </c>
      <c r="AG1399">
        <f t="shared" si="152"/>
        <v>0</v>
      </c>
      <c r="AH1399" t="b">
        <f t="shared" si="153"/>
        <v>0</v>
      </c>
    </row>
    <row r="1400" spans="1:34" x14ac:dyDescent="0.25">
      <c r="A1400">
        <v>13879</v>
      </c>
      <c r="B1400">
        <v>0.24242424242424243</v>
      </c>
      <c r="C1400">
        <v>1</v>
      </c>
      <c r="D1400">
        <v>0.33333333333333331</v>
      </c>
      <c r="E1400">
        <v>0.66666666666666663</v>
      </c>
      <c r="F1400">
        <v>0.29310344827586204</v>
      </c>
      <c r="G1400">
        <v>0.3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.1465191741196063</v>
      </c>
      <c r="N1400">
        <v>6.6220432985229311E-2</v>
      </c>
      <c r="O1400">
        <v>8.6344602062313022E-2</v>
      </c>
      <c r="P1400">
        <v>0.16013775614976083</v>
      </c>
      <c r="Q1400">
        <v>8.0648088011462518E-2</v>
      </c>
      <c r="R1400">
        <v>0.26097872304454045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1</v>
      </c>
      <c r="Z1400">
        <v>0.8494934072493342</v>
      </c>
      <c r="AA1400">
        <v>1</v>
      </c>
      <c r="AB1400">
        <f t="shared" si="147"/>
        <v>1</v>
      </c>
      <c r="AC1400">
        <f t="shared" si="148"/>
        <v>0.25459055922092655</v>
      </c>
      <c r="AD1400">
        <f t="shared" si="149"/>
        <v>-0.74540944077907345</v>
      </c>
      <c r="AE1400">
        <f t="shared" si="150"/>
        <v>0.55563523440257101</v>
      </c>
      <c r="AF1400">
        <f t="shared" si="151"/>
        <v>0.74540944077907345</v>
      </c>
      <c r="AG1400">
        <f t="shared" si="152"/>
        <v>0</v>
      </c>
      <c r="AH1400" t="b">
        <f t="shared" si="153"/>
        <v>0</v>
      </c>
    </row>
    <row r="1401" spans="1:34" x14ac:dyDescent="0.25">
      <c r="A1401">
        <v>22983</v>
      </c>
      <c r="B1401">
        <v>0.49494949494949497</v>
      </c>
      <c r="C1401">
        <v>1</v>
      </c>
      <c r="D1401">
        <v>0.16666666666666666</v>
      </c>
      <c r="E1401">
        <v>0.33333333333333331</v>
      </c>
      <c r="F1401">
        <v>0.37931034482758619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.14675809293233907</v>
      </c>
      <c r="N1401">
        <v>7.5131820200662808E-2</v>
      </c>
      <c r="O1401">
        <v>8.6344602062313022E-2</v>
      </c>
      <c r="P1401">
        <v>0.17346969534262885</v>
      </c>
      <c r="Q1401">
        <v>8.5857779584632699E-2</v>
      </c>
      <c r="R1401">
        <v>0.26995151648355026</v>
      </c>
      <c r="S1401">
        <v>1.0855678883455134E-2</v>
      </c>
      <c r="T1401">
        <v>0</v>
      </c>
      <c r="U1401">
        <v>1.5795053792241418E-2</v>
      </c>
      <c r="V1401">
        <v>8.4927536231884058E-3</v>
      </c>
      <c r="W1401">
        <v>2.7374457539815582E-2</v>
      </c>
      <c r="X1401">
        <v>4.3051756685695691E-3</v>
      </c>
      <c r="Y1401">
        <v>1</v>
      </c>
      <c r="Z1401">
        <v>0.84959852372896449</v>
      </c>
      <c r="AA1401">
        <v>0</v>
      </c>
      <c r="AB1401">
        <f t="shared" si="147"/>
        <v>0</v>
      </c>
      <c r="AC1401">
        <f t="shared" si="148"/>
        <v>-2.4846638066439053E-2</v>
      </c>
      <c r="AD1401">
        <f t="shared" si="149"/>
        <v>-2.4846638066439053E-2</v>
      </c>
      <c r="AE1401">
        <f t="shared" si="150"/>
        <v>6.1735542320461815E-4</v>
      </c>
      <c r="AF1401">
        <f t="shared" si="151"/>
        <v>2.4846638066439053E-2</v>
      </c>
      <c r="AG1401">
        <f t="shared" si="152"/>
        <v>0</v>
      </c>
      <c r="AH1401" t="b">
        <f t="shared" si="153"/>
        <v>1</v>
      </c>
    </row>
    <row r="1402" spans="1:34" x14ac:dyDescent="0.25">
      <c r="A1402">
        <v>8639</v>
      </c>
      <c r="B1402">
        <v>4.0404040404040407E-2</v>
      </c>
      <c r="C1402">
        <v>1</v>
      </c>
      <c r="D1402">
        <v>0.33333333333333331</v>
      </c>
      <c r="E1402">
        <v>0.33333333333333331</v>
      </c>
      <c r="F1402">
        <v>0.31034482758620691</v>
      </c>
      <c r="G1402">
        <v>0.2</v>
      </c>
      <c r="H1402">
        <v>0.2</v>
      </c>
      <c r="I1402">
        <v>0.2</v>
      </c>
      <c r="J1402">
        <v>0.2</v>
      </c>
      <c r="K1402">
        <v>0.2</v>
      </c>
      <c r="L1402">
        <v>0.2</v>
      </c>
      <c r="M1402">
        <v>0.1661521063347996</v>
      </c>
      <c r="N1402">
        <v>8.8764629290087951E-2</v>
      </c>
      <c r="O1402">
        <v>9.8298352927741084E-2</v>
      </c>
      <c r="P1402">
        <v>0.18137108062841822</v>
      </c>
      <c r="Q1402">
        <v>0.10332621057902538</v>
      </c>
      <c r="R1402">
        <v>0.27941383282600729</v>
      </c>
      <c r="S1402">
        <v>5.7237577156254004E-3</v>
      </c>
      <c r="T1402">
        <v>1.2165587359188818E-3</v>
      </c>
      <c r="U1402">
        <v>5.580108030891478E-3</v>
      </c>
      <c r="V1402">
        <v>2.4154589371980675E-3</v>
      </c>
      <c r="W1402">
        <v>3.5167597044984044E-3</v>
      </c>
      <c r="X1402">
        <v>5.6746603715767613E-3</v>
      </c>
      <c r="Y1402">
        <v>1</v>
      </c>
      <c r="Z1402">
        <v>0.84963254229245389</v>
      </c>
      <c r="AA1402">
        <v>0</v>
      </c>
      <c r="AB1402">
        <f t="shared" si="147"/>
        <v>0</v>
      </c>
      <c r="AC1402">
        <f t="shared" si="148"/>
        <v>0.26619579356816592</v>
      </c>
      <c r="AD1402">
        <f t="shared" si="149"/>
        <v>0.26619579356816592</v>
      </c>
      <c r="AE1402">
        <f t="shared" si="150"/>
        <v>7.0860200513385596E-2</v>
      </c>
      <c r="AF1402">
        <f t="shared" si="151"/>
        <v>0.26619579356816592</v>
      </c>
      <c r="AG1402">
        <f t="shared" si="152"/>
        <v>0</v>
      </c>
      <c r="AH1402" t="b">
        <f t="shared" si="153"/>
        <v>1</v>
      </c>
    </row>
    <row r="1403" spans="1:34" x14ac:dyDescent="0.25">
      <c r="A1403">
        <v>12555</v>
      </c>
      <c r="B1403">
        <v>4.0404040404040407E-2</v>
      </c>
      <c r="C1403">
        <v>1</v>
      </c>
      <c r="D1403">
        <v>0.33333333333333331</v>
      </c>
      <c r="E1403">
        <v>0.33333333333333331</v>
      </c>
      <c r="F1403">
        <v>3.4482758620689655E-2</v>
      </c>
      <c r="G1403">
        <v>0.2</v>
      </c>
      <c r="H1403">
        <v>0.2</v>
      </c>
      <c r="I1403">
        <v>0.2</v>
      </c>
      <c r="J1403">
        <v>0.2</v>
      </c>
      <c r="K1403">
        <v>0.2</v>
      </c>
      <c r="L1403">
        <v>0.2</v>
      </c>
      <c r="M1403">
        <v>0.18996965731078294</v>
      </c>
      <c r="N1403">
        <v>0.10831084133365221</v>
      </c>
      <c r="O1403">
        <v>0.10760681756913679</v>
      </c>
      <c r="P1403">
        <v>0.18707669468135413</v>
      </c>
      <c r="Q1403">
        <v>0.10967818701940001</v>
      </c>
      <c r="R1403">
        <v>0.28196596086737002</v>
      </c>
      <c r="S1403">
        <v>2.0605527776251442E-3</v>
      </c>
      <c r="T1403">
        <v>1.2634636359372283E-3</v>
      </c>
      <c r="U1403">
        <v>1.1160216061782955E-3</v>
      </c>
      <c r="V1403">
        <v>1.7713365539452496E-3</v>
      </c>
      <c r="W1403">
        <v>2.344506469665603E-3</v>
      </c>
      <c r="X1403">
        <v>1.8896619037350616E-3</v>
      </c>
      <c r="Y1403">
        <v>1</v>
      </c>
      <c r="Z1403">
        <v>0.84963865924278259</v>
      </c>
      <c r="AA1403">
        <v>0</v>
      </c>
      <c r="AB1403">
        <f t="shared" si="147"/>
        <v>0</v>
      </c>
      <c r="AC1403">
        <f t="shared" si="148"/>
        <v>0.23366429194589161</v>
      </c>
      <c r="AD1403">
        <f t="shared" si="149"/>
        <v>0.23366429194589161</v>
      </c>
      <c r="AE1403">
        <f t="shared" si="150"/>
        <v>5.4599001330574867E-2</v>
      </c>
      <c r="AF1403">
        <f t="shared" si="151"/>
        <v>0.23366429194589161</v>
      </c>
      <c r="AG1403">
        <f t="shared" si="152"/>
        <v>0</v>
      </c>
      <c r="AH1403" t="b">
        <f t="shared" si="153"/>
        <v>1</v>
      </c>
    </row>
    <row r="1404" spans="1:34" x14ac:dyDescent="0.25">
      <c r="A1404">
        <v>423</v>
      </c>
      <c r="B1404">
        <v>0.22222222222222221</v>
      </c>
      <c r="C1404">
        <v>1</v>
      </c>
      <c r="D1404">
        <v>0.33333333333333331</v>
      </c>
      <c r="E1404">
        <v>0.66666666666666663</v>
      </c>
      <c r="F1404">
        <v>0.29310344827586204</v>
      </c>
      <c r="G1404">
        <v>0.1</v>
      </c>
      <c r="H1404">
        <v>0.1</v>
      </c>
      <c r="I1404">
        <v>0.1</v>
      </c>
      <c r="J1404">
        <v>0.1</v>
      </c>
      <c r="K1404">
        <v>0.1</v>
      </c>
      <c r="L1404">
        <v>0.1</v>
      </c>
      <c r="M1404">
        <v>0.15557773666014507</v>
      </c>
      <c r="N1404">
        <v>6.8872970500366323E-2</v>
      </c>
      <c r="O1404">
        <v>8.7085809285734284E-2</v>
      </c>
      <c r="P1404">
        <v>0.16048723325288766</v>
      </c>
      <c r="Q1404">
        <v>8.3602956851973956E-2</v>
      </c>
      <c r="R1404">
        <v>0.26097872304454045</v>
      </c>
      <c r="S1404">
        <v>3.199580563034599E-3</v>
      </c>
      <c r="T1404">
        <v>8.0153943069326034E-4</v>
      </c>
      <c r="U1404">
        <v>4.1404401589214765E-4</v>
      </c>
      <c r="V1404">
        <v>4.7987117552334944E-3</v>
      </c>
      <c r="W1404">
        <v>0</v>
      </c>
      <c r="X1404">
        <v>4.1860078007664578E-3</v>
      </c>
      <c r="Y1404">
        <v>1</v>
      </c>
      <c r="Z1404">
        <v>0.84981079671777793</v>
      </c>
      <c r="AA1404">
        <v>0</v>
      </c>
      <c r="AB1404">
        <f t="shared" si="147"/>
        <v>0</v>
      </c>
      <c r="AC1404">
        <f t="shared" si="148"/>
        <v>9.5485980318990582E-2</v>
      </c>
      <c r="AD1404">
        <f t="shared" si="149"/>
        <v>9.5485980318990582E-2</v>
      </c>
      <c r="AE1404">
        <f t="shared" si="150"/>
        <v>9.1175724374786566E-3</v>
      </c>
      <c r="AF1404">
        <f t="shared" si="151"/>
        <v>9.5485980318990582E-2</v>
      </c>
      <c r="AG1404">
        <f t="shared" si="152"/>
        <v>0</v>
      </c>
      <c r="AH1404" t="b">
        <f t="shared" si="153"/>
        <v>1</v>
      </c>
    </row>
    <row r="1405" spans="1:34" x14ac:dyDescent="0.25">
      <c r="A1405">
        <v>4858</v>
      </c>
      <c r="B1405">
        <v>4.0404040404040407E-2</v>
      </c>
      <c r="C1405">
        <v>1</v>
      </c>
      <c r="D1405">
        <v>0.5</v>
      </c>
      <c r="E1405">
        <v>0.33333333333333331</v>
      </c>
      <c r="F1405">
        <v>0.18965517241379309</v>
      </c>
      <c r="G1405">
        <v>0.3</v>
      </c>
      <c r="H1405">
        <v>0.4</v>
      </c>
      <c r="I1405">
        <v>0.4</v>
      </c>
      <c r="J1405">
        <v>0.4</v>
      </c>
      <c r="K1405">
        <v>0.2</v>
      </c>
      <c r="L1405">
        <v>0.2</v>
      </c>
      <c r="M1405">
        <v>0.18691592093026138</v>
      </c>
      <c r="N1405">
        <v>0.10859080504276326</v>
      </c>
      <c r="O1405">
        <v>0.11248945152312594</v>
      </c>
      <c r="P1405">
        <v>0.20389775298468518</v>
      </c>
      <c r="Q1405">
        <v>0.12768008091184477</v>
      </c>
      <c r="R1405">
        <v>0.29820551816037755</v>
      </c>
      <c r="S1405">
        <v>0</v>
      </c>
      <c r="T1405">
        <v>2.3749316464985494E-3</v>
      </c>
      <c r="U1405">
        <v>0</v>
      </c>
      <c r="V1405">
        <v>2.3059581320450887E-3</v>
      </c>
      <c r="W1405">
        <v>7.2679700559633697E-3</v>
      </c>
      <c r="X1405">
        <v>0</v>
      </c>
      <c r="Y1405">
        <v>1</v>
      </c>
      <c r="Z1405">
        <v>0.84981868035033692</v>
      </c>
      <c r="AA1405">
        <v>1</v>
      </c>
      <c r="AB1405">
        <f t="shared" si="147"/>
        <v>1</v>
      </c>
      <c r="AC1405">
        <f t="shared" si="148"/>
        <v>0.40046206404979579</v>
      </c>
      <c r="AD1405">
        <f t="shared" si="149"/>
        <v>-0.59953793595020421</v>
      </c>
      <c r="AE1405">
        <f t="shared" si="150"/>
        <v>0.35944573664343116</v>
      </c>
      <c r="AF1405">
        <f t="shared" si="151"/>
        <v>0.59953793595020421</v>
      </c>
      <c r="AG1405">
        <f t="shared" si="152"/>
        <v>0</v>
      </c>
      <c r="AH1405" t="b">
        <f t="shared" si="153"/>
        <v>0</v>
      </c>
    </row>
    <row r="1406" spans="1:34" x14ac:dyDescent="0.25">
      <c r="A1406">
        <v>8756</v>
      </c>
      <c r="B1406">
        <v>0.18181818181818182</v>
      </c>
      <c r="C1406">
        <v>0</v>
      </c>
      <c r="D1406">
        <v>0.16666666666666666</v>
      </c>
      <c r="E1406">
        <v>0.33333333333333331</v>
      </c>
      <c r="F1406">
        <v>0.31034482758620691</v>
      </c>
      <c r="G1406">
        <v>0.3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.1465174043506231</v>
      </c>
      <c r="N1406">
        <v>6.6218534926184486E-2</v>
      </c>
      <c r="O1406">
        <v>8.6085454055309429E-2</v>
      </c>
      <c r="P1406">
        <v>0.15969313837974503</v>
      </c>
      <c r="Q1406">
        <v>8.01800685172607E-2</v>
      </c>
      <c r="R1406">
        <v>0.26061599963727661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1</v>
      </c>
      <c r="Z1406">
        <v>0.84983787634240471</v>
      </c>
      <c r="AA1406">
        <v>1</v>
      </c>
      <c r="AB1406">
        <f t="shared" si="147"/>
        <v>1</v>
      </c>
      <c r="AC1406">
        <f t="shared" si="148"/>
        <v>0.30874801159227</v>
      </c>
      <c r="AD1406">
        <f t="shared" si="149"/>
        <v>-0.69125198840772994</v>
      </c>
      <c r="AE1406">
        <f t="shared" si="150"/>
        <v>0.47782931147764041</v>
      </c>
      <c r="AF1406">
        <f t="shared" si="151"/>
        <v>0.69125198840772994</v>
      </c>
      <c r="AG1406">
        <f t="shared" si="152"/>
        <v>0</v>
      </c>
      <c r="AH1406" t="b">
        <f t="shared" si="153"/>
        <v>0</v>
      </c>
    </row>
    <row r="1407" spans="1:34" x14ac:dyDescent="0.25">
      <c r="A1407">
        <v>19776</v>
      </c>
      <c r="B1407">
        <v>0.10101010101010101</v>
      </c>
      <c r="C1407">
        <v>1</v>
      </c>
      <c r="D1407">
        <v>0.33333333333333331</v>
      </c>
      <c r="E1407">
        <v>0.33333333333333331</v>
      </c>
      <c r="F1407">
        <v>0.36206896551724138</v>
      </c>
      <c r="G1407">
        <v>0.2</v>
      </c>
      <c r="H1407">
        <v>0.2</v>
      </c>
      <c r="I1407">
        <v>0.2</v>
      </c>
      <c r="J1407">
        <v>0.4</v>
      </c>
      <c r="K1407">
        <v>0.4</v>
      </c>
      <c r="L1407">
        <v>0.2</v>
      </c>
      <c r="M1407">
        <v>0.15109756647915965</v>
      </c>
      <c r="N1407">
        <v>7.2089231551815111E-2</v>
      </c>
      <c r="O1407">
        <v>9.0947224398565243E-2</v>
      </c>
      <c r="P1407">
        <v>0.1680447933563555</v>
      </c>
      <c r="Q1407">
        <v>8.8292075894517139E-2</v>
      </c>
      <c r="R1407">
        <v>0.26719112987572879</v>
      </c>
      <c r="S1407">
        <v>1.2660952066963387E-3</v>
      </c>
      <c r="T1407">
        <v>1.420802857517757E-3</v>
      </c>
      <c r="U1407">
        <v>3.3480648185348869E-4</v>
      </c>
      <c r="V1407">
        <v>0</v>
      </c>
      <c r="W1407">
        <v>1.1722532348328015E-3</v>
      </c>
      <c r="X1407">
        <v>9.4577672859612685E-4</v>
      </c>
      <c r="Y1407">
        <v>1</v>
      </c>
      <c r="Z1407">
        <v>0.84987468271274946</v>
      </c>
      <c r="AA1407">
        <v>0</v>
      </c>
      <c r="AB1407">
        <f t="shared" si="147"/>
        <v>0</v>
      </c>
      <c r="AC1407">
        <f t="shared" si="148"/>
        <v>0.28314369050609234</v>
      </c>
      <c r="AD1407">
        <f t="shared" si="149"/>
        <v>0.28314369050609234</v>
      </c>
      <c r="AE1407">
        <f t="shared" si="150"/>
        <v>8.0170349473409799E-2</v>
      </c>
      <c r="AF1407">
        <f t="shared" si="151"/>
        <v>0.28314369050609234</v>
      </c>
      <c r="AG1407">
        <f t="shared" si="152"/>
        <v>0</v>
      </c>
      <c r="AH1407" t="b">
        <f t="shared" si="153"/>
        <v>1</v>
      </c>
    </row>
    <row r="1408" spans="1:34" x14ac:dyDescent="0.25">
      <c r="A1408">
        <v>10469</v>
      </c>
      <c r="B1408">
        <v>0.23232323232323232</v>
      </c>
      <c r="C1408">
        <v>1</v>
      </c>
      <c r="D1408">
        <v>0.33333333333333331</v>
      </c>
      <c r="E1408">
        <v>0.66666666666666663</v>
      </c>
      <c r="F1408">
        <v>0.1206896551724138</v>
      </c>
      <c r="G1408">
        <v>0.2</v>
      </c>
      <c r="H1408">
        <v>0.2</v>
      </c>
      <c r="I1408">
        <v>0.2</v>
      </c>
      <c r="J1408">
        <v>0.2</v>
      </c>
      <c r="K1408">
        <v>0.2</v>
      </c>
      <c r="L1408">
        <v>0.2</v>
      </c>
      <c r="M1408">
        <v>0.25368665001314056</v>
      </c>
      <c r="N1408">
        <v>0.18433664734442559</v>
      </c>
      <c r="O1408">
        <v>0.15573477519184914</v>
      </c>
      <c r="P1408">
        <v>0.27969189495716784</v>
      </c>
      <c r="Q1408">
        <v>0.17070416110976147</v>
      </c>
      <c r="R1408">
        <v>0.32533292552566073</v>
      </c>
      <c r="S1408">
        <v>6.8685092587504812E-3</v>
      </c>
      <c r="T1408">
        <v>2.9686645581231863E-3</v>
      </c>
      <c r="U1408">
        <v>4.4640864247131821E-3</v>
      </c>
      <c r="V1408">
        <v>6.4412238325281803E-3</v>
      </c>
      <c r="W1408">
        <v>9.3780258786624118E-3</v>
      </c>
      <c r="X1408">
        <v>5.6746603715767613E-3</v>
      </c>
      <c r="Y1408">
        <v>1</v>
      </c>
      <c r="Z1408">
        <v>0.84994777321179749</v>
      </c>
      <c r="AA1408">
        <v>0</v>
      </c>
      <c r="AB1408">
        <f t="shared" si="147"/>
        <v>0</v>
      </c>
      <c r="AC1408">
        <f t="shared" si="148"/>
        <v>0.1661100226704629</v>
      </c>
      <c r="AD1408">
        <f t="shared" si="149"/>
        <v>0.1661100226704629</v>
      </c>
      <c r="AE1408">
        <f t="shared" si="150"/>
        <v>2.7592539631581699E-2</v>
      </c>
      <c r="AF1408">
        <f t="shared" si="151"/>
        <v>0.1661100226704629</v>
      </c>
      <c r="AG1408">
        <f t="shared" si="152"/>
        <v>0</v>
      </c>
      <c r="AH1408" t="b">
        <f t="shared" si="153"/>
        <v>1</v>
      </c>
    </row>
    <row r="1409" spans="1:34" x14ac:dyDescent="0.25">
      <c r="A1409">
        <v>4227</v>
      </c>
      <c r="B1409">
        <v>0.31313131313131315</v>
      </c>
      <c r="C1409">
        <v>0</v>
      </c>
      <c r="D1409">
        <v>0.16666666666666666</v>
      </c>
      <c r="E1409">
        <v>0.33333333333333331</v>
      </c>
      <c r="F1409">
        <v>0.37931034482758619</v>
      </c>
      <c r="G1409">
        <v>0.1</v>
      </c>
      <c r="H1409">
        <v>0.1</v>
      </c>
      <c r="I1409">
        <v>0.1</v>
      </c>
      <c r="J1409">
        <v>0.2</v>
      </c>
      <c r="K1409">
        <v>0.2</v>
      </c>
      <c r="L1409">
        <v>0.1</v>
      </c>
      <c r="M1409">
        <v>0.14941628594511416</v>
      </c>
      <c r="N1409">
        <v>0.14807517832264727</v>
      </c>
      <c r="O1409">
        <v>9.4501724816661026E-2</v>
      </c>
      <c r="P1409">
        <v>0.1715894896880705</v>
      </c>
      <c r="Q1409">
        <v>8.92648028517459E-2</v>
      </c>
      <c r="R1409">
        <v>0.26418021820272086</v>
      </c>
      <c r="S1409">
        <v>9.9229353261168191E-2</v>
      </c>
      <c r="T1409">
        <v>8.8294021287699809E-3</v>
      </c>
      <c r="U1409">
        <v>2.9016561760635684E-4</v>
      </c>
      <c r="V1409">
        <v>6.9243156199677935E-5</v>
      </c>
      <c r="W1409">
        <v>9.8141040820202141E-3</v>
      </c>
      <c r="X1409">
        <v>1.7099643253017975E-3</v>
      </c>
      <c r="Y1409">
        <v>1</v>
      </c>
      <c r="Z1409">
        <v>0.84996041116234089</v>
      </c>
      <c r="AA1409">
        <v>1</v>
      </c>
      <c r="AB1409">
        <f t="shared" si="147"/>
        <v>1</v>
      </c>
      <c r="AC1409">
        <f t="shared" si="148"/>
        <v>0.10633085936648773</v>
      </c>
      <c r="AD1409">
        <f t="shared" si="149"/>
        <v>-0.89366914063351222</v>
      </c>
      <c r="AE1409">
        <f t="shared" si="150"/>
        <v>0.79864453292064019</v>
      </c>
      <c r="AF1409">
        <f t="shared" si="151"/>
        <v>0.89366914063351222</v>
      </c>
      <c r="AG1409">
        <f t="shared" si="152"/>
        <v>0</v>
      </c>
      <c r="AH1409" t="b">
        <f t="shared" si="153"/>
        <v>0</v>
      </c>
    </row>
    <row r="1410" spans="1:34" x14ac:dyDescent="0.25">
      <c r="A1410">
        <v>3237</v>
      </c>
      <c r="B1410">
        <v>0.1111111111111111</v>
      </c>
      <c r="C1410">
        <v>1</v>
      </c>
      <c r="D1410">
        <v>0.16666666666666666</v>
      </c>
      <c r="E1410">
        <v>0.33333333333333331</v>
      </c>
      <c r="F1410">
        <v>0.34482758620689657</v>
      </c>
      <c r="G1410">
        <v>0.2</v>
      </c>
      <c r="H1410">
        <v>0.2</v>
      </c>
      <c r="I1410">
        <v>0.2</v>
      </c>
      <c r="J1410">
        <v>0.2</v>
      </c>
      <c r="K1410">
        <v>0.2</v>
      </c>
      <c r="L1410">
        <v>0.2</v>
      </c>
      <c r="M1410">
        <v>0.25168504129313479</v>
      </c>
      <c r="N1410">
        <v>0.17364108462686056</v>
      </c>
      <c r="O1410">
        <v>0.14899747605214364</v>
      </c>
      <c r="P1410">
        <v>0.26525688922046825</v>
      </c>
      <c r="Q1410">
        <v>0.19223206627631989</v>
      </c>
      <c r="R1410">
        <v>0.3467966220614217</v>
      </c>
      <c r="S1410">
        <v>5.7237577156254004E-3</v>
      </c>
      <c r="T1410">
        <v>3.5623974697478237E-3</v>
      </c>
      <c r="U1410">
        <v>5.580108030891478E-3</v>
      </c>
      <c r="V1410">
        <v>8.0515297906602248E-3</v>
      </c>
      <c r="W1410">
        <v>1.1722532348328015E-2</v>
      </c>
      <c r="X1410">
        <v>9.4577672859612692E-3</v>
      </c>
      <c r="Y1410">
        <v>1</v>
      </c>
      <c r="Z1410">
        <v>0.85000164715838555</v>
      </c>
      <c r="AA1410">
        <v>0</v>
      </c>
      <c r="AB1410">
        <f t="shared" si="147"/>
        <v>0</v>
      </c>
      <c r="AC1410">
        <f t="shared" si="148"/>
        <v>0.23156208356407781</v>
      </c>
      <c r="AD1410">
        <f t="shared" si="149"/>
        <v>0.23156208356407781</v>
      </c>
      <c r="AE1410">
        <f t="shared" si="150"/>
        <v>5.3620998544536953E-2</v>
      </c>
      <c r="AF1410">
        <f t="shared" si="151"/>
        <v>0.23156208356407781</v>
      </c>
      <c r="AG1410">
        <f t="shared" si="152"/>
        <v>0</v>
      </c>
      <c r="AH1410" t="b">
        <f t="shared" si="153"/>
        <v>1</v>
      </c>
    </row>
    <row r="1411" spans="1:34" x14ac:dyDescent="0.25">
      <c r="A1411">
        <v>23144</v>
      </c>
      <c r="B1411">
        <v>9.0909090909090912E-2</v>
      </c>
      <c r="C1411">
        <v>1</v>
      </c>
      <c r="D1411">
        <v>0.33333333333333331</v>
      </c>
      <c r="E1411">
        <v>0.33333333333333331</v>
      </c>
      <c r="F1411">
        <v>0.18965517241379309</v>
      </c>
      <c r="G1411">
        <v>0.2</v>
      </c>
      <c r="H1411">
        <v>0.2</v>
      </c>
      <c r="I1411">
        <v>0.2</v>
      </c>
      <c r="J1411">
        <v>0.2</v>
      </c>
      <c r="K1411">
        <v>0.2</v>
      </c>
      <c r="L1411">
        <v>0.2</v>
      </c>
      <c r="M1411">
        <v>0.23404132941506481</v>
      </c>
      <c r="N1411">
        <v>0.12398596195530451</v>
      </c>
      <c r="O1411">
        <v>0.11964512096227366</v>
      </c>
      <c r="P1411">
        <v>0.21509138213955345</v>
      </c>
      <c r="Q1411">
        <v>0.13701766476120594</v>
      </c>
      <c r="R1411">
        <v>0.29613215427733125</v>
      </c>
      <c r="S1411">
        <v>3.1469219920508451E-3</v>
      </c>
      <c r="T1411">
        <v>2.849917975798259E-3</v>
      </c>
      <c r="U1411">
        <v>2.232043212356591E-3</v>
      </c>
      <c r="V1411">
        <v>3.2206119162640902E-3</v>
      </c>
      <c r="W1411">
        <v>4.6890129393312059E-3</v>
      </c>
      <c r="X1411">
        <v>3.7831069143845074E-3</v>
      </c>
      <c r="Y1411">
        <v>1</v>
      </c>
      <c r="Z1411">
        <v>0.85003289908455637</v>
      </c>
      <c r="AA1411">
        <v>0</v>
      </c>
      <c r="AB1411">
        <f t="shared" ref="AB1411:AB1474" si="154">AA1411 - $AI$5</f>
        <v>0</v>
      </c>
      <c r="AC1411">
        <f t="shared" si="148"/>
        <v>0.20979579745775673</v>
      </c>
      <c r="AD1411">
        <f t="shared" si="149"/>
        <v>0.20979579745775673</v>
      </c>
      <c r="AE1411">
        <f t="shared" si="150"/>
        <v>4.4014276630936086E-2</v>
      </c>
      <c r="AF1411">
        <f t="shared" si="151"/>
        <v>0.20979579745775673</v>
      </c>
      <c r="AG1411">
        <f t="shared" si="152"/>
        <v>0</v>
      </c>
      <c r="AH1411" t="b">
        <f t="shared" si="153"/>
        <v>1</v>
      </c>
    </row>
    <row r="1412" spans="1:34" x14ac:dyDescent="0.25">
      <c r="A1412">
        <v>4174</v>
      </c>
      <c r="B1412">
        <v>0.19191919191919191</v>
      </c>
      <c r="C1412">
        <v>0</v>
      </c>
      <c r="D1412">
        <v>0.33333333333333331</v>
      </c>
      <c r="E1412">
        <v>0.33333333333333331</v>
      </c>
      <c r="F1412">
        <v>0.46551724137931033</v>
      </c>
      <c r="G1412">
        <v>0.2</v>
      </c>
      <c r="H1412">
        <v>0.2</v>
      </c>
      <c r="I1412">
        <v>0</v>
      </c>
      <c r="J1412">
        <v>0</v>
      </c>
      <c r="K1412">
        <v>0</v>
      </c>
      <c r="L1412">
        <v>0</v>
      </c>
      <c r="M1412">
        <v>0.32805322757193889</v>
      </c>
      <c r="N1412">
        <v>6.6220432985229311E-2</v>
      </c>
      <c r="O1412">
        <v>8.6344602062313022E-2</v>
      </c>
      <c r="P1412">
        <v>0.16013775614976083</v>
      </c>
      <c r="Q1412">
        <v>8.0648088011462518E-2</v>
      </c>
      <c r="R1412">
        <v>0.26097872304454045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1</v>
      </c>
      <c r="Z1412">
        <v>0.85004549624836645</v>
      </c>
      <c r="AA1412">
        <v>0</v>
      </c>
      <c r="AB1412">
        <f t="shared" si="154"/>
        <v>0</v>
      </c>
      <c r="AC1412">
        <f t="shared" ref="AC1412:AC1475" si="155">SUMPRODUCT($B$2:$Y$2, B1412:Y1412)</f>
        <v>0.10940832257726472</v>
      </c>
      <c r="AD1412">
        <f t="shared" ref="AD1412:AD1475" si="156" xml:space="preserve"> AC1412 - AA1412</f>
        <v>0.10940832257726472</v>
      </c>
      <c r="AE1412">
        <f t="shared" ref="AE1412:AE1475" si="157">AD1412 * AD1412</f>
        <v>1.1970181049170815E-2</v>
      </c>
      <c r="AF1412">
        <f t="shared" ref="AF1412:AF1475" si="158">ABS(AD1412)</f>
        <v>0.10940832257726472</v>
      </c>
      <c r="AG1412">
        <f t="shared" ref="AG1412:AG1475" si="159">IF(AC1412 &gt;= 0.5, 1, 0)</f>
        <v>0</v>
      </c>
      <c r="AH1412" t="b">
        <f t="shared" ref="AH1412:AH1475" si="160">IF(AA1412=AG1412, TRUE, FALSE)</f>
        <v>1</v>
      </c>
    </row>
    <row r="1413" spans="1:34" x14ac:dyDescent="0.25">
      <c r="A1413">
        <v>5790</v>
      </c>
      <c r="B1413">
        <v>0.29292929292929293</v>
      </c>
      <c r="C1413">
        <v>0</v>
      </c>
      <c r="D1413">
        <v>0.16666666666666666</v>
      </c>
      <c r="E1413">
        <v>0.66666666666666663</v>
      </c>
      <c r="F1413">
        <v>0.13793103448275862</v>
      </c>
      <c r="G1413">
        <v>0</v>
      </c>
      <c r="H1413">
        <v>0</v>
      </c>
      <c r="I1413">
        <v>0.1</v>
      </c>
      <c r="J1413">
        <v>0.1</v>
      </c>
      <c r="K1413">
        <v>0.1</v>
      </c>
      <c r="L1413">
        <v>0</v>
      </c>
      <c r="M1413">
        <v>0.1465191741196063</v>
      </c>
      <c r="N1413">
        <v>6.6220432985229311E-2</v>
      </c>
      <c r="O1413">
        <v>8.6426958420470934E-2</v>
      </c>
      <c r="P1413">
        <v>0.16348180929288819</v>
      </c>
      <c r="Q1413">
        <v>8.0648088011462518E-2</v>
      </c>
      <c r="R1413">
        <v>0.26097872304454045</v>
      </c>
      <c r="S1413">
        <v>0</v>
      </c>
      <c r="T1413">
        <v>8.9059936743695595E-5</v>
      </c>
      <c r="U1413">
        <v>3.9618767019329497E-3</v>
      </c>
      <c r="V1413">
        <v>0</v>
      </c>
      <c r="W1413">
        <v>0</v>
      </c>
      <c r="X1413">
        <v>0</v>
      </c>
      <c r="Y1413">
        <v>1</v>
      </c>
      <c r="Z1413">
        <v>0.85006883392086474</v>
      </c>
      <c r="AA1413">
        <v>0</v>
      </c>
      <c r="AB1413">
        <f t="shared" si="154"/>
        <v>0</v>
      </c>
      <c r="AC1413">
        <f t="shared" si="155"/>
        <v>-6.0395258660974338E-3</v>
      </c>
      <c r="AD1413">
        <f t="shared" si="156"/>
        <v>-6.0395258660974338E-3</v>
      </c>
      <c r="AE1413">
        <f t="shared" si="157"/>
        <v>3.6475872687259959E-5</v>
      </c>
      <c r="AF1413">
        <f t="shared" si="158"/>
        <v>6.0395258660974338E-3</v>
      </c>
      <c r="AG1413">
        <f t="shared" si="159"/>
        <v>0</v>
      </c>
      <c r="AH1413" t="b">
        <f t="shared" si="160"/>
        <v>1</v>
      </c>
    </row>
    <row r="1414" spans="1:34" x14ac:dyDescent="0.25">
      <c r="A1414">
        <v>16018</v>
      </c>
      <c r="B1414">
        <v>4.0404040404040407E-2</v>
      </c>
      <c r="C1414">
        <v>1</v>
      </c>
      <c r="D1414">
        <v>0.33333333333333331</v>
      </c>
      <c r="E1414">
        <v>0.33333333333333331</v>
      </c>
      <c r="F1414">
        <v>0.1206896551724138</v>
      </c>
      <c r="G1414">
        <v>0.2</v>
      </c>
      <c r="H1414">
        <v>0.2</v>
      </c>
      <c r="I1414">
        <v>0.2</v>
      </c>
      <c r="J1414">
        <v>0.2</v>
      </c>
      <c r="K1414">
        <v>0.2</v>
      </c>
      <c r="L1414">
        <v>0.2</v>
      </c>
      <c r="M1414">
        <v>0.18475149346380071</v>
      </c>
      <c r="N1414">
        <v>0.10617932102631848</v>
      </c>
      <c r="O1414">
        <v>0.10863078162223358</v>
      </c>
      <c r="P1414">
        <v>0.18991301693880666</v>
      </c>
      <c r="Q1414">
        <v>0.11005994020852648</v>
      </c>
      <c r="R1414">
        <v>0.27999173113588527</v>
      </c>
      <c r="S1414">
        <v>2.4039782405626681E-3</v>
      </c>
      <c r="T1414">
        <v>1.1999342143933921E-3</v>
      </c>
      <c r="U1414">
        <v>1.6740324092674435E-3</v>
      </c>
      <c r="V1414">
        <v>1.6247987117552335E-3</v>
      </c>
      <c r="W1414">
        <v>2.344506469665603E-3</v>
      </c>
      <c r="X1414">
        <v>1.8915534571922537E-3</v>
      </c>
      <c r="Y1414">
        <v>1</v>
      </c>
      <c r="Z1414">
        <v>0.85011757458469284</v>
      </c>
      <c r="AA1414">
        <v>0</v>
      </c>
      <c r="AB1414">
        <f t="shared" si="154"/>
        <v>0</v>
      </c>
      <c r="AC1414">
        <f t="shared" si="155"/>
        <v>0.24367949207636191</v>
      </c>
      <c r="AD1414">
        <f t="shared" si="156"/>
        <v>0.24367949207636191</v>
      </c>
      <c r="AE1414">
        <f t="shared" si="157"/>
        <v>5.9379694858593728E-2</v>
      </c>
      <c r="AF1414">
        <f t="shared" si="158"/>
        <v>0.24367949207636191</v>
      </c>
      <c r="AG1414">
        <f t="shared" si="159"/>
        <v>0</v>
      </c>
      <c r="AH1414" t="b">
        <f t="shared" si="160"/>
        <v>1</v>
      </c>
    </row>
    <row r="1415" spans="1:34" x14ac:dyDescent="0.25">
      <c r="A1415">
        <v>22722</v>
      </c>
      <c r="B1415">
        <v>9.0909090909090912E-2</v>
      </c>
      <c r="C1415">
        <v>1</v>
      </c>
      <c r="D1415">
        <v>0.33333333333333331</v>
      </c>
      <c r="E1415">
        <v>0.66666666666666663</v>
      </c>
      <c r="F1415">
        <v>0.2413793103448276</v>
      </c>
      <c r="G1415">
        <v>0.2</v>
      </c>
      <c r="H1415">
        <v>0.2</v>
      </c>
      <c r="I1415">
        <v>0.2</v>
      </c>
      <c r="J1415">
        <v>0.2</v>
      </c>
      <c r="K1415">
        <v>0.2</v>
      </c>
      <c r="L1415">
        <v>0.2</v>
      </c>
      <c r="M1415">
        <v>0.23334227066669852</v>
      </c>
      <c r="N1415">
        <v>0.16072194573828802</v>
      </c>
      <c r="O1415">
        <v>0.13890772409302315</v>
      </c>
      <c r="P1415">
        <v>0.25309207167389169</v>
      </c>
      <c r="Q1415">
        <v>0.14708999955379498</v>
      </c>
      <c r="R1415">
        <v>0.31283971698352453</v>
      </c>
      <c r="S1415">
        <v>4.0066304009377801E-3</v>
      </c>
      <c r="T1415">
        <v>2.3749316464985494E-3</v>
      </c>
      <c r="U1415">
        <v>6.3613231552162846E-3</v>
      </c>
      <c r="V1415">
        <v>4.0370370370370369E-3</v>
      </c>
      <c r="W1415">
        <v>5.8612661741640074E-3</v>
      </c>
      <c r="X1415">
        <v>5.6746603715767613E-3</v>
      </c>
      <c r="Y1415">
        <v>1</v>
      </c>
      <c r="Z1415">
        <v>0.85014759301026954</v>
      </c>
      <c r="AA1415">
        <v>0</v>
      </c>
      <c r="AB1415">
        <f t="shared" si="154"/>
        <v>0</v>
      </c>
      <c r="AC1415">
        <f t="shared" si="155"/>
        <v>0.1998144582123999</v>
      </c>
      <c r="AD1415">
        <f t="shared" si="156"/>
        <v>0.1998144582123999</v>
      </c>
      <c r="AE1415">
        <f t="shared" si="157"/>
        <v>3.9925817710714906E-2</v>
      </c>
      <c r="AF1415">
        <f t="shared" si="158"/>
        <v>0.1998144582123999</v>
      </c>
      <c r="AG1415">
        <f t="shared" si="159"/>
        <v>0</v>
      </c>
      <c r="AH1415" t="b">
        <f t="shared" si="160"/>
        <v>1</v>
      </c>
    </row>
    <row r="1416" spans="1:34" x14ac:dyDescent="0.25">
      <c r="A1416">
        <v>25474</v>
      </c>
      <c r="B1416">
        <v>0.23232323232323232</v>
      </c>
      <c r="C1416">
        <v>1</v>
      </c>
      <c r="D1416">
        <v>0.5</v>
      </c>
      <c r="E1416">
        <v>0.33333333333333331</v>
      </c>
      <c r="F1416">
        <v>5.1724137931034482E-2</v>
      </c>
      <c r="G1416">
        <v>0.2</v>
      </c>
      <c r="H1416">
        <v>0.2</v>
      </c>
      <c r="I1416">
        <v>0.2</v>
      </c>
      <c r="J1416">
        <v>0.2</v>
      </c>
      <c r="K1416">
        <v>0.2</v>
      </c>
      <c r="L1416">
        <v>0.2</v>
      </c>
      <c r="M1416">
        <v>0.26753597719121736</v>
      </c>
      <c r="N1416">
        <v>0.24968776928712699</v>
      </c>
      <c r="O1416">
        <v>0.19042766558706631</v>
      </c>
      <c r="P1416">
        <v>0.34363584297456823</v>
      </c>
      <c r="Q1416">
        <v>0.13280350617993961</v>
      </c>
      <c r="R1416">
        <v>0.30054554522630639</v>
      </c>
      <c r="S1416">
        <v>0.10302763888125721</v>
      </c>
      <c r="T1416">
        <v>4.2570649763486491E-3</v>
      </c>
      <c r="U1416">
        <v>1.0044194455604661E-2</v>
      </c>
      <c r="V1416">
        <v>4.830917874396135E-3</v>
      </c>
      <c r="W1416">
        <v>7.0335194089968089E-3</v>
      </c>
      <c r="X1416">
        <v>4.4773070331740649E-3</v>
      </c>
      <c r="Y1416">
        <v>1</v>
      </c>
      <c r="Z1416">
        <v>0.8501605616743303</v>
      </c>
      <c r="AA1416">
        <v>0</v>
      </c>
      <c r="AB1416">
        <f t="shared" si="154"/>
        <v>0</v>
      </c>
      <c r="AC1416">
        <f t="shared" si="155"/>
        <v>0.10744933493342915</v>
      </c>
      <c r="AD1416">
        <f t="shared" si="156"/>
        <v>0.10744933493342915</v>
      </c>
      <c r="AE1416">
        <f t="shared" si="157"/>
        <v>1.1545359577636237E-2</v>
      </c>
      <c r="AF1416">
        <f t="shared" si="158"/>
        <v>0.10744933493342915</v>
      </c>
      <c r="AG1416">
        <f t="shared" si="159"/>
        <v>0</v>
      </c>
      <c r="AH1416" t="b">
        <f t="shared" si="160"/>
        <v>1</v>
      </c>
    </row>
    <row r="1417" spans="1:34" x14ac:dyDescent="0.25">
      <c r="A1417">
        <v>15755</v>
      </c>
      <c r="B1417">
        <v>0.19191919191919191</v>
      </c>
      <c r="C1417">
        <v>1</v>
      </c>
      <c r="D1417">
        <v>0.5</v>
      </c>
      <c r="E1417">
        <v>0.66666666666666663</v>
      </c>
      <c r="F1417">
        <v>6.8965517241379309E-2</v>
      </c>
      <c r="G1417">
        <v>0.2</v>
      </c>
      <c r="H1417">
        <v>0.2</v>
      </c>
      <c r="I1417">
        <v>0.2</v>
      </c>
      <c r="J1417">
        <v>0.2</v>
      </c>
      <c r="K1417">
        <v>0.1</v>
      </c>
      <c r="L1417">
        <v>0.1</v>
      </c>
      <c r="M1417">
        <v>0.15353630813801719</v>
      </c>
      <c r="N1417">
        <v>7.1715313919985424E-2</v>
      </c>
      <c r="O1417">
        <v>9.1754316708512848E-2</v>
      </c>
      <c r="P1417">
        <v>0.16516231374565979</v>
      </c>
      <c r="Q1417">
        <v>8.6082865231208575E-2</v>
      </c>
      <c r="R1417">
        <v>0.26969638052759348</v>
      </c>
      <c r="S1417">
        <v>1.5374013224169825E-3</v>
      </c>
      <c r="T1417">
        <v>2.9882577442067997E-3</v>
      </c>
      <c r="U1417">
        <v>3.923931967322887E-3</v>
      </c>
      <c r="V1417">
        <v>8.8518518518518521E-3</v>
      </c>
      <c r="W1417">
        <v>2.6675794611855232E-2</v>
      </c>
      <c r="X1417">
        <v>2.416270386217385E-2</v>
      </c>
      <c r="Y1417">
        <v>1</v>
      </c>
      <c r="Z1417">
        <v>0.85020636622469692</v>
      </c>
      <c r="AA1417">
        <v>0</v>
      </c>
      <c r="AB1417">
        <f t="shared" si="154"/>
        <v>0</v>
      </c>
      <c r="AC1417">
        <f t="shared" si="155"/>
        <v>0.19571296378678465</v>
      </c>
      <c r="AD1417">
        <f t="shared" si="156"/>
        <v>0.19571296378678465</v>
      </c>
      <c r="AE1417">
        <f t="shared" si="157"/>
        <v>3.830356419420728E-2</v>
      </c>
      <c r="AF1417">
        <f t="shared" si="158"/>
        <v>0.19571296378678465</v>
      </c>
      <c r="AG1417">
        <f t="shared" si="159"/>
        <v>0</v>
      </c>
      <c r="AH1417" t="b">
        <f t="shared" si="160"/>
        <v>1</v>
      </c>
    </row>
    <row r="1418" spans="1:34" x14ac:dyDescent="0.25">
      <c r="A1418">
        <v>23428</v>
      </c>
      <c r="B1418">
        <v>0.19191919191919191</v>
      </c>
      <c r="C1418">
        <v>1</v>
      </c>
      <c r="D1418">
        <v>0.5</v>
      </c>
      <c r="E1418">
        <v>0.66666666666666663</v>
      </c>
      <c r="F1418">
        <v>0.20689655172413793</v>
      </c>
      <c r="G1418">
        <v>0.3</v>
      </c>
      <c r="H1418">
        <v>0.4</v>
      </c>
      <c r="I1418">
        <v>0.2</v>
      </c>
      <c r="J1418">
        <v>0.2</v>
      </c>
      <c r="K1418">
        <v>0.2</v>
      </c>
      <c r="L1418">
        <v>0.2</v>
      </c>
      <c r="M1418">
        <v>0.16246567754278196</v>
      </c>
      <c r="N1418">
        <v>8.27088719075873E-2</v>
      </c>
      <c r="O1418">
        <v>9.4834444503619011E-2</v>
      </c>
      <c r="P1418">
        <v>0.17644731562021354</v>
      </c>
      <c r="Q1418">
        <v>9.4772956009142248E-2</v>
      </c>
      <c r="R1418">
        <v>0.26097872304454045</v>
      </c>
      <c r="S1418">
        <v>0</v>
      </c>
      <c r="T1418">
        <v>1.797229523487777E-3</v>
      </c>
      <c r="U1418">
        <v>6.9450024552475337E-3</v>
      </c>
      <c r="V1418">
        <v>0</v>
      </c>
      <c r="W1418">
        <v>0</v>
      </c>
      <c r="X1418">
        <v>0</v>
      </c>
      <c r="Y1418">
        <v>1</v>
      </c>
      <c r="Z1418">
        <v>0.85021372037475074</v>
      </c>
      <c r="AA1418">
        <v>0</v>
      </c>
      <c r="AB1418">
        <f t="shared" si="154"/>
        <v>0</v>
      </c>
      <c r="AC1418">
        <f t="shared" si="155"/>
        <v>0.35216365868496607</v>
      </c>
      <c r="AD1418">
        <f t="shared" si="156"/>
        <v>0.35216365868496607</v>
      </c>
      <c r="AE1418">
        <f t="shared" si="157"/>
        <v>0.12401924249838128</v>
      </c>
      <c r="AF1418">
        <f t="shared" si="158"/>
        <v>0.35216365868496607</v>
      </c>
      <c r="AG1418">
        <f t="shared" si="159"/>
        <v>0</v>
      </c>
      <c r="AH1418" t="b">
        <f t="shared" si="160"/>
        <v>1</v>
      </c>
    </row>
    <row r="1419" spans="1:34" x14ac:dyDescent="0.25">
      <c r="A1419">
        <v>10095</v>
      </c>
      <c r="B1419">
        <v>0.16161616161616163</v>
      </c>
      <c r="C1419">
        <v>0</v>
      </c>
      <c r="D1419">
        <v>0.33333333333333331</v>
      </c>
      <c r="E1419">
        <v>0.66666666666666663</v>
      </c>
      <c r="F1419">
        <v>0.17241379310344829</v>
      </c>
      <c r="G1419">
        <v>0.2</v>
      </c>
      <c r="H1419">
        <v>0.2</v>
      </c>
      <c r="I1419">
        <v>0.2</v>
      </c>
      <c r="J1419">
        <v>0.2</v>
      </c>
      <c r="K1419">
        <v>0.2</v>
      </c>
      <c r="L1419">
        <v>0.4</v>
      </c>
      <c r="M1419">
        <v>0.2671554768598281</v>
      </c>
      <c r="N1419">
        <v>0.23075083419695019</v>
      </c>
      <c r="O1419">
        <v>0.17465642299982487</v>
      </c>
      <c r="P1419">
        <v>0.24246646055995463</v>
      </c>
      <c r="Q1419">
        <v>0.15477860793947476</v>
      </c>
      <c r="R1419">
        <v>0.31312405524769321</v>
      </c>
      <c r="S1419">
        <v>5.2658570983753684E-2</v>
      </c>
      <c r="T1419">
        <v>5.9385165820696221E-3</v>
      </c>
      <c r="U1419">
        <v>3.3994018124190884E-3</v>
      </c>
      <c r="V1419">
        <v>8.0515297906602248E-3</v>
      </c>
      <c r="W1419">
        <v>0</v>
      </c>
      <c r="X1419">
        <v>1.8915534571922538E-2</v>
      </c>
      <c r="Y1419">
        <v>1</v>
      </c>
      <c r="Z1419">
        <v>0.85024896290427832</v>
      </c>
      <c r="AA1419">
        <v>0</v>
      </c>
      <c r="AB1419">
        <f t="shared" si="154"/>
        <v>0</v>
      </c>
      <c r="AC1419">
        <f t="shared" si="155"/>
        <v>0.16690949384834514</v>
      </c>
      <c r="AD1419">
        <f t="shared" si="156"/>
        <v>0.16690949384834514</v>
      </c>
      <c r="AE1419">
        <f t="shared" si="157"/>
        <v>2.7858779136710764E-2</v>
      </c>
      <c r="AF1419">
        <f t="shared" si="158"/>
        <v>0.16690949384834514</v>
      </c>
      <c r="AG1419">
        <f t="shared" si="159"/>
        <v>0</v>
      </c>
      <c r="AH1419" t="b">
        <f t="shared" si="160"/>
        <v>1</v>
      </c>
    </row>
    <row r="1420" spans="1:34" x14ac:dyDescent="0.25">
      <c r="A1420">
        <v>27980</v>
      </c>
      <c r="B1420">
        <v>0.15151515151515152</v>
      </c>
      <c r="C1420">
        <v>1</v>
      </c>
      <c r="D1420">
        <v>0.16666666666666666</v>
      </c>
      <c r="E1420">
        <v>0.66666666666666663</v>
      </c>
      <c r="F1420">
        <v>0.1206896551724138</v>
      </c>
      <c r="G1420">
        <v>0.1</v>
      </c>
      <c r="H1420">
        <v>0.1</v>
      </c>
      <c r="I1420">
        <v>0</v>
      </c>
      <c r="J1420">
        <v>0</v>
      </c>
      <c r="K1420">
        <v>0</v>
      </c>
      <c r="L1420">
        <v>0</v>
      </c>
      <c r="M1420">
        <v>0.14666075563826275</v>
      </c>
      <c r="N1420">
        <v>6.6220432985229311E-2</v>
      </c>
      <c r="O1420">
        <v>8.6344602062313022E-2</v>
      </c>
      <c r="P1420">
        <v>0.16013775614976083</v>
      </c>
      <c r="Q1420">
        <v>8.0648088011462518E-2</v>
      </c>
      <c r="R1420">
        <v>0.26097872304454045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1</v>
      </c>
      <c r="Z1420">
        <v>0.85025041319605199</v>
      </c>
      <c r="AA1420">
        <v>0</v>
      </c>
      <c r="AB1420">
        <f t="shared" si="154"/>
        <v>0</v>
      </c>
      <c r="AC1420">
        <f t="shared" si="155"/>
        <v>9.2598713738885646E-2</v>
      </c>
      <c r="AD1420">
        <f t="shared" si="156"/>
        <v>9.2598713738885646E-2</v>
      </c>
      <c r="AE1420">
        <f t="shared" si="157"/>
        <v>8.5745217860960891E-3</v>
      </c>
      <c r="AF1420">
        <f t="shared" si="158"/>
        <v>9.2598713738885646E-2</v>
      </c>
      <c r="AG1420">
        <f t="shared" si="159"/>
        <v>0</v>
      </c>
      <c r="AH1420" t="b">
        <f t="shared" si="160"/>
        <v>1</v>
      </c>
    </row>
    <row r="1421" spans="1:34" x14ac:dyDescent="0.25">
      <c r="A1421">
        <v>10154</v>
      </c>
      <c r="B1421">
        <v>0.19191919191919191</v>
      </c>
      <c r="C1421">
        <v>1</v>
      </c>
      <c r="D1421">
        <v>0.33333333333333331</v>
      </c>
      <c r="E1421">
        <v>0.66666666666666663</v>
      </c>
      <c r="F1421">
        <v>0.1206896551724138</v>
      </c>
      <c r="G1421">
        <v>0.1</v>
      </c>
      <c r="H1421">
        <v>0.1</v>
      </c>
      <c r="I1421">
        <v>0</v>
      </c>
      <c r="J1421">
        <v>0</v>
      </c>
      <c r="K1421">
        <v>0</v>
      </c>
      <c r="L1421">
        <v>0</v>
      </c>
      <c r="M1421">
        <v>0.1476190855426687</v>
      </c>
      <c r="N1421">
        <v>6.6220432985229311E-2</v>
      </c>
      <c r="O1421">
        <v>8.6344602062313022E-2</v>
      </c>
      <c r="P1421">
        <v>0.16013775614976083</v>
      </c>
      <c r="Q1421">
        <v>8.0648088011462518E-2</v>
      </c>
      <c r="R1421">
        <v>0.26097872304454045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2.7124876576136918E-3</v>
      </c>
      <c r="Y1421">
        <v>1</v>
      </c>
      <c r="Z1421">
        <v>0.85025984967704926</v>
      </c>
      <c r="AA1421">
        <v>0</v>
      </c>
      <c r="AB1421">
        <f t="shared" si="154"/>
        <v>0</v>
      </c>
      <c r="AC1421">
        <f t="shared" si="155"/>
        <v>7.3903973588642757E-2</v>
      </c>
      <c r="AD1421">
        <f t="shared" si="156"/>
        <v>7.3903973588642757E-2</v>
      </c>
      <c r="AE1421">
        <f t="shared" si="157"/>
        <v>5.4617973121908062E-3</v>
      </c>
      <c r="AF1421">
        <f t="shared" si="158"/>
        <v>7.3903973588642757E-2</v>
      </c>
      <c r="AG1421">
        <f t="shared" si="159"/>
        <v>0</v>
      </c>
      <c r="AH1421" t="b">
        <f t="shared" si="160"/>
        <v>1</v>
      </c>
    </row>
    <row r="1422" spans="1:34" x14ac:dyDescent="0.25">
      <c r="A1422">
        <v>27383</v>
      </c>
      <c r="B1422">
        <v>0.17171717171717171</v>
      </c>
      <c r="C1422">
        <v>0</v>
      </c>
      <c r="D1422">
        <v>0.16666666666666666</v>
      </c>
      <c r="E1422">
        <v>0.66666666666666663</v>
      </c>
      <c r="F1422">
        <v>0.2413793103448276</v>
      </c>
      <c r="G1422">
        <v>0.2</v>
      </c>
      <c r="H1422">
        <v>0.2</v>
      </c>
      <c r="I1422">
        <v>0.2</v>
      </c>
      <c r="J1422">
        <v>0.2</v>
      </c>
      <c r="K1422">
        <v>0.2</v>
      </c>
      <c r="L1422">
        <v>0.2</v>
      </c>
      <c r="M1422">
        <v>0.19267474920161295</v>
      </c>
      <c r="N1422">
        <v>0.11039301210582059</v>
      </c>
      <c r="O1422">
        <v>0.11028504633643231</v>
      </c>
      <c r="P1422">
        <v>0.20118106305094452</v>
      </c>
      <c r="Q1422">
        <v>9.98448198075369E-2</v>
      </c>
      <c r="R1422">
        <v>0.27684787211233358</v>
      </c>
      <c r="S1422">
        <v>3.4594391633239923E-3</v>
      </c>
      <c r="T1422">
        <v>1.7841673994320351E-3</v>
      </c>
      <c r="U1422">
        <v>3.3502968617472434E-3</v>
      </c>
      <c r="V1422">
        <v>4.8373590982286633E-3</v>
      </c>
      <c r="W1422">
        <v>7.0335194089968089E-3</v>
      </c>
      <c r="X1422">
        <v>0</v>
      </c>
      <c r="Y1422">
        <v>1</v>
      </c>
      <c r="Z1422">
        <v>0.85026196059131109</v>
      </c>
      <c r="AA1422">
        <v>0</v>
      </c>
      <c r="AB1422">
        <f t="shared" si="154"/>
        <v>0</v>
      </c>
      <c r="AC1422">
        <f t="shared" si="155"/>
        <v>0.23808808647100649</v>
      </c>
      <c r="AD1422">
        <f t="shared" si="156"/>
        <v>0.23808808647100649</v>
      </c>
      <c r="AE1422">
        <f t="shared" si="157"/>
        <v>5.6685936919425466E-2</v>
      </c>
      <c r="AF1422">
        <f t="shared" si="158"/>
        <v>0.23808808647100649</v>
      </c>
      <c r="AG1422">
        <f t="shared" si="159"/>
        <v>0</v>
      </c>
      <c r="AH1422" t="b">
        <f t="shared" si="160"/>
        <v>1</v>
      </c>
    </row>
    <row r="1423" spans="1:34" x14ac:dyDescent="0.25">
      <c r="A1423">
        <v>4824</v>
      </c>
      <c r="B1423">
        <v>0.26262626262626265</v>
      </c>
      <c r="C1423">
        <v>1</v>
      </c>
      <c r="D1423">
        <v>0.16666666666666666</v>
      </c>
      <c r="E1423">
        <v>0.33333333333333331</v>
      </c>
      <c r="F1423">
        <v>0.62068965517241381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.15851732294124987</v>
      </c>
      <c r="N1423">
        <v>6.6918918713723352E-2</v>
      </c>
      <c r="O1423">
        <v>8.6518099456832365E-2</v>
      </c>
      <c r="P1423">
        <v>0.16495696062306775</v>
      </c>
      <c r="Q1423">
        <v>9.6398133871423541E-2</v>
      </c>
      <c r="R1423">
        <v>0.26912924096284618</v>
      </c>
      <c r="S1423">
        <v>8.4253713574005892E-4</v>
      </c>
      <c r="T1423">
        <v>1.8761960007338538E-4</v>
      </c>
      <c r="U1423">
        <v>5.70956653720816E-3</v>
      </c>
      <c r="V1423">
        <v>2.5578099838969404E-2</v>
      </c>
      <c r="W1423">
        <v>2.4865835617273385E-2</v>
      </c>
      <c r="X1423">
        <v>2.6860059092130005E-3</v>
      </c>
      <c r="Y1423">
        <v>1</v>
      </c>
      <c r="Z1423">
        <v>0.85027002405236252</v>
      </c>
      <c r="AA1423">
        <v>0</v>
      </c>
      <c r="AB1423">
        <f t="shared" si="154"/>
        <v>0</v>
      </c>
      <c r="AC1423">
        <f t="shared" si="155"/>
        <v>8.1924930438271315E-3</v>
      </c>
      <c r="AD1423">
        <f t="shared" si="156"/>
        <v>8.1924930438271315E-3</v>
      </c>
      <c r="AE1423">
        <f t="shared" si="157"/>
        <v>6.7116942273155944E-5</v>
      </c>
      <c r="AF1423">
        <f t="shared" si="158"/>
        <v>8.1924930438271315E-3</v>
      </c>
      <c r="AG1423">
        <f t="shared" si="159"/>
        <v>0</v>
      </c>
      <c r="AH1423" t="b">
        <f t="shared" si="160"/>
        <v>1</v>
      </c>
    </row>
    <row r="1424" spans="1:34" x14ac:dyDescent="0.25">
      <c r="A1424">
        <v>1684</v>
      </c>
      <c r="B1424">
        <v>0.19191919191919191</v>
      </c>
      <c r="C1424">
        <v>0</v>
      </c>
      <c r="D1424">
        <v>0.16666666666666666</v>
      </c>
      <c r="E1424">
        <v>0.33333333333333331</v>
      </c>
      <c r="F1424">
        <v>0.39655172413793105</v>
      </c>
      <c r="G1424">
        <v>0.1</v>
      </c>
      <c r="H1424">
        <v>0.1</v>
      </c>
      <c r="I1424">
        <v>0</v>
      </c>
      <c r="J1424">
        <v>0</v>
      </c>
      <c r="K1424">
        <v>0</v>
      </c>
      <c r="L1424">
        <v>0</v>
      </c>
      <c r="M1424">
        <v>0.14710939207550541</v>
      </c>
      <c r="N1424">
        <v>6.6220432985229311E-2</v>
      </c>
      <c r="O1424">
        <v>8.6344602062313022E-2</v>
      </c>
      <c r="P1424">
        <v>0.16013775614976083</v>
      </c>
      <c r="Q1424">
        <v>8.0648088011462518E-2</v>
      </c>
      <c r="R1424">
        <v>0.26097872304454045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1</v>
      </c>
      <c r="Z1424">
        <v>0.85047093413259944</v>
      </c>
      <c r="AA1424">
        <v>0</v>
      </c>
      <c r="AB1424">
        <f t="shared" si="154"/>
        <v>0</v>
      </c>
      <c r="AC1424">
        <f t="shared" si="155"/>
        <v>0.14269984084960569</v>
      </c>
      <c r="AD1424">
        <f t="shared" si="156"/>
        <v>0.14269984084960569</v>
      </c>
      <c r="AE1424">
        <f t="shared" si="157"/>
        <v>2.036324457850279E-2</v>
      </c>
      <c r="AF1424">
        <f t="shared" si="158"/>
        <v>0.14269984084960569</v>
      </c>
      <c r="AG1424">
        <f t="shared" si="159"/>
        <v>0</v>
      </c>
      <c r="AH1424" t="b">
        <f t="shared" si="160"/>
        <v>1</v>
      </c>
    </row>
    <row r="1425" spans="1:34" x14ac:dyDescent="0.25">
      <c r="A1425">
        <v>24901</v>
      </c>
      <c r="B1425">
        <v>0.20202020202020202</v>
      </c>
      <c r="C1425">
        <v>0</v>
      </c>
      <c r="D1425">
        <v>0.33333333333333331</v>
      </c>
      <c r="E1425">
        <v>0.66666666666666663</v>
      </c>
      <c r="F1425">
        <v>0.18965517241379309</v>
      </c>
      <c r="G1425">
        <v>0.2</v>
      </c>
      <c r="H1425">
        <v>0.2</v>
      </c>
      <c r="I1425">
        <v>0.2</v>
      </c>
      <c r="J1425">
        <v>0.2</v>
      </c>
      <c r="K1425">
        <v>0.2</v>
      </c>
      <c r="L1425">
        <v>0.2</v>
      </c>
      <c r="M1425">
        <v>0.26798195897498522</v>
      </c>
      <c r="N1425">
        <v>0.16353866536080205</v>
      </c>
      <c r="O1425">
        <v>0.13833452384024403</v>
      </c>
      <c r="P1425">
        <v>0.22653275382305343</v>
      </c>
      <c r="Q1425">
        <v>0.11664989266290202</v>
      </c>
      <c r="R1425">
        <v>0.2864930871220126</v>
      </c>
      <c r="S1425">
        <v>4.1943696540102937E-3</v>
      </c>
      <c r="T1425">
        <v>2.3155583553360853E-3</v>
      </c>
      <c r="U1425">
        <v>3.2007499665193517E-3</v>
      </c>
      <c r="V1425">
        <v>4.830917874396135E-3</v>
      </c>
      <c r="W1425">
        <v>4.6890129393312059E-3</v>
      </c>
      <c r="X1425">
        <v>3.7831069143845074E-3</v>
      </c>
      <c r="Y1425">
        <v>1</v>
      </c>
      <c r="Z1425">
        <v>0.85050683488153234</v>
      </c>
      <c r="AA1425">
        <v>1</v>
      </c>
      <c r="AB1425">
        <f t="shared" si="154"/>
        <v>1</v>
      </c>
      <c r="AC1425">
        <f t="shared" si="155"/>
        <v>0.1695303583722732</v>
      </c>
      <c r="AD1425">
        <f t="shared" si="156"/>
        <v>-0.83046964162772685</v>
      </c>
      <c r="AE1425">
        <f t="shared" si="157"/>
        <v>0.68967982566528507</v>
      </c>
      <c r="AF1425">
        <f t="shared" si="158"/>
        <v>0.83046964162772685</v>
      </c>
      <c r="AG1425">
        <f t="shared" si="159"/>
        <v>0</v>
      </c>
      <c r="AH1425" t="b">
        <f t="shared" si="160"/>
        <v>0</v>
      </c>
    </row>
    <row r="1426" spans="1:34" x14ac:dyDescent="0.25">
      <c r="A1426">
        <v>14993</v>
      </c>
      <c r="B1426">
        <v>0.25252525252525254</v>
      </c>
      <c r="C1426">
        <v>0</v>
      </c>
      <c r="D1426">
        <v>0.16666666666666666</v>
      </c>
      <c r="E1426">
        <v>0.33333333333333331</v>
      </c>
      <c r="F1426">
        <v>0.51724137931034486</v>
      </c>
      <c r="G1426">
        <v>0.1</v>
      </c>
      <c r="H1426">
        <v>0.1</v>
      </c>
      <c r="I1426">
        <v>0.4</v>
      </c>
      <c r="J1426">
        <v>0.1</v>
      </c>
      <c r="K1426">
        <v>0.1</v>
      </c>
      <c r="L1426">
        <v>0.1</v>
      </c>
      <c r="M1426">
        <v>0.14672181266818335</v>
      </c>
      <c r="N1426">
        <v>6.6860078883333909E-2</v>
      </c>
      <c r="O1426">
        <v>8.6605946238867484E-2</v>
      </c>
      <c r="P1426">
        <v>0.16282807045307682</v>
      </c>
      <c r="Q1426">
        <v>8.1455223325615639E-2</v>
      </c>
      <c r="R1426">
        <v>0.26144365453054602</v>
      </c>
      <c r="S1426">
        <v>7.7156254006630401E-4</v>
      </c>
      <c r="T1426">
        <v>0</v>
      </c>
      <c r="U1426">
        <v>3.2141422257934912E-3</v>
      </c>
      <c r="V1426">
        <v>1.3107890499194847E-3</v>
      </c>
      <c r="W1426">
        <v>1.4184264141476899E-3</v>
      </c>
      <c r="X1426">
        <v>3.3593989399734424E-3</v>
      </c>
      <c r="Y1426">
        <v>1</v>
      </c>
      <c r="Z1426">
        <v>0.85051823126298076</v>
      </c>
      <c r="AA1426">
        <v>0</v>
      </c>
      <c r="AB1426">
        <f t="shared" si="154"/>
        <v>0</v>
      </c>
      <c r="AC1426">
        <f t="shared" si="155"/>
        <v>0.20513698629132976</v>
      </c>
      <c r="AD1426">
        <f t="shared" si="156"/>
        <v>0.20513698629132976</v>
      </c>
      <c r="AE1426">
        <f t="shared" si="157"/>
        <v>4.2081183144689213E-2</v>
      </c>
      <c r="AF1426">
        <f t="shared" si="158"/>
        <v>0.20513698629132976</v>
      </c>
      <c r="AG1426">
        <f t="shared" si="159"/>
        <v>0</v>
      </c>
      <c r="AH1426" t="b">
        <f t="shared" si="160"/>
        <v>1</v>
      </c>
    </row>
    <row r="1427" spans="1:34" x14ac:dyDescent="0.25">
      <c r="A1427">
        <v>20410</v>
      </c>
      <c r="B1427">
        <v>4.0404040404040407E-2</v>
      </c>
      <c r="C1427">
        <v>0</v>
      </c>
      <c r="D1427">
        <v>0.16666666666666666</v>
      </c>
      <c r="E1427">
        <v>0.66666666666666663</v>
      </c>
      <c r="F1427">
        <v>8.6206896551724144E-2</v>
      </c>
      <c r="G1427">
        <v>0.2</v>
      </c>
      <c r="H1427">
        <v>0.2</v>
      </c>
      <c r="I1427">
        <v>0.2</v>
      </c>
      <c r="J1427">
        <v>0.2</v>
      </c>
      <c r="K1427">
        <v>0.2</v>
      </c>
      <c r="L1427">
        <v>0.2</v>
      </c>
      <c r="M1427">
        <v>0.1576430570635462</v>
      </c>
      <c r="N1427">
        <v>7.9180380143265491E-2</v>
      </c>
      <c r="O1427">
        <v>9.480369812990673E-2</v>
      </c>
      <c r="P1427">
        <v>0.17627116408844878</v>
      </c>
      <c r="Q1427">
        <v>9.8068923803055014E-2</v>
      </c>
      <c r="R1427">
        <v>0.27493588940624791</v>
      </c>
      <c r="S1427">
        <v>1.8316024690001281E-3</v>
      </c>
      <c r="T1427">
        <v>1.353711038504173E-3</v>
      </c>
      <c r="U1427">
        <v>2.232043212356591E-3</v>
      </c>
      <c r="V1427">
        <v>1.6103059581320451E-3</v>
      </c>
      <c r="W1427">
        <v>2.344506469665603E-3</v>
      </c>
      <c r="X1427">
        <v>3.7831069143845074E-3</v>
      </c>
      <c r="Y1427">
        <v>1</v>
      </c>
      <c r="Z1427">
        <v>0.85053334964552318</v>
      </c>
      <c r="AA1427">
        <v>0</v>
      </c>
      <c r="AB1427">
        <f t="shared" si="154"/>
        <v>0</v>
      </c>
      <c r="AC1427">
        <f t="shared" si="155"/>
        <v>0.26264175140716245</v>
      </c>
      <c r="AD1427">
        <f t="shared" si="156"/>
        <v>0.26264175140716245</v>
      </c>
      <c r="AE1427">
        <f t="shared" si="157"/>
        <v>6.8980689582221713E-2</v>
      </c>
      <c r="AF1427">
        <f t="shared" si="158"/>
        <v>0.26264175140716245</v>
      </c>
      <c r="AG1427">
        <f t="shared" si="159"/>
        <v>0</v>
      </c>
      <c r="AH1427" t="b">
        <f t="shared" si="160"/>
        <v>1</v>
      </c>
    </row>
    <row r="1428" spans="1:34" x14ac:dyDescent="0.25">
      <c r="A1428">
        <v>4686</v>
      </c>
      <c r="B1428">
        <v>0.48484848484848486</v>
      </c>
      <c r="C1428">
        <v>0</v>
      </c>
      <c r="D1428">
        <v>0.16666666666666666</v>
      </c>
      <c r="E1428">
        <v>0.66666666666666663</v>
      </c>
      <c r="F1428">
        <v>0.39655172413793105</v>
      </c>
      <c r="G1428">
        <v>0.1</v>
      </c>
      <c r="H1428">
        <v>0.1</v>
      </c>
      <c r="I1428">
        <v>0.1</v>
      </c>
      <c r="J1428">
        <v>0.1</v>
      </c>
      <c r="K1428">
        <v>0.1</v>
      </c>
      <c r="L1428">
        <v>0.1</v>
      </c>
      <c r="M1428">
        <v>0.14910303683508674</v>
      </c>
      <c r="N1428">
        <v>7.0054512255767254E-2</v>
      </c>
      <c r="O1428">
        <v>8.8348057735101321E-2</v>
      </c>
      <c r="P1428">
        <v>0.16799675202951056</v>
      </c>
      <c r="Q1428">
        <v>8.7233082632213022E-2</v>
      </c>
      <c r="R1428">
        <v>0.26541977933813737</v>
      </c>
      <c r="S1428">
        <v>4.6476912650878256E-3</v>
      </c>
      <c r="T1428">
        <v>2.172468723634548E-3</v>
      </c>
      <c r="U1428">
        <v>9.326592562832017E-3</v>
      </c>
      <c r="V1428">
        <v>1.0724637681159421E-2</v>
      </c>
      <c r="W1428">
        <v>1.3588759498181835E-2</v>
      </c>
      <c r="X1428">
        <v>8.9583971732625136E-3</v>
      </c>
      <c r="Y1428">
        <v>1</v>
      </c>
      <c r="Z1428">
        <v>0.85054942093112418</v>
      </c>
      <c r="AA1428">
        <v>0</v>
      </c>
      <c r="AB1428">
        <f t="shared" si="154"/>
        <v>0</v>
      </c>
      <c r="AC1428">
        <f t="shared" si="155"/>
        <v>0.10763188253207462</v>
      </c>
      <c r="AD1428">
        <f t="shared" si="156"/>
        <v>0.10763188253207462</v>
      </c>
      <c r="AE1428">
        <f t="shared" si="157"/>
        <v>1.1584622137398309E-2</v>
      </c>
      <c r="AF1428">
        <f t="shared" si="158"/>
        <v>0.10763188253207462</v>
      </c>
      <c r="AG1428">
        <f t="shared" si="159"/>
        <v>0</v>
      </c>
      <c r="AH1428" t="b">
        <f t="shared" si="160"/>
        <v>1</v>
      </c>
    </row>
    <row r="1429" spans="1:34" x14ac:dyDescent="0.25">
      <c r="A1429">
        <v>22711</v>
      </c>
      <c r="B1429">
        <v>0.35353535353535354</v>
      </c>
      <c r="C1429">
        <v>1</v>
      </c>
      <c r="D1429">
        <v>0.5</v>
      </c>
      <c r="E1429">
        <v>0.66666666666666663</v>
      </c>
      <c r="F1429">
        <v>0.22413793103448276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.1465191741196063</v>
      </c>
      <c r="N1429">
        <v>6.6220432985229311E-2</v>
      </c>
      <c r="O1429">
        <v>8.6344602062313022E-2</v>
      </c>
      <c r="P1429">
        <v>0.16013775614976083</v>
      </c>
      <c r="Q1429">
        <v>8.0648088011462518E-2</v>
      </c>
      <c r="R1429">
        <v>0.26097872304454045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1</v>
      </c>
      <c r="Z1429">
        <v>0.85056340591247048</v>
      </c>
      <c r="AA1429">
        <v>1</v>
      </c>
      <c r="AB1429">
        <f t="shared" si="154"/>
        <v>1</v>
      </c>
      <c r="AC1429">
        <f t="shared" si="155"/>
        <v>-6.2992046268261409E-2</v>
      </c>
      <c r="AD1429">
        <f t="shared" si="156"/>
        <v>-1.0629920462682614</v>
      </c>
      <c r="AE1429">
        <f t="shared" si="157"/>
        <v>1.1299520904295854</v>
      </c>
      <c r="AF1429">
        <f t="shared" si="158"/>
        <v>1.0629920462682614</v>
      </c>
      <c r="AG1429">
        <f t="shared" si="159"/>
        <v>0</v>
      </c>
      <c r="AH1429" t="b">
        <f t="shared" si="160"/>
        <v>0</v>
      </c>
    </row>
    <row r="1430" spans="1:34" x14ac:dyDescent="0.25">
      <c r="A1430">
        <v>1314</v>
      </c>
      <c r="B1430">
        <v>0.42424242424242425</v>
      </c>
      <c r="C1430">
        <v>0</v>
      </c>
      <c r="D1430">
        <v>0.16666666666666666</v>
      </c>
      <c r="E1430">
        <v>0.66666666666666663</v>
      </c>
      <c r="F1430">
        <v>0.17241379310344829</v>
      </c>
      <c r="G1430">
        <v>0.2</v>
      </c>
      <c r="H1430">
        <v>0.2</v>
      </c>
      <c r="I1430">
        <v>0.2</v>
      </c>
      <c r="J1430">
        <v>0.2</v>
      </c>
      <c r="K1430">
        <v>0.2</v>
      </c>
      <c r="L1430">
        <v>0.2</v>
      </c>
      <c r="M1430">
        <v>0.17294182503886854</v>
      </c>
      <c r="N1430">
        <v>0.10352203836356941</v>
      </c>
      <c r="O1430">
        <v>0.10996440558200415</v>
      </c>
      <c r="P1430">
        <v>0.20303583506187911</v>
      </c>
      <c r="Q1430">
        <v>8.8919737631444562E-2</v>
      </c>
      <c r="R1430">
        <v>0.26736480676141022</v>
      </c>
      <c r="S1430">
        <v>1.1447515431250801E-2</v>
      </c>
      <c r="T1430">
        <v>2.9686645581231863E-3</v>
      </c>
      <c r="U1430">
        <v>6.1827596982277581E-3</v>
      </c>
      <c r="V1430">
        <v>1.3381642512077295E-2</v>
      </c>
      <c r="W1430">
        <v>1.3223016488914002E-2</v>
      </c>
      <c r="X1430">
        <v>5.3341807492821554E-3</v>
      </c>
      <c r="Y1430">
        <v>1</v>
      </c>
      <c r="Z1430">
        <v>0.85059801234595245</v>
      </c>
      <c r="AA1430">
        <v>0</v>
      </c>
      <c r="AB1430">
        <f t="shared" si="154"/>
        <v>0</v>
      </c>
      <c r="AC1430">
        <f t="shared" si="155"/>
        <v>0.21516638796098608</v>
      </c>
      <c r="AD1430">
        <f t="shared" si="156"/>
        <v>0.21516638796098608</v>
      </c>
      <c r="AE1430">
        <f t="shared" si="157"/>
        <v>4.6296574508177576E-2</v>
      </c>
      <c r="AF1430">
        <f t="shared" si="158"/>
        <v>0.21516638796098608</v>
      </c>
      <c r="AG1430">
        <f t="shared" si="159"/>
        <v>0</v>
      </c>
      <c r="AH1430" t="b">
        <f t="shared" si="160"/>
        <v>1</v>
      </c>
    </row>
    <row r="1431" spans="1:34" x14ac:dyDescent="0.25">
      <c r="A1431">
        <v>4534</v>
      </c>
      <c r="B1431">
        <v>0.20202020202020202</v>
      </c>
      <c r="C1431">
        <v>1</v>
      </c>
      <c r="D1431">
        <v>0.16666666666666666</v>
      </c>
      <c r="E1431">
        <v>0.66666666666666663</v>
      </c>
      <c r="F1431">
        <v>0.15517241379310345</v>
      </c>
      <c r="G1431">
        <v>0.1</v>
      </c>
      <c r="H1431">
        <v>0.2</v>
      </c>
      <c r="I1431">
        <v>0.1</v>
      </c>
      <c r="J1431">
        <v>0.1</v>
      </c>
      <c r="K1431">
        <v>0.1</v>
      </c>
      <c r="L1431">
        <v>0.2</v>
      </c>
      <c r="M1431">
        <v>0.16720334911082382</v>
      </c>
      <c r="N1431">
        <v>8.6936798429925563E-2</v>
      </c>
      <c r="O1431">
        <v>9.2415363743327081E-2</v>
      </c>
      <c r="P1431">
        <v>0.18511924610912353</v>
      </c>
      <c r="Q1431">
        <v>0.10830685023871969</v>
      </c>
      <c r="R1431">
        <v>0.2754046633012287</v>
      </c>
      <c r="S1431">
        <v>2.2895030862501602E-2</v>
      </c>
      <c r="T1431">
        <v>7.1247949394956473E-3</v>
      </c>
      <c r="U1431">
        <v>3.0132583366813983E-2</v>
      </c>
      <c r="V1431">
        <v>4.8309178743961352E-2</v>
      </c>
      <c r="W1431">
        <v>2.344506469665603E-2</v>
      </c>
      <c r="X1431">
        <v>3.972262260103733E-2</v>
      </c>
      <c r="Y1431">
        <v>1</v>
      </c>
      <c r="Z1431">
        <v>0.85060022614756392</v>
      </c>
      <c r="AA1431">
        <v>0</v>
      </c>
      <c r="AB1431">
        <f t="shared" si="154"/>
        <v>0</v>
      </c>
      <c r="AC1431">
        <f t="shared" si="155"/>
        <v>9.3593533630100284E-2</v>
      </c>
      <c r="AD1431">
        <f t="shared" si="156"/>
        <v>9.3593533630100284E-2</v>
      </c>
      <c r="AE1431">
        <f t="shared" si="157"/>
        <v>8.7597495373687127E-3</v>
      </c>
      <c r="AF1431">
        <f t="shared" si="158"/>
        <v>9.3593533630100284E-2</v>
      </c>
      <c r="AG1431">
        <f t="shared" si="159"/>
        <v>0</v>
      </c>
      <c r="AH1431" t="b">
        <f t="shared" si="160"/>
        <v>1</v>
      </c>
    </row>
    <row r="1432" spans="1:34" x14ac:dyDescent="0.25">
      <c r="A1432">
        <v>11051</v>
      </c>
      <c r="B1432">
        <v>0.25252525252525254</v>
      </c>
      <c r="C1432">
        <v>0</v>
      </c>
      <c r="D1432">
        <v>0.16666666666666666</v>
      </c>
      <c r="E1432">
        <v>0.66666666666666663</v>
      </c>
      <c r="F1432">
        <v>0.15517241379310345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.14651297992816509</v>
      </c>
      <c r="N1432">
        <v>6.6213789778572438E-2</v>
      </c>
      <c r="O1432">
        <v>8.6340758765598977E-2</v>
      </c>
      <c r="P1432">
        <v>0.161592183770321</v>
      </c>
      <c r="Q1432">
        <v>8.0605450642287343E-2</v>
      </c>
      <c r="R1432">
        <v>0.26094567832735327</v>
      </c>
      <c r="S1432">
        <v>0</v>
      </c>
      <c r="T1432">
        <v>0</v>
      </c>
      <c r="U1432">
        <v>1.7309495111825365E-3</v>
      </c>
      <c r="V1432">
        <v>0</v>
      </c>
      <c r="W1432">
        <v>0</v>
      </c>
      <c r="X1432">
        <v>0</v>
      </c>
      <c r="Y1432">
        <v>1</v>
      </c>
      <c r="Z1432">
        <v>0.8506023411588215</v>
      </c>
      <c r="AA1432">
        <v>0</v>
      </c>
      <c r="AB1432">
        <f t="shared" si="154"/>
        <v>0</v>
      </c>
      <c r="AC1432">
        <f t="shared" si="155"/>
        <v>-1.8062149615592132E-2</v>
      </c>
      <c r="AD1432">
        <f t="shared" si="156"/>
        <v>-1.8062149615592132E-2</v>
      </c>
      <c r="AE1432">
        <f t="shared" si="157"/>
        <v>3.2624124873603503E-4</v>
      </c>
      <c r="AF1432">
        <f t="shared" si="158"/>
        <v>1.8062149615592132E-2</v>
      </c>
      <c r="AG1432">
        <f t="shared" si="159"/>
        <v>0</v>
      </c>
      <c r="AH1432" t="b">
        <f t="shared" si="160"/>
        <v>1</v>
      </c>
    </row>
    <row r="1433" spans="1:34" x14ac:dyDescent="0.25">
      <c r="A1433">
        <v>15864</v>
      </c>
      <c r="B1433">
        <v>7.0707070707070704E-2</v>
      </c>
      <c r="C1433">
        <v>1</v>
      </c>
      <c r="D1433">
        <v>0.33333333333333331</v>
      </c>
      <c r="E1433">
        <v>0.33333333333333331</v>
      </c>
      <c r="F1433">
        <v>0.13793103448275862</v>
      </c>
      <c r="G1433">
        <v>0.2</v>
      </c>
      <c r="H1433">
        <v>0.2</v>
      </c>
      <c r="I1433">
        <v>0.4</v>
      </c>
      <c r="J1433">
        <v>0.4</v>
      </c>
      <c r="K1433">
        <v>0.2</v>
      </c>
      <c r="L1433">
        <v>0.2</v>
      </c>
      <c r="M1433">
        <v>0.19300481111698084</v>
      </c>
      <c r="N1433">
        <v>0.11968875627783029</v>
      </c>
      <c r="O1433">
        <v>0.11765209709485201</v>
      </c>
      <c r="P1433">
        <v>0.21202333112908422</v>
      </c>
      <c r="Q1433">
        <v>0.13553130624042517</v>
      </c>
      <c r="R1433">
        <v>0.30394146627863461</v>
      </c>
      <c r="S1433">
        <v>5.8611279008004107E-3</v>
      </c>
      <c r="T1433">
        <v>1.543705570224057E-3</v>
      </c>
      <c r="U1433">
        <v>0</v>
      </c>
      <c r="V1433">
        <v>3.5426731078904991E-3</v>
      </c>
      <c r="W1433">
        <v>4.7546591204818429E-3</v>
      </c>
      <c r="X1433">
        <v>5.6746603715767613E-3</v>
      </c>
      <c r="Y1433">
        <v>1</v>
      </c>
      <c r="Z1433">
        <v>0.85060338369396782</v>
      </c>
      <c r="AA1433">
        <v>0</v>
      </c>
      <c r="AB1433">
        <f t="shared" si="154"/>
        <v>0</v>
      </c>
      <c r="AC1433">
        <f t="shared" si="155"/>
        <v>0.26524112182969883</v>
      </c>
      <c r="AD1433">
        <f t="shared" si="156"/>
        <v>0.26524112182969883</v>
      </c>
      <c r="AE1433">
        <f t="shared" si="157"/>
        <v>7.0352852709477137E-2</v>
      </c>
      <c r="AF1433">
        <f t="shared" si="158"/>
        <v>0.26524112182969883</v>
      </c>
      <c r="AG1433">
        <f t="shared" si="159"/>
        <v>0</v>
      </c>
      <c r="AH1433" t="b">
        <f t="shared" si="160"/>
        <v>1</v>
      </c>
    </row>
    <row r="1434" spans="1:34" x14ac:dyDescent="0.25">
      <c r="A1434">
        <v>15449</v>
      </c>
      <c r="B1434">
        <v>4.0404040404040407E-2</v>
      </c>
      <c r="C1434">
        <v>0</v>
      </c>
      <c r="D1434">
        <v>0.33333333333333331</v>
      </c>
      <c r="E1434">
        <v>0.66666666666666663</v>
      </c>
      <c r="F1434">
        <v>0.10344827586206896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.1465191741196063</v>
      </c>
      <c r="N1434">
        <v>6.6220432985229311E-2</v>
      </c>
      <c r="O1434">
        <v>8.6344602062313022E-2</v>
      </c>
      <c r="P1434">
        <v>0.16013775614976083</v>
      </c>
      <c r="Q1434">
        <v>8.0648088011462518E-2</v>
      </c>
      <c r="R1434">
        <v>0.26097872304454045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1</v>
      </c>
      <c r="Z1434">
        <v>0.8506285651128197</v>
      </c>
      <c r="AA1434">
        <v>0</v>
      </c>
      <c r="AB1434">
        <f t="shared" si="154"/>
        <v>0</v>
      </c>
      <c r="AC1434">
        <f t="shared" si="155"/>
        <v>-1.692671219209696E-2</v>
      </c>
      <c r="AD1434">
        <f t="shared" si="156"/>
        <v>-1.692671219209696E-2</v>
      </c>
      <c r="AE1434">
        <f t="shared" si="157"/>
        <v>2.8651358563408388E-4</v>
      </c>
      <c r="AF1434">
        <f t="shared" si="158"/>
        <v>1.692671219209696E-2</v>
      </c>
      <c r="AG1434">
        <f t="shared" si="159"/>
        <v>0</v>
      </c>
      <c r="AH1434" t="b">
        <f t="shared" si="160"/>
        <v>1</v>
      </c>
    </row>
    <row r="1435" spans="1:34" x14ac:dyDescent="0.25">
      <c r="A1435">
        <v>3545</v>
      </c>
      <c r="B1435">
        <v>2.0202020202020204E-2</v>
      </c>
      <c r="C1435">
        <v>1</v>
      </c>
      <c r="D1435">
        <v>0.16666666666666666</v>
      </c>
      <c r="E1435">
        <v>0.66666666666666663</v>
      </c>
      <c r="F1435">
        <v>6.8965517241379309E-2</v>
      </c>
      <c r="G1435">
        <v>0.3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.1465191741196063</v>
      </c>
      <c r="N1435">
        <v>6.6220432985229311E-2</v>
      </c>
      <c r="O1435">
        <v>8.6344602062313022E-2</v>
      </c>
      <c r="P1435">
        <v>0.16013775614976083</v>
      </c>
      <c r="Q1435">
        <v>8.0648088011462518E-2</v>
      </c>
      <c r="R1435">
        <v>0.26097872304454045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1</v>
      </c>
      <c r="Z1435">
        <v>0.85069223118845227</v>
      </c>
      <c r="AA1435">
        <v>1</v>
      </c>
      <c r="AB1435">
        <f t="shared" si="154"/>
        <v>1</v>
      </c>
      <c r="AC1435">
        <f t="shared" si="155"/>
        <v>0.27187944672591202</v>
      </c>
      <c r="AD1435">
        <f t="shared" si="156"/>
        <v>-0.72812055327408798</v>
      </c>
      <c r="AE1435">
        <f t="shared" si="157"/>
        <v>0.53015954010016397</v>
      </c>
      <c r="AF1435">
        <f t="shared" si="158"/>
        <v>0.72812055327408798</v>
      </c>
      <c r="AG1435">
        <f t="shared" si="159"/>
        <v>0</v>
      </c>
      <c r="AH1435" t="b">
        <f t="shared" si="160"/>
        <v>0</v>
      </c>
    </row>
    <row r="1436" spans="1:34" x14ac:dyDescent="0.25">
      <c r="A1436">
        <v>1807</v>
      </c>
      <c r="B1436">
        <v>9.0909090909090912E-2</v>
      </c>
      <c r="C1436">
        <v>1</v>
      </c>
      <c r="D1436">
        <v>0.33333333333333331</v>
      </c>
      <c r="E1436">
        <v>0.33333333333333331</v>
      </c>
      <c r="F1436">
        <v>0.63793103448275867</v>
      </c>
      <c r="G1436">
        <v>0.2</v>
      </c>
      <c r="H1436">
        <v>0.2</v>
      </c>
      <c r="I1436">
        <v>0.2</v>
      </c>
      <c r="J1436">
        <v>0.2</v>
      </c>
      <c r="K1436">
        <v>0.2</v>
      </c>
      <c r="L1436">
        <v>0.2</v>
      </c>
      <c r="M1436">
        <v>0.23611284400990717</v>
      </c>
      <c r="N1436">
        <v>0.16252415280134536</v>
      </c>
      <c r="O1436">
        <v>0.13844488136017566</v>
      </c>
      <c r="P1436">
        <v>0.25556196106580154</v>
      </c>
      <c r="Q1436">
        <v>0.18124352382982731</v>
      </c>
      <c r="R1436">
        <v>0.33730356644716264</v>
      </c>
      <c r="S1436">
        <v>4.169185120061542E-3</v>
      </c>
      <c r="T1436">
        <v>2.5114902161722159E-3</v>
      </c>
      <c r="U1436">
        <v>1.1160216061782956E-2</v>
      </c>
      <c r="V1436">
        <v>5.7681159420289851E-3</v>
      </c>
      <c r="W1436">
        <v>1.1722532348328015E-2</v>
      </c>
      <c r="X1436">
        <v>7.8177904385755854E-3</v>
      </c>
      <c r="Y1436">
        <v>1</v>
      </c>
      <c r="Z1436">
        <v>0.85072883624888029</v>
      </c>
      <c r="AA1436">
        <v>0</v>
      </c>
      <c r="AB1436">
        <f t="shared" si="154"/>
        <v>0</v>
      </c>
      <c r="AC1436">
        <f t="shared" si="155"/>
        <v>0.2515992784650925</v>
      </c>
      <c r="AD1436">
        <f t="shared" si="156"/>
        <v>0.2515992784650925</v>
      </c>
      <c r="AE1436">
        <f t="shared" si="157"/>
        <v>6.330219692415516E-2</v>
      </c>
      <c r="AF1436">
        <f t="shared" si="158"/>
        <v>0.2515992784650925</v>
      </c>
      <c r="AG1436">
        <f t="shared" si="159"/>
        <v>0</v>
      </c>
      <c r="AH1436" t="b">
        <f t="shared" si="160"/>
        <v>1</v>
      </c>
    </row>
    <row r="1437" spans="1:34" x14ac:dyDescent="0.25">
      <c r="A1437">
        <v>5273</v>
      </c>
      <c r="B1437">
        <v>0.13131313131313133</v>
      </c>
      <c r="C1437">
        <v>0</v>
      </c>
      <c r="D1437">
        <v>0.5</v>
      </c>
      <c r="E1437">
        <v>0.33333333333333331</v>
      </c>
      <c r="F1437">
        <v>0.18965517241379309</v>
      </c>
      <c r="G1437">
        <v>0.2</v>
      </c>
      <c r="H1437">
        <v>0.2</v>
      </c>
      <c r="I1437">
        <v>0.2</v>
      </c>
      <c r="J1437">
        <v>0.2</v>
      </c>
      <c r="K1437">
        <v>0.2</v>
      </c>
      <c r="L1437">
        <v>0.2</v>
      </c>
      <c r="M1437">
        <v>0.27080651027218161</v>
      </c>
      <c r="N1437">
        <v>0.18512244378898138</v>
      </c>
      <c r="O1437">
        <v>0.15072695957345994</v>
      </c>
      <c r="P1437">
        <v>0.23313796527083064</v>
      </c>
      <c r="Q1437">
        <v>0.1597899861676442</v>
      </c>
      <c r="R1437">
        <v>0.32085190817872122</v>
      </c>
      <c r="S1437">
        <v>5.9527080242504169E-3</v>
      </c>
      <c r="T1437">
        <v>2.9722269555929343E-3</v>
      </c>
      <c r="U1437">
        <v>5.580108030891478E-3</v>
      </c>
      <c r="V1437">
        <v>8.0515297906602248E-3</v>
      </c>
      <c r="W1437">
        <v>7.0335194089968089E-3</v>
      </c>
      <c r="X1437">
        <v>9.4577672859612692E-3</v>
      </c>
      <c r="Y1437">
        <v>1</v>
      </c>
      <c r="Z1437">
        <v>0.85075797251906049</v>
      </c>
      <c r="AA1437">
        <v>0</v>
      </c>
      <c r="AB1437">
        <f t="shared" si="154"/>
        <v>0</v>
      </c>
      <c r="AC1437">
        <f t="shared" si="155"/>
        <v>0.18772953807175416</v>
      </c>
      <c r="AD1437">
        <f t="shared" si="156"/>
        <v>0.18772953807175416</v>
      </c>
      <c r="AE1437">
        <f t="shared" si="157"/>
        <v>3.5242379464634196E-2</v>
      </c>
      <c r="AF1437">
        <f t="shared" si="158"/>
        <v>0.18772953807175416</v>
      </c>
      <c r="AG1437">
        <f t="shared" si="159"/>
        <v>0</v>
      </c>
      <c r="AH1437" t="b">
        <f t="shared" si="160"/>
        <v>1</v>
      </c>
    </row>
    <row r="1438" spans="1:34" x14ac:dyDescent="0.25">
      <c r="A1438">
        <v>16737</v>
      </c>
      <c r="B1438">
        <v>0.19191919191919191</v>
      </c>
      <c r="C1438">
        <v>0</v>
      </c>
      <c r="D1438">
        <v>0.33333333333333331</v>
      </c>
      <c r="E1438">
        <v>0.33333333333333331</v>
      </c>
      <c r="F1438">
        <v>0.17241379310344829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.1526478841084479</v>
      </c>
      <c r="N1438">
        <v>6.7878387560880243E-2</v>
      </c>
      <c r="O1438">
        <v>8.6697087275228915E-2</v>
      </c>
      <c r="P1438">
        <v>0.16013775614976083</v>
      </c>
      <c r="Q1438">
        <v>8.0648088011462518E-2</v>
      </c>
      <c r="R1438">
        <v>0.26097872304454045</v>
      </c>
      <c r="S1438">
        <v>1.9998809458395151E-3</v>
      </c>
      <c r="T1438">
        <v>3.8117652926301715E-4</v>
      </c>
      <c r="U1438">
        <v>0</v>
      </c>
      <c r="V1438">
        <v>0</v>
      </c>
      <c r="W1438">
        <v>0</v>
      </c>
      <c r="X1438">
        <v>9.4577672859612685E-4</v>
      </c>
      <c r="Y1438">
        <v>1</v>
      </c>
      <c r="Z1438">
        <v>0.85077087800949025</v>
      </c>
      <c r="AA1438">
        <v>0</v>
      </c>
      <c r="AB1438">
        <f t="shared" si="154"/>
        <v>0</v>
      </c>
      <c r="AC1438">
        <f t="shared" si="155"/>
        <v>-1.0704218338902616E-2</v>
      </c>
      <c r="AD1438">
        <f t="shared" si="156"/>
        <v>-1.0704218338902616E-2</v>
      </c>
      <c r="AE1438">
        <f t="shared" si="157"/>
        <v>1.1458029024689907E-4</v>
      </c>
      <c r="AF1438">
        <f t="shared" si="158"/>
        <v>1.0704218338902616E-2</v>
      </c>
      <c r="AG1438">
        <f t="shared" si="159"/>
        <v>0</v>
      </c>
      <c r="AH1438" t="b">
        <f t="shared" si="160"/>
        <v>1</v>
      </c>
    </row>
    <row r="1439" spans="1:34" x14ac:dyDescent="0.25">
      <c r="A1439">
        <v>667</v>
      </c>
      <c r="B1439">
        <v>6.0606060606060608E-2</v>
      </c>
      <c r="C1439">
        <v>1</v>
      </c>
      <c r="D1439">
        <v>0.5</v>
      </c>
      <c r="E1439">
        <v>0.33333333333333331</v>
      </c>
      <c r="F1439">
        <v>0.10344827586206896</v>
      </c>
      <c r="G1439">
        <v>0.2</v>
      </c>
      <c r="H1439">
        <v>0.2</v>
      </c>
      <c r="I1439">
        <v>0.2</v>
      </c>
      <c r="J1439">
        <v>0.2</v>
      </c>
      <c r="K1439">
        <v>0.2</v>
      </c>
      <c r="L1439">
        <v>0.4</v>
      </c>
      <c r="M1439">
        <v>0.20103779253175186</v>
      </c>
      <c r="N1439">
        <v>0.12573502336510683</v>
      </c>
      <c r="O1439">
        <v>0.12131585694810397</v>
      </c>
      <c r="P1439">
        <v>0.22035520438287617</v>
      </c>
      <c r="Q1439">
        <v>0.14744101417444633</v>
      </c>
      <c r="R1439">
        <v>0.30668802021414515</v>
      </c>
      <c r="S1439">
        <v>3.4468468963496164E-3</v>
      </c>
      <c r="T1439">
        <v>1.8376033614782524E-3</v>
      </c>
      <c r="U1439">
        <v>2.232043212356591E-3</v>
      </c>
      <c r="V1439">
        <v>7.4074074074074077E-3</v>
      </c>
      <c r="W1439">
        <v>0</v>
      </c>
      <c r="X1439">
        <v>4.2711277063401092E-3</v>
      </c>
      <c r="Y1439">
        <v>1</v>
      </c>
      <c r="Z1439">
        <v>0.85082243553212333</v>
      </c>
      <c r="AA1439">
        <v>0</v>
      </c>
      <c r="AB1439">
        <f t="shared" si="154"/>
        <v>0</v>
      </c>
      <c r="AC1439">
        <f t="shared" si="155"/>
        <v>0.22454771481955027</v>
      </c>
      <c r="AD1439">
        <f t="shared" si="156"/>
        <v>0.22454771481955027</v>
      </c>
      <c r="AE1439">
        <f t="shared" si="157"/>
        <v>5.0421676230682076E-2</v>
      </c>
      <c r="AF1439">
        <f t="shared" si="158"/>
        <v>0.22454771481955027</v>
      </c>
      <c r="AG1439">
        <f t="shared" si="159"/>
        <v>0</v>
      </c>
      <c r="AH1439" t="b">
        <f t="shared" si="160"/>
        <v>1</v>
      </c>
    </row>
    <row r="1440" spans="1:34" x14ac:dyDescent="0.25">
      <c r="A1440">
        <v>376</v>
      </c>
      <c r="B1440">
        <v>2.0202020202020204E-2</v>
      </c>
      <c r="C1440">
        <v>0</v>
      </c>
      <c r="D1440">
        <v>0.5</v>
      </c>
      <c r="E1440">
        <v>0.33333333333333331</v>
      </c>
      <c r="F1440">
        <v>0.63793103448275867</v>
      </c>
      <c r="G1440">
        <v>0.2</v>
      </c>
      <c r="H1440">
        <v>0.2</v>
      </c>
      <c r="I1440">
        <v>0.2</v>
      </c>
      <c r="J1440">
        <v>0.2</v>
      </c>
      <c r="K1440">
        <v>0.2</v>
      </c>
      <c r="L1440">
        <v>0.2</v>
      </c>
      <c r="M1440">
        <v>0.16345851794236038</v>
      </c>
      <c r="N1440">
        <v>8.5360460393201915E-2</v>
      </c>
      <c r="O1440">
        <v>9.8000222911209411E-2</v>
      </c>
      <c r="P1440">
        <v>0.18038576243469676</v>
      </c>
      <c r="Q1440">
        <v>0.10226424261654628</v>
      </c>
      <c r="R1440">
        <v>0.27822114908008888</v>
      </c>
      <c r="S1440">
        <v>1.8773925307251315E-3</v>
      </c>
      <c r="T1440">
        <v>1.0093459497618833E-3</v>
      </c>
      <c r="U1440">
        <v>1.0211597696531405E-3</v>
      </c>
      <c r="V1440">
        <v>1.2882447665056361E-3</v>
      </c>
      <c r="W1440">
        <v>2.344506469665603E-3</v>
      </c>
      <c r="X1440">
        <v>3.7093363295540097E-3</v>
      </c>
      <c r="Y1440">
        <v>1</v>
      </c>
      <c r="Z1440">
        <v>0.85087032712321387</v>
      </c>
      <c r="AA1440">
        <v>0</v>
      </c>
      <c r="AB1440">
        <f t="shared" si="154"/>
        <v>0</v>
      </c>
      <c r="AC1440">
        <f t="shared" si="155"/>
        <v>0.29550390598860909</v>
      </c>
      <c r="AD1440">
        <f t="shared" si="156"/>
        <v>0.29550390598860909</v>
      </c>
      <c r="AE1440">
        <f t="shared" si="157"/>
        <v>8.7322558454524718E-2</v>
      </c>
      <c r="AF1440">
        <f t="shared" si="158"/>
        <v>0.29550390598860909</v>
      </c>
      <c r="AG1440">
        <f t="shared" si="159"/>
        <v>0</v>
      </c>
      <c r="AH1440" t="b">
        <f t="shared" si="160"/>
        <v>1</v>
      </c>
    </row>
    <row r="1441" spans="1:34" x14ac:dyDescent="0.25">
      <c r="A1441">
        <v>298</v>
      </c>
      <c r="B1441">
        <v>0.20202020202020202</v>
      </c>
      <c r="C1441">
        <v>1</v>
      </c>
      <c r="D1441">
        <v>0.33333333333333331</v>
      </c>
      <c r="E1441">
        <v>0.33333333333333331</v>
      </c>
      <c r="F1441">
        <v>0.25862068965517243</v>
      </c>
      <c r="G1441">
        <v>0.2</v>
      </c>
      <c r="H1441">
        <v>0.2</v>
      </c>
      <c r="I1441">
        <v>0.2</v>
      </c>
      <c r="J1441">
        <v>0.2</v>
      </c>
      <c r="K1441">
        <v>0.2</v>
      </c>
      <c r="L1441">
        <v>0.2</v>
      </c>
      <c r="M1441">
        <v>0.27325675542943001</v>
      </c>
      <c r="N1441">
        <v>0.20192785857182446</v>
      </c>
      <c r="O1441">
        <v>0.1656345584848187</v>
      </c>
      <c r="P1441">
        <v>0.29973078017230825</v>
      </c>
      <c r="Q1441">
        <v>0.22739302234495615</v>
      </c>
      <c r="R1441">
        <v>0.36213321324524483</v>
      </c>
      <c r="S1441">
        <v>7.4214242540798945E-3</v>
      </c>
      <c r="T1441">
        <v>3.0173506568764068E-3</v>
      </c>
      <c r="U1441">
        <v>6.696129637069774E-3</v>
      </c>
      <c r="V1441">
        <v>9.5008051529790662E-3</v>
      </c>
      <c r="W1441">
        <v>1.0653437398160501E-2</v>
      </c>
      <c r="X1441">
        <v>8.8903012488035921E-3</v>
      </c>
      <c r="Y1441">
        <v>1</v>
      </c>
      <c r="Z1441">
        <v>0.8508859413495411</v>
      </c>
      <c r="AA1441">
        <v>0</v>
      </c>
      <c r="AB1441">
        <f t="shared" si="154"/>
        <v>0</v>
      </c>
      <c r="AC1441">
        <f t="shared" si="155"/>
        <v>0.19332609843740362</v>
      </c>
      <c r="AD1441">
        <f t="shared" si="156"/>
        <v>0.19332609843740362</v>
      </c>
      <c r="AE1441">
        <f t="shared" si="157"/>
        <v>3.7374980337028671E-2</v>
      </c>
      <c r="AF1441">
        <f t="shared" si="158"/>
        <v>0.19332609843740362</v>
      </c>
      <c r="AG1441">
        <f t="shared" si="159"/>
        <v>0</v>
      </c>
      <c r="AH1441" t="b">
        <f t="shared" si="160"/>
        <v>1</v>
      </c>
    </row>
    <row r="1442" spans="1:34" x14ac:dyDescent="0.25">
      <c r="A1442">
        <v>19768</v>
      </c>
      <c r="B1442">
        <v>8.0808080808080815E-2</v>
      </c>
      <c r="C1442">
        <v>1</v>
      </c>
      <c r="D1442">
        <v>0.5</v>
      </c>
      <c r="E1442">
        <v>0.33333333333333331</v>
      </c>
      <c r="F1442">
        <v>0.43103448275862066</v>
      </c>
      <c r="G1442">
        <v>0.2</v>
      </c>
      <c r="H1442">
        <v>0.2</v>
      </c>
      <c r="I1442">
        <v>0.2</v>
      </c>
      <c r="J1442">
        <v>0.2</v>
      </c>
      <c r="K1442">
        <v>0.2</v>
      </c>
      <c r="L1442">
        <v>0.2</v>
      </c>
      <c r="M1442">
        <v>0.15179751011201753</v>
      </c>
      <c r="N1442">
        <v>7.284276099260896E-2</v>
      </c>
      <c r="O1442">
        <v>9.0820395607002044E-2</v>
      </c>
      <c r="P1442">
        <v>0.16862411523889728</v>
      </c>
      <c r="Q1442">
        <v>8.992816099077347E-2</v>
      </c>
      <c r="R1442">
        <v>0.2682485608257183</v>
      </c>
      <c r="S1442">
        <v>1.2821217283000897E-3</v>
      </c>
      <c r="T1442">
        <v>7.6769665473065598E-4</v>
      </c>
      <c r="U1442">
        <v>1.28342484710504E-3</v>
      </c>
      <c r="V1442">
        <v>8.0515297906602254E-4</v>
      </c>
      <c r="W1442">
        <v>9.378025878662412E-4</v>
      </c>
      <c r="X1442">
        <v>7.5662138287690148E-4</v>
      </c>
      <c r="Y1442">
        <v>1</v>
      </c>
      <c r="Z1442">
        <v>0.85093399936452696</v>
      </c>
      <c r="AA1442">
        <v>1</v>
      </c>
      <c r="AB1442">
        <f t="shared" si="154"/>
        <v>1</v>
      </c>
      <c r="AC1442">
        <f t="shared" si="155"/>
        <v>0.26794447631347262</v>
      </c>
      <c r="AD1442">
        <f t="shared" si="156"/>
        <v>-0.73205552368652738</v>
      </c>
      <c r="AE1442">
        <f t="shared" si="157"/>
        <v>0.53590528975995588</v>
      </c>
      <c r="AF1442">
        <f t="shared" si="158"/>
        <v>0.73205552368652738</v>
      </c>
      <c r="AG1442">
        <f t="shared" si="159"/>
        <v>0</v>
      </c>
      <c r="AH1442" t="b">
        <f t="shared" si="160"/>
        <v>0</v>
      </c>
    </row>
    <row r="1443" spans="1:34" x14ac:dyDescent="0.25">
      <c r="A1443">
        <v>1136</v>
      </c>
      <c r="B1443">
        <v>5.0505050505050504E-2</v>
      </c>
      <c r="C1443">
        <v>1</v>
      </c>
      <c r="D1443">
        <v>0.33333333333333331</v>
      </c>
      <c r="E1443">
        <v>0.66666666666666663</v>
      </c>
      <c r="F1443">
        <v>0.17241379310344829</v>
      </c>
      <c r="G1443">
        <v>0.2</v>
      </c>
      <c r="H1443">
        <v>0.2</v>
      </c>
      <c r="I1443">
        <v>0.2</v>
      </c>
      <c r="J1443">
        <v>0.2</v>
      </c>
      <c r="K1443">
        <v>0.4</v>
      </c>
      <c r="L1443">
        <v>0.2</v>
      </c>
      <c r="M1443">
        <v>0.19929633985227738</v>
      </c>
      <c r="N1443">
        <v>0.12437601308901518</v>
      </c>
      <c r="O1443">
        <v>0.11984552143379125</v>
      </c>
      <c r="P1443">
        <v>0.18850757263189227</v>
      </c>
      <c r="Q1443">
        <v>0.10992508713392596</v>
      </c>
      <c r="R1443">
        <v>0.28341915994181055</v>
      </c>
      <c r="S1443">
        <v>3.6632049380002562E-3</v>
      </c>
      <c r="T1443">
        <v>1.5051129309684556E-3</v>
      </c>
      <c r="U1443">
        <v>2.6014463640016069E-3</v>
      </c>
      <c r="V1443">
        <v>0</v>
      </c>
      <c r="W1443">
        <v>2.5156554419511921E-3</v>
      </c>
      <c r="X1443">
        <v>4.0365750776482695E-3</v>
      </c>
      <c r="Y1443">
        <v>1</v>
      </c>
      <c r="Z1443">
        <v>0.85094198181197822</v>
      </c>
      <c r="AA1443">
        <v>0</v>
      </c>
      <c r="AB1443">
        <f t="shared" si="154"/>
        <v>0</v>
      </c>
      <c r="AC1443">
        <f t="shared" si="155"/>
        <v>0.22556499029183474</v>
      </c>
      <c r="AD1443">
        <f t="shared" si="156"/>
        <v>0.22556499029183474</v>
      </c>
      <c r="AE1443">
        <f t="shared" si="157"/>
        <v>5.0879564845355503E-2</v>
      </c>
      <c r="AF1443">
        <f t="shared" si="158"/>
        <v>0.22556499029183474</v>
      </c>
      <c r="AG1443">
        <f t="shared" si="159"/>
        <v>0</v>
      </c>
      <c r="AH1443" t="b">
        <f t="shared" si="160"/>
        <v>1</v>
      </c>
    </row>
    <row r="1444" spans="1:34" x14ac:dyDescent="0.25">
      <c r="A1444">
        <v>4447</v>
      </c>
      <c r="B1444">
        <v>8.0808080808080815E-2</v>
      </c>
      <c r="C1444">
        <v>1</v>
      </c>
      <c r="D1444">
        <v>0.16666666666666666</v>
      </c>
      <c r="E1444">
        <v>0.33333333333333331</v>
      </c>
      <c r="F1444">
        <v>0.27586206896551724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.1</v>
      </c>
      <c r="M1444">
        <v>0.1476190855426687</v>
      </c>
      <c r="N1444">
        <v>6.6220432985229311E-2</v>
      </c>
      <c r="O1444">
        <v>8.7643636351657256E-2</v>
      </c>
      <c r="P1444">
        <v>0.15878317913009402</v>
      </c>
      <c r="Q1444">
        <v>7.9222215060906986E-2</v>
      </c>
      <c r="R1444">
        <v>0.31179765566943601</v>
      </c>
      <c r="S1444">
        <v>0</v>
      </c>
      <c r="T1444">
        <v>1.4047720689038918E-3</v>
      </c>
      <c r="U1444">
        <v>1.1919110753984196E-3</v>
      </c>
      <c r="V1444">
        <v>0</v>
      </c>
      <c r="W1444">
        <v>0.1584112686358958</v>
      </c>
      <c r="X1444">
        <v>4.7288836429806346E-3</v>
      </c>
      <c r="Y1444">
        <v>1</v>
      </c>
      <c r="Z1444">
        <v>0.85100577665525223</v>
      </c>
      <c r="AA1444">
        <v>0</v>
      </c>
      <c r="AB1444">
        <f t="shared" si="154"/>
        <v>0</v>
      </c>
      <c r="AC1444">
        <f t="shared" si="155"/>
        <v>6.9004420404486511E-4</v>
      </c>
      <c r="AD1444">
        <f t="shared" si="156"/>
        <v>6.9004420404486511E-4</v>
      </c>
      <c r="AE1444">
        <f t="shared" si="157"/>
        <v>4.7616100353591143E-7</v>
      </c>
      <c r="AF1444">
        <f t="shared" si="158"/>
        <v>6.9004420404486511E-4</v>
      </c>
      <c r="AG1444">
        <f t="shared" si="159"/>
        <v>0</v>
      </c>
      <c r="AH1444" t="b">
        <f t="shared" si="160"/>
        <v>1</v>
      </c>
    </row>
    <row r="1445" spans="1:34" x14ac:dyDescent="0.25">
      <c r="A1445">
        <v>4596</v>
      </c>
      <c r="B1445">
        <v>7.0707070707070704E-2</v>
      </c>
      <c r="C1445">
        <v>1</v>
      </c>
      <c r="D1445">
        <v>0.16666666666666666</v>
      </c>
      <c r="E1445">
        <v>0.33333333333333331</v>
      </c>
      <c r="F1445">
        <v>0.2413793103448276</v>
      </c>
      <c r="G1445">
        <v>0.2</v>
      </c>
      <c r="H1445">
        <v>0.2</v>
      </c>
      <c r="I1445">
        <v>0.2</v>
      </c>
      <c r="J1445">
        <v>0.2</v>
      </c>
      <c r="K1445">
        <v>0.2</v>
      </c>
      <c r="L1445">
        <v>0.2</v>
      </c>
      <c r="M1445">
        <v>0.1709065907081819</v>
      </c>
      <c r="N1445">
        <v>8.7517604497640719E-2</v>
      </c>
      <c r="O1445">
        <v>9.7303488121193424E-2</v>
      </c>
      <c r="P1445">
        <v>0.16597713232842182</v>
      </c>
      <c r="Q1445">
        <v>8.6223667706159121E-2</v>
      </c>
      <c r="R1445">
        <v>0.26626587779448802</v>
      </c>
      <c r="S1445">
        <v>1.9472223748557612E-3</v>
      </c>
      <c r="T1445">
        <v>1.1874658232492747E-3</v>
      </c>
      <c r="U1445">
        <v>2.232043212356591E-3</v>
      </c>
      <c r="V1445">
        <v>1.6103059581320451E-3</v>
      </c>
      <c r="W1445">
        <v>4.6890129393312059E-3</v>
      </c>
      <c r="X1445">
        <v>5.6746603715767613E-3</v>
      </c>
      <c r="Y1445">
        <v>1</v>
      </c>
      <c r="Z1445">
        <v>0.85101628419376607</v>
      </c>
      <c r="AA1445">
        <v>0</v>
      </c>
      <c r="AB1445">
        <f t="shared" si="154"/>
        <v>0</v>
      </c>
      <c r="AC1445">
        <f t="shared" si="155"/>
        <v>0.26930932935690921</v>
      </c>
      <c r="AD1445">
        <f t="shared" si="156"/>
        <v>0.26930932935690921</v>
      </c>
      <c r="AE1445">
        <f t="shared" si="157"/>
        <v>7.2527514878668195E-2</v>
      </c>
      <c r="AF1445">
        <f t="shared" si="158"/>
        <v>0.26930932935690921</v>
      </c>
      <c r="AG1445">
        <f t="shared" si="159"/>
        <v>0</v>
      </c>
      <c r="AH1445" t="b">
        <f t="shared" si="160"/>
        <v>1</v>
      </c>
    </row>
    <row r="1446" spans="1:34" x14ac:dyDescent="0.25">
      <c r="A1446">
        <v>1910</v>
      </c>
      <c r="B1446">
        <v>7.0707070707070704E-2</v>
      </c>
      <c r="C1446">
        <v>1</v>
      </c>
      <c r="D1446">
        <v>0.16666666666666666</v>
      </c>
      <c r="E1446">
        <v>0.66666666666666663</v>
      </c>
      <c r="F1446">
        <v>0.13793103448275862</v>
      </c>
      <c r="G1446">
        <v>0.2</v>
      </c>
      <c r="H1446">
        <v>0.2</v>
      </c>
      <c r="I1446">
        <v>0.2</v>
      </c>
      <c r="J1446">
        <v>0.2</v>
      </c>
      <c r="K1446">
        <v>0.2</v>
      </c>
      <c r="L1446">
        <v>0.2</v>
      </c>
      <c r="M1446">
        <v>0.16998985037488132</v>
      </c>
      <c r="N1446">
        <v>8.8260694613688045E-2</v>
      </c>
      <c r="O1446">
        <v>9.9049991956529027E-2</v>
      </c>
      <c r="P1446">
        <v>0.18101218365728258</v>
      </c>
      <c r="Q1446">
        <v>0.10194495813109504</v>
      </c>
      <c r="R1446">
        <v>0.27668725941716804</v>
      </c>
      <c r="S1446">
        <v>1.7171273146876203E-3</v>
      </c>
      <c r="T1446">
        <v>1.0093459497618833E-3</v>
      </c>
      <c r="U1446">
        <v>1.1160216061782955E-3</v>
      </c>
      <c r="V1446">
        <v>1.6103059581320451E-3</v>
      </c>
      <c r="W1446">
        <v>2.344506469665603E-3</v>
      </c>
      <c r="X1446">
        <v>2.8373301857883807E-3</v>
      </c>
      <c r="Y1446">
        <v>1</v>
      </c>
      <c r="Z1446">
        <v>0.85104188396757385</v>
      </c>
      <c r="AA1446">
        <v>0</v>
      </c>
      <c r="AB1446">
        <f t="shared" si="154"/>
        <v>0</v>
      </c>
      <c r="AC1446">
        <f t="shared" si="155"/>
        <v>0.24373067644822183</v>
      </c>
      <c r="AD1446">
        <f t="shared" si="156"/>
        <v>0.24373067644822183</v>
      </c>
      <c r="AE1446">
        <f t="shared" si="157"/>
        <v>5.9404642641907791E-2</v>
      </c>
      <c r="AF1446">
        <f t="shared" si="158"/>
        <v>0.24373067644822183</v>
      </c>
      <c r="AG1446">
        <f t="shared" si="159"/>
        <v>0</v>
      </c>
      <c r="AH1446" t="b">
        <f t="shared" si="160"/>
        <v>1</v>
      </c>
    </row>
    <row r="1447" spans="1:34" x14ac:dyDescent="0.25">
      <c r="A1447">
        <v>927</v>
      </c>
      <c r="B1447">
        <v>1.0101010101010102E-2</v>
      </c>
      <c r="C1447">
        <v>0</v>
      </c>
      <c r="D1447">
        <v>0.33333333333333331</v>
      </c>
      <c r="E1447">
        <v>0.33333333333333331</v>
      </c>
      <c r="F1447">
        <v>0.43103448275862066</v>
      </c>
      <c r="G1447">
        <v>0.2</v>
      </c>
      <c r="H1447">
        <v>0.2</v>
      </c>
      <c r="I1447">
        <v>0.2</v>
      </c>
      <c r="J1447">
        <v>0.2</v>
      </c>
      <c r="K1447">
        <v>0.2</v>
      </c>
      <c r="L1447">
        <v>0.2</v>
      </c>
      <c r="M1447">
        <v>0.15174176238904655</v>
      </c>
      <c r="N1447">
        <v>7.2642515763380364E-2</v>
      </c>
      <c r="O1447">
        <v>9.0816552310288012E-2</v>
      </c>
      <c r="P1447">
        <v>0.16781777453734317</v>
      </c>
      <c r="Q1447">
        <v>8.8901889430394496E-2</v>
      </c>
      <c r="R1447">
        <v>0.26750313348451932</v>
      </c>
      <c r="S1447">
        <v>1.2844112313863398E-3</v>
      </c>
      <c r="T1447">
        <v>8.9059936743695592E-4</v>
      </c>
      <c r="U1447">
        <v>3.2476228739788401E-4</v>
      </c>
      <c r="V1447">
        <v>4.8631239935587761E-4</v>
      </c>
      <c r="W1447">
        <v>7.1272996677834331E-4</v>
      </c>
      <c r="X1447">
        <v>6.0340555284432891E-4</v>
      </c>
      <c r="Y1447">
        <v>1</v>
      </c>
      <c r="Z1447">
        <v>0.8511036381486724</v>
      </c>
      <c r="AA1447">
        <v>0</v>
      </c>
      <c r="AB1447">
        <f t="shared" si="154"/>
        <v>0</v>
      </c>
      <c r="AC1447">
        <f t="shared" si="155"/>
        <v>0.30125688625927616</v>
      </c>
      <c r="AD1447">
        <f t="shared" si="156"/>
        <v>0.30125688625927616</v>
      </c>
      <c r="AE1447">
        <f t="shared" si="157"/>
        <v>9.0755711518634458E-2</v>
      </c>
      <c r="AF1447">
        <f t="shared" si="158"/>
        <v>0.30125688625927616</v>
      </c>
      <c r="AG1447">
        <f t="shared" si="159"/>
        <v>0</v>
      </c>
      <c r="AH1447" t="b">
        <f t="shared" si="160"/>
        <v>1</v>
      </c>
    </row>
    <row r="1448" spans="1:34" x14ac:dyDescent="0.25">
      <c r="A1448">
        <v>13263</v>
      </c>
      <c r="B1448">
        <v>3.0303030303030304E-2</v>
      </c>
      <c r="C1448">
        <v>1</v>
      </c>
      <c r="D1448">
        <v>0.33333333333333331</v>
      </c>
      <c r="E1448">
        <v>0.33333333333333331</v>
      </c>
      <c r="F1448">
        <v>5.1724137931034482E-2</v>
      </c>
      <c r="G1448">
        <v>0.4</v>
      </c>
      <c r="H1448">
        <v>0.2</v>
      </c>
      <c r="I1448">
        <v>0.2</v>
      </c>
      <c r="J1448">
        <v>0.4</v>
      </c>
      <c r="K1448">
        <v>0.4</v>
      </c>
      <c r="L1448">
        <v>0.4</v>
      </c>
      <c r="M1448">
        <v>0.1691881450254891</v>
      </c>
      <c r="N1448">
        <v>9.1560470263108942E-2</v>
      </c>
      <c r="O1448">
        <v>0.10304702053912668</v>
      </c>
      <c r="P1448">
        <v>0.18805165102026591</v>
      </c>
      <c r="Q1448">
        <v>0.11193003505188373</v>
      </c>
      <c r="R1448">
        <v>0.28471635721185584</v>
      </c>
      <c r="S1448">
        <v>2.0605527776251442E-3</v>
      </c>
      <c r="T1448">
        <v>2.6717981023108681E-3</v>
      </c>
      <c r="U1448">
        <v>0</v>
      </c>
      <c r="V1448">
        <v>3.8647342995169081E-3</v>
      </c>
      <c r="W1448">
        <v>0</v>
      </c>
      <c r="X1448">
        <v>5.6746603715767613E-3</v>
      </c>
      <c r="Y1448">
        <v>1</v>
      </c>
      <c r="Z1448">
        <v>0.8511956425742383</v>
      </c>
      <c r="AA1448">
        <v>1</v>
      </c>
      <c r="AB1448">
        <f t="shared" si="154"/>
        <v>1</v>
      </c>
      <c r="AC1448">
        <f t="shared" si="155"/>
        <v>0.45373842840876999</v>
      </c>
      <c r="AD1448">
        <f t="shared" si="156"/>
        <v>-0.54626157159123001</v>
      </c>
      <c r="AE1448">
        <f t="shared" si="157"/>
        <v>0.29840170459732052</v>
      </c>
      <c r="AF1448">
        <f t="shared" si="158"/>
        <v>0.54626157159123001</v>
      </c>
      <c r="AG1448">
        <f t="shared" si="159"/>
        <v>0</v>
      </c>
      <c r="AH1448" t="b">
        <f t="shared" si="160"/>
        <v>0</v>
      </c>
    </row>
    <row r="1449" spans="1:34" x14ac:dyDescent="0.25">
      <c r="A1449">
        <v>18842</v>
      </c>
      <c r="B1449">
        <v>0.12121212121212122</v>
      </c>
      <c r="C1449">
        <v>1</v>
      </c>
      <c r="D1449">
        <v>0.33333333333333331</v>
      </c>
      <c r="E1449">
        <v>0.33333333333333331</v>
      </c>
      <c r="F1449">
        <v>0.13793103448275862</v>
      </c>
      <c r="G1449">
        <v>0.3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.1465191741196063</v>
      </c>
      <c r="N1449">
        <v>6.6220432985229311E-2</v>
      </c>
      <c r="O1449">
        <v>8.6344602062313022E-2</v>
      </c>
      <c r="P1449">
        <v>0.16013775614976083</v>
      </c>
      <c r="Q1449">
        <v>8.0648088011462518E-2</v>
      </c>
      <c r="R1449">
        <v>0.26097872304454045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1</v>
      </c>
      <c r="Z1449">
        <v>0.85120940310440762</v>
      </c>
      <c r="AA1449">
        <v>0</v>
      </c>
      <c r="AB1449">
        <f t="shared" si="154"/>
        <v>0</v>
      </c>
      <c r="AC1449">
        <f t="shared" si="155"/>
        <v>0.27427363430934371</v>
      </c>
      <c r="AD1449">
        <f t="shared" si="156"/>
        <v>0.27427363430934371</v>
      </c>
      <c r="AE1449">
        <f t="shared" si="157"/>
        <v>7.5226026477255598E-2</v>
      </c>
      <c r="AF1449">
        <f t="shared" si="158"/>
        <v>0.27427363430934371</v>
      </c>
      <c r="AG1449">
        <f t="shared" si="159"/>
        <v>0</v>
      </c>
      <c r="AH1449" t="b">
        <f t="shared" si="160"/>
        <v>1</v>
      </c>
    </row>
    <row r="1450" spans="1:34" x14ac:dyDescent="0.25">
      <c r="A1450">
        <v>18675</v>
      </c>
      <c r="B1450">
        <v>0.22222222222222221</v>
      </c>
      <c r="C1450">
        <v>1</v>
      </c>
      <c r="D1450">
        <v>0.33333333333333331</v>
      </c>
      <c r="E1450">
        <v>0.66666666666666663</v>
      </c>
      <c r="F1450">
        <v>0.1206896551724138</v>
      </c>
      <c r="G1450">
        <v>0.2</v>
      </c>
      <c r="H1450">
        <v>0.2</v>
      </c>
      <c r="I1450">
        <v>0.1</v>
      </c>
      <c r="J1450">
        <v>0.1</v>
      </c>
      <c r="K1450">
        <v>0.1</v>
      </c>
      <c r="L1450">
        <v>0</v>
      </c>
      <c r="M1450">
        <v>0.16852359677229534</v>
      </c>
      <c r="N1450">
        <v>8.9411867424371835E-2</v>
      </c>
      <c r="O1450">
        <v>8.8485867374418908E-2</v>
      </c>
      <c r="P1450">
        <v>0.16095728466652726</v>
      </c>
      <c r="Q1450">
        <v>8.0648088011462518E-2</v>
      </c>
      <c r="R1450">
        <v>0.26097872304454045</v>
      </c>
      <c r="S1450">
        <v>4.9224316354378444E-3</v>
      </c>
      <c r="T1450">
        <v>2.3155583553360853E-3</v>
      </c>
      <c r="U1450">
        <v>9.7093879737511718E-4</v>
      </c>
      <c r="V1450">
        <v>0</v>
      </c>
      <c r="W1450">
        <v>0</v>
      </c>
      <c r="X1450">
        <v>0</v>
      </c>
      <c r="Y1450">
        <v>1</v>
      </c>
      <c r="Z1450">
        <v>0.85121294576098572</v>
      </c>
      <c r="AA1450">
        <v>0</v>
      </c>
      <c r="AB1450">
        <f t="shared" si="154"/>
        <v>0</v>
      </c>
      <c r="AC1450">
        <f t="shared" si="155"/>
        <v>0.1889509465714499</v>
      </c>
      <c r="AD1450">
        <f t="shared" si="156"/>
        <v>0.1889509465714499</v>
      </c>
      <c r="AE1450">
        <f t="shared" si="157"/>
        <v>3.5702460210246915E-2</v>
      </c>
      <c r="AF1450">
        <f t="shared" si="158"/>
        <v>0.1889509465714499</v>
      </c>
      <c r="AG1450">
        <f t="shared" si="159"/>
        <v>0</v>
      </c>
      <c r="AH1450" t="b">
        <f t="shared" si="160"/>
        <v>1</v>
      </c>
    </row>
    <row r="1451" spans="1:34" x14ac:dyDescent="0.25">
      <c r="A1451">
        <v>29949</v>
      </c>
      <c r="B1451">
        <v>0.28282828282828282</v>
      </c>
      <c r="C1451">
        <v>0</v>
      </c>
      <c r="D1451">
        <v>0.16666666666666666</v>
      </c>
      <c r="E1451">
        <v>0.33333333333333331</v>
      </c>
      <c r="F1451">
        <v>0.18965517241379309</v>
      </c>
      <c r="G1451">
        <v>0.1</v>
      </c>
      <c r="H1451">
        <v>0.1</v>
      </c>
      <c r="I1451">
        <v>0.1</v>
      </c>
      <c r="J1451">
        <v>0.1</v>
      </c>
      <c r="K1451">
        <v>0.2</v>
      </c>
      <c r="L1451">
        <v>0.2</v>
      </c>
      <c r="M1451">
        <v>0.17477619058996133</v>
      </c>
      <c r="N1451">
        <v>0.10299722503767647</v>
      </c>
      <c r="O1451">
        <v>8.6454410539856905E-2</v>
      </c>
      <c r="P1451">
        <v>0.16198028233228395</v>
      </c>
      <c r="Q1451">
        <v>8.1550413731216007E-2</v>
      </c>
      <c r="R1451">
        <v>0.26097872304454045</v>
      </c>
      <c r="S1451">
        <v>4.4681942231258126E-2</v>
      </c>
      <c r="T1451">
        <v>1.1934031523655209E-4</v>
      </c>
      <c r="U1451">
        <v>2.1885183697156379E-3</v>
      </c>
      <c r="V1451">
        <v>6.4412238325281804E-6</v>
      </c>
      <c r="W1451">
        <v>0</v>
      </c>
      <c r="X1451">
        <v>0</v>
      </c>
      <c r="Y1451">
        <v>1</v>
      </c>
      <c r="Z1451">
        <v>0.85130717029485548</v>
      </c>
      <c r="AA1451">
        <v>0</v>
      </c>
      <c r="AB1451">
        <f t="shared" si="154"/>
        <v>0</v>
      </c>
      <c r="AC1451">
        <f t="shared" si="155"/>
        <v>0.10454504773381509</v>
      </c>
      <c r="AD1451">
        <f t="shared" si="156"/>
        <v>0.10454504773381509</v>
      </c>
      <c r="AE1451">
        <f t="shared" si="157"/>
        <v>1.0929667005665677E-2</v>
      </c>
      <c r="AF1451">
        <f t="shared" si="158"/>
        <v>0.10454504773381509</v>
      </c>
      <c r="AG1451">
        <f t="shared" si="159"/>
        <v>0</v>
      </c>
      <c r="AH1451" t="b">
        <f t="shared" si="160"/>
        <v>1</v>
      </c>
    </row>
    <row r="1452" spans="1:34" x14ac:dyDescent="0.25">
      <c r="A1452">
        <v>24516</v>
      </c>
      <c r="B1452">
        <v>0.13131313131313133</v>
      </c>
      <c r="C1452">
        <v>0</v>
      </c>
      <c r="D1452">
        <v>0.33333333333333331</v>
      </c>
      <c r="E1452">
        <v>0.66666666666666663</v>
      </c>
      <c r="F1452">
        <v>0.34482758620689657</v>
      </c>
      <c r="G1452">
        <v>0</v>
      </c>
      <c r="H1452">
        <v>0</v>
      </c>
      <c r="I1452">
        <v>0.1</v>
      </c>
      <c r="J1452">
        <v>0.1</v>
      </c>
      <c r="K1452">
        <v>0</v>
      </c>
      <c r="L1452">
        <v>0</v>
      </c>
      <c r="M1452">
        <v>0.14651032527469027</v>
      </c>
      <c r="N1452">
        <v>6.6210942690005201E-2</v>
      </c>
      <c r="O1452">
        <v>8.6929881247621965E-2</v>
      </c>
      <c r="P1452">
        <v>0.16013775614976083</v>
      </c>
      <c r="Q1452">
        <v>8.0648088011462518E-2</v>
      </c>
      <c r="R1452">
        <v>0.26097872304454045</v>
      </c>
      <c r="S1452">
        <v>0</v>
      </c>
      <c r="T1452">
        <v>6.3885661290810972E-4</v>
      </c>
      <c r="U1452">
        <v>0</v>
      </c>
      <c r="V1452">
        <v>0</v>
      </c>
      <c r="W1452">
        <v>0</v>
      </c>
      <c r="X1452">
        <v>0</v>
      </c>
      <c r="Y1452">
        <v>1</v>
      </c>
      <c r="Z1452">
        <v>0.85131193027244667</v>
      </c>
      <c r="AA1452">
        <v>0</v>
      </c>
      <c r="AB1452">
        <f t="shared" si="154"/>
        <v>0</v>
      </c>
      <c r="AC1452">
        <f t="shared" si="155"/>
        <v>6.3994047716832425E-3</v>
      </c>
      <c r="AD1452">
        <f t="shared" si="156"/>
        <v>6.3994047716832425E-3</v>
      </c>
      <c r="AE1452">
        <f t="shared" si="157"/>
        <v>4.0952381431842251E-5</v>
      </c>
      <c r="AF1452">
        <f t="shared" si="158"/>
        <v>6.3994047716832425E-3</v>
      </c>
      <c r="AG1452">
        <f t="shared" si="159"/>
        <v>0</v>
      </c>
      <c r="AH1452" t="b">
        <f t="shared" si="160"/>
        <v>1</v>
      </c>
    </row>
    <row r="1453" spans="1:34" x14ac:dyDescent="0.25">
      <c r="A1453">
        <v>21205</v>
      </c>
      <c r="B1453">
        <v>0.35353535353535354</v>
      </c>
      <c r="C1453">
        <v>0</v>
      </c>
      <c r="D1453">
        <v>0.16666666666666666</v>
      </c>
      <c r="E1453">
        <v>0.33333333333333331</v>
      </c>
      <c r="F1453">
        <v>0.41379310344827586</v>
      </c>
      <c r="G1453">
        <v>0.1</v>
      </c>
      <c r="H1453">
        <v>0.1</v>
      </c>
      <c r="I1453">
        <v>0.1</v>
      </c>
      <c r="J1453">
        <v>0.1</v>
      </c>
      <c r="K1453">
        <v>0.2</v>
      </c>
      <c r="L1453">
        <v>0.1</v>
      </c>
      <c r="M1453">
        <v>0.14861546548021354</v>
      </c>
      <c r="N1453">
        <v>6.7517756342364302E-2</v>
      </c>
      <c r="O1453">
        <v>9.1049895325068783E-2</v>
      </c>
      <c r="P1453">
        <v>0.16543643190471616</v>
      </c>
      <c r="Q1453">
        <v>8.4301019826376666E-2</v>
      </c>
      <c r="R1453">
        <v>0.26313354599786209</v>
      </c>
      <c r="S1453">
        <v>1.5648753594519845E-3</v>
      </c>
      <c r="T1453">
        <v>5.0882910526231419E-3</v>
      </c>
      <c r="U1453">
        <v>6.2776215347529127E-3</v>
      </c>
      <c r="V1453">
        <v>0</v>
      </c>
      <c r="W1453">
        <v>6.573996140942351E-3</v>
      </c>
      <c r="X1453">
        <v>4.677811699636443E-3</v>
      </c>
      <c r="Y1453">
        <v>1</v>
      </c>
      <c r="Z1453">
        <v>0.8513178742526375</v>
      </c>
      <c r="AA1453">
        <v>0</v>
      </c>
      <c r="AB1453">
        <f t="shared" si="154"/>
        <v>0</v>
      </c>
      <c r="AC1453">
        <f t="shared" si="155"/>
        <v>0.14817471660969311</v>
      </c>
      <c r="AD1453">
        <f t="shared" si="156"/>
        <v>0.14817471660969311</v>
      </c>
      <c r="AE1453">
        <f t="shared" si="157"/>
        <v>2.1955746642362862E-2</v>
      </c>
      <c r="AF1453">
        <f t="shared" si="158"/>
        <v>0.14817471660969311</v>
      </c>
      <c r="AG1453">
        <f t="shared" si="159"/>
        <v>0</v>
      </c>
      <c r="AH1453" t="b">
        <f t="shared" si="160"/>
        <v>1</v>
      </c>
    </row>
    <row r="1454" spans="1:34" x14ac:dyDescent="0.25">
      <c r="A1454">
        <v>24640</v>
      </c>
      <c r="B1454">
        <v>7.0707070707070704E-2</v>
      </c>
      <c r="C1454">
        <v>0</v>
      </c>
      <c r="D1454">
        <v>0.16666666666666666</v>
      </c>
      <c r="E1454">
        <v>0.66666666666666663</v>
      </c>
      <c r="F1454">
        <v>8.6206896551724144E-2</v>
      </c>
      <c r="G1454">
        <v>0.2</v>
      </c>
      <c r="H1454">
        <v>0.2</v>
      </c>
      <c r="I1454">
        <v>0.2</v>
      </c>
      <c r="J1454">
        <v>0.2</v>
      </c>
      <c r="K1454">
        <v>0.2</v>
      </c>
      <c r="L1454">
        <v>0.2</v>
      </c>
      <c r="M1454">
        <v>0.22128129504615116</v>
      </c>
      <c r="N1454">
        <v>0.14555265785208046</v>
      </c>
      <c r="O1454">
        <v>0.12636045840647037</v>
      </c>
      <c r="P1454">
        <v>0.22356832136068108</v>
      </c>
      <c r="Q1454">
        <v>0.14094228585877114</v>
      </c>
      <c r="R1454">
        <v>0.30638677535048531</v>
      </c>
      <c r="S1454">
        <v>3.2865816803121051E-3</v>
      </c>
      <c r="T1454">
        <v>1.6191096500003859E-3</v>
      </c>
      <c r="U1454">
        <v>3.5377884915851971E-3</v>
      </c>
      <c r="V1454">
        <v>3.1239935587761675E-3</v>
      </c>
      <c r="W1454">
        <v>5.1579142332643267E-3</v>
      </c>
      <c r="X1454">
        <v>3.2156408772268312E-3</v>
      </c>
      <c r="Y1454">
        <v>1</v>
      </c>
      <c r="Z1454">
        <v>0.85133537550625626</v>
      </c>
      <c r="AA1454">
        <v>0</v>
      </c>
      <c r="AB1454">
        <f t="shared" si="154"/>
        <v>0</v>
      </c>
      <c r="AC1454">
        <f t="shared" si="155"/>
        <v>0.22496641364606573</v>
      </c>
      <c r="AD1454">
        <f t="shared" si="156"/>
        <v>0.22496641364606573</v>
      </c>
      <c r="AE1454">
        <f t="shared" si="157"/>
        <v>5.0609887268772753E-2</v>
      </c>
      <c r="AF1454">
        <f t="shared" si="158"/>
        <v>0.22496641364606573</v>
      </c>
      <c r="AG1454">
        <f t="shared" si="159"/>
        <v>0</v>
      </c>
      <c r="AH1454" t="b">
        <f t="shared" si="160"/>
        <v>1</v>
      </c>
    </row>
    <row r="1455" spans="1:34" x14ac:dyDescent="0.25">
      <c r="A1455">
        <v>15491</v>
      </c>
      <c r="B1455">
        <v>1.0101010101010102E-2</v>
      </c>
      <c r="C1455">
        <v>0</v>
      </c>
      <c r="D1455">
        <v>0.16666666666666666</v>
      </c>
      <c r="E1455">
        <v>0.33333333333333331</v>
      </c>
      <c r="F1455">
        <v>0.17241379310344829</v>
      </c>
      <c r="G1455">
        <v>0.2</v>
      </c>
      <c r="H1455">
        <v>0.2</v>
      </c>
      <c r="I1455">
        <v>0.2</v>
      </c>
      <c r="J1455">
        <v>0.4</v>
      </c>
      <c r="K1455">
        <v>0.1</v>
      </c>
      <c r="L1455">
        <v>0.1</v>
      </c>
      <c r="M1455">
        <v>0.15058610324301316</v>
      </c>
      <c r="N1455">
        <v>7.1606175524908222E-2</v>
      </c>
      <c r="O1455">
        <v>9.086376995563189E-2</v>
      </c>
      <c r="P1455">
        <v>0.16269713428775437</v>
      </c>
      <c r="Q1455">
        <v>8.5341173320905697E-2</v>
      </c>
      <c r="R1455">
        <v>0.26182328453730097</v>
      </c>
      <c r="S1455">
        <v>1.3290565415682181E-3</v>
      </c>
      <c r="T1455">
        <v>1.6131723208841395E-3</v>
      </c>
      <c r="U1455">
        <v>0</v>
      </c>
      <c r="V1455">
        <v>7.6215780998389691E-3</v>
      </c>
      <c r="W1455">
        <v>2.5766126101624976E-3</v>
      </c>
      <c r="X1455">
        <v>0</v>
      </c>
      <c r="Y1455">
        <v>1</v>
      </c>
      <c r="Z1455">
        <v>0.85140363757629789</v>
      </c>
      <c r="AA1455">
        <v>1</v>
      </c>
      <c r="AB1455">
        <f t="shared" si="154"/>
        <v>1</v>
      </c>
      <c r="AC1455">
        <f t="shared" si="155"/>
        <v>0.28885758721061761</v>
      </c>
      <c r="AD1455">
        <f t="shared" si="156"/>
        <v>-0.71114241278938239</v>
      </c>
      <c r="AE1455">
        <f t="shared" si="157"/>
        <v>0.50572353126790437</v>
      </c>
      <c r="AF1455">
        <f t="shared" si="158"/>
        <v>0.71114241278938239</v>
      </c>
      <c r="AG1455">
        <f t="shared" si="159"/>
        <v>0</v>
      </c>
      <c r="AH1455" t="b">
        <f t="shared" si="160"/>
        <v>0</v>
      </c>
    </row>
    <row r="1456" spans="1:34" x14ac:dyDescent="0.25">
      <c r="A1456">
        <v>29569</v>
      </c>
      <c r="B1456">
        <v>4.0404040404040407E-2</v>
      </c>
      <c r="C1456">
        <v>0</v>
      </c>
      <c r="D1456">
        <v>0.5</v>
      </c>
      <c r="E1456">
        <v>0.33333333333333331</v>
      </c>
      <c r="F1456">
        <v>0.46551724137931033</v>
      </c>
      <c r="G1456">
        <v>0.3</v>
      </c>
      <c r="H1456">
        <v>0</v>
      </c>
      <c r="I1456">
        <v>0</v>
      </c>
      <c r="J1456">
        <v>0</v>
      </c>
      <c r="K1456">
        <v>0</v>
      </c>
      <c r="L1456">
        <v>0.1</v>
      </c>
      <c r="M1456">
        <v>0.15209394641670448</v>
      </c>
      <c r="N1456">
        <v>6.6220432985229311E-2</v>
      </c>
      <c r="O1456">
        <v>8.6344602062313022E-2</v>
      </c>
      <c r="P1456">
        <v>0.16013775614976083</v>
      </c>
      <c r="Q1456">
        <v>8.0648088011462518E-2</v>
      </c>
      <c r="R1456">
        <v>0.26503246451343193</v>
      </c>
      <c r="S1456">
        <v>0</v>
      </c>
      <c r="T1456">
        <v>0</v>
      </c>
      <c r="U1456">
        <v>0</v>
      </c>
      <c r="V1456">
        <v>0</v>
      </c>
      <c r="W1456">
        <v>1.2367271627486055E-2</v>
      </c>
      <c r="X1456">
        <v>0</v>
      </c>
      <c r="Y1456">
        <v>1</v>
      </c>
      <c r="Z1456">
        <v>0.8514154094725217</v>
      </c>
      <c r="AA1456">
        <v>0</v>
      </c>
      <c r="AB1456">
        <f t="shared" si="154"/>
        <v>0</v>
      </c>
      <c r="AC1456">
        <f t="shared" si="155"/>
        <v>0.30208233071080071</v>
      </c>
      <c r="AD1456">
        <f t="shared" si="156"/>
        <v>0.30208233071080071</v>
      </c>
      <c r="AE1456">
        <f t="shared" si="157"/>
        <v>9.1253734527669564E-2</v>
      </c>
      <c r="AF1456">
        <f t="shared" si="158"/>
        <v>0.30208233071080071</v>
      </c>
      <c r="AG1456">
        <f t="shared" si="159"/>
        <v>0</v>
      </c>
      <c r="AH1456" t="b">
        <f t="shared" si="160"/>
        <v>1</v>
      </c>
    </row>
    <row r="1457" spans="1:34" x14ac:dyDescent="0.25">
      <c r="A1457">
        <v>7951</v>
      </c>
      <c r="B1457">
        <v>9.0909090909090912E-2</v>
      </c>
      <c r="C1457">
        <v>1</v>
      </c>
      <c r="D1457">
        <v>0.5</v>
      </c>
      <c r="E1457">
        <v>0.33333333333333331</v>
      </c>
      <c r="F1457">
        <v>0.55172413793103448</v>
      </c>
      <c r="G1457">
        <v>0.2</v>
      </c>
      <c r="H1457">
        <v>0.2</v>
      </c>
      <c r="I1457">
        <v>0.2</v>
      </c>
      <c r="J1457">
        <v>0.2</v>
      </c>
      <c r="K1457">
        <v>0.2</v>
      </c>
      <c r="L1457">
        <v>0.2</v>
      </c>
      <c r="M1457">
        <v>0.23480233007784329</v>
      </c>
      <c r="N1457">
        <v>0.16121639011946384</v>
      </c>
      <c r="O1457">
        <v>0.12768529768803741</v>
      </c>
      <c r="P1457">
        <v>0.22963189039795173</v>
      </c>
      <c r="Q1457">
        <v>0.15561350712192801</v>
      </c>
      <c r="R1457">
        <v>0.32077198607203594</v>
      </c>
      <c r="S1457">
        <v>4.486281297507189E-3</v>
      </c>
      <c r="T1457">
        <v>1.7871360639901584E-3</v>
      </c>
      <c r="U1457">
        <v>3.348064818534887E-3</v>
      </c>
      <c r="V1457">
        <v>9.6618357487922701E-3</v>
      </c>
      <c r="W1457">
        <v>8.2057726438296112E-3</v>
      </c>
      <c r="X1457">
        <v>5.6746603715767613E-3</v>
      </c>
      <c r="Y1457">
        <v>1</v>
      </c>
      <c r="Z1457">
        <v>0.85141987279572573</v>
      </c>
      <c r="AA1457">
        <v>0</v>
      </c>
      <c r="AB1457">
        <f t="shared" si="154"/>
        <v>0</v>
      </c>
      <c r="AC1457">
        <f t="shared" si="155"/>
        <v>0.22891042569788717</v>
      </c>
      <c r="AD1457">
        <f t="shared" si="156"/>
        <v>0.22891042569788717</v>
      </c>
      <c r="AE1457">
        <f t="shared" si="157"/>
        <v>5.2399982993187919E-2</v>
      </c>
      <c r="AF1457">
        <f t="shared" si="158"/>
        <v>0.22891042569788717</v>
      </c>
      <c r="AG1457">
        <f t="shared" si="159"/>
        <v>0</v>
      </c>
      <c r="AH1457" t="b">
        <f t="shared" si="160"/>
        <v>1</v>
      </c>
    </row>
    <row r="1458" spans="1:34" x14ac:dyDescent="0.25">
      <c r="A1458">
        <v>10639</v>
      </c>
      <c r="B1458">
        <v>0.30303030303030304</v>
      </c>
      <c r="C1458">
        <v>1</v>
      </c>
      <c r="D1458">
        <v>0.33333333333333331</v>
      </c>
      <c r="E1458">
        <v>0.66666666666666663</v>
      </c>
      <c r="F1458">
        <v>5.1724137931034482E-2</v>
      </c>
      <c r="G1458">
        <v>0.2</v>
      </c>
      <c r="H1458">
        <v>0.2</v>
      </c>
      <c r="I1458">
        <v>0.2</v>
      </c>
      <c r="J1458">
        <v>0.2</v>
      </c>
      <c r="K1458">
        <v>0.2</v>
      </c>
      <c r="L1458">
        <v>0.2</v>
      </c>
      <c r="M1458">
        <v>0.32660998096613458</v>
      </c>
      <c r="N1458">
        <v>0.23943065820891557</v>
      </c>
      <c r="O1458">
        <v>0.17474152456992137</v>
      </c>
      <c r="P1458">
        <v>0.2913329678424546</v>
      </c>
      <c r="Q1458">
        <v>0.20039166885637652</v>
      </c>
      <c r="R1458">
        <v>0.33982341825313328</v>
      </c>
      <c r="S1458">
        <v>7.2955015843361353E-3</v>
      </c>
      <c r="T1458">
        <v>3.3249043050979691E-3</v>
      </c>
      <c r="U1458">
        <v>5.580108030891478E-3</v>
      </c>
      <c r="V1458">
        <v>7.246376811594203E-3</v>
      </c>
      <c r="W1458">
        <v>8.2057726438296112E-3</v>
      </c>
      <c r="X1458">
        <v>5.3266145354533868E-3</v>
      </c>
      <c r="Y1458">
        <v>1</v>
      </c>
      <c r="Z1458">
        <v>0.85144763616741137</v>
      </c>
      <c r="AA1458">
        <v>0</v>
      </c>
      <c r="AB1458">
        <f t="shared" si="154"/>
        <v>0</v>
      </c>
      <c r="AC1458">
        <f t="shared" si="155"/>
        <v>0.11080013142577906</v>
      </c>
      <c r="AD1458">
        <f t="shared" si="156"/>
        <v>0.11080013142577906</v>
      </c>
      <c r="AE1458">
        <f t="shared" si="157"/>
        <v>1.2276669123969913E-2</v>
      </c>
      <c r="AF1458">
        <f t="shared" si="158"/>
        <v>0.11080013142577906</v>
      </c>
      <c r="AG1458">
        <f t="shared" si="159"/>
        <v>0</v>
      </c>
      <c r="AH1458" t="b">
        <f t="shared" si="160"/>
        <v>1</v>
      </c>
    </row>
    <row r="1459" spans="1:34" x14ac:dyDescent="0.25">
      <c r="A1459">
        <v>22193</v>
      </c>
      <c r="B1459">
        <v>4.0404040404040407E-2</v>
      </c>
      <c r="C1459">
        <v>1</v>
      </c>
      <c r="D1459">
        <v>0.33333333333333331</v>
      </c>
      <c r="E1459">
        <v>0.33333333333333331</v>
      </c>
      <c r="F1459">
        <v>0.17241379310344829</v>
      </c>
      <c r="G1459">
        <v>0.2</v>
      </c>
      <c r="H1459">
        <v>0.2</v>
      </c>
      <c r="I1459">
        <v>0.2</v>
      </c>
      <c r="J1459">
        <v>0.2</v>
      </c>
      <c r="K1459">
        <v>0.2</v>
      </c>
      <c r="L1459">
        <v>0</v>
      </c>
      <c r="M1459">
        <v>0.18881665281822438</v>
      </c>
      <c r="N1459">
        <v>0.11435995550949599</v>
      </c>
      <c r="O1459">
        <v>0.11572825256828304</v>
      </c>
      <c r="P1459">
        <v>0.16409315872665992</v>
      </c>
      <c r="Q1459">
        <v>8.0648088011462518E-2</v>
      </c>
      <c r="R1459">
        <v>0.26097872304454045</v>
      </c>
      <c r="S1459">
        <v>4.2641994981409232E-3</v>
      </c>
      <c r="T1459">
        <v>1.4035846030806425E-3</v>
      </c>
      <c r="U1459">
        <v>2.6762198116155531E-3</v>
      </c>
      <c r="V1459">
        <v>0</v>
      </c>
      <c r="W1459">
        <v>0</v>
      </c>
      <c r="X1459">
        <v>3.2769272092398605E-2</v>
      </c>
      <c r="Y1459">
        <v>1</v>
      </c>
      <c r="Z1459">
        <v>0.85149169888848042</v>
      </c>
      <c r="AA1459">
        <v>1</v>
      </c>
      <c r="AB1459">
        <f t="shared" si="154"/>
        <v>1</v>
      </c>
      <c r="AC1459">
        <f t="shared" si="155"/>
        <v>0.23690514144595759</v>
      </c>
      <c r="AD1459">
        <f t="shared" si="156"/>
        <v>-0.76309485855404247</v>
      </c>
      <c r="AE1459">
        <f t="shared" si="157"/>
        <v>0.58231376315161409</v>
      </c>
      <c r="AF1459">
        <f t="shared" si="158"/>
        <v>0.76309485855404247</v>
      </c>
      <c r="AG1459">
        <f t="shared" si="159"/>
        <v>0</v>
      </c>
      <c r="AH1459" t="b">
        <f t="shared" si="160"/>
        <v>0</v>
      </c>
    </row>
    <row r="1460" spans="1:34" x14ac:dyDescent="0.25">
      <c r="A1460">
        <v>337</v>
      </c>
      <c r="B1460">
        <v>0.25252525252525254</v>
      </c>
      <c r="C1460">
        <v>1</v>
      </c>
      <c r="D1460">
        <v>0.16666666666666666</v>
      </c>
      <c r="E1460">
        <v>0.66666666666666663</v>
      </c>
      <c r="F1460">
        <v>0.15517241379310345</v>
      </c>
      <c r="G1460">
        <v>0.2</v>
      </c>
      <c r="H1460">
        <v>0.2</v>
      </c>
      <c r="I1460">
        <v>0.2</v>
      </c>
      <c r="J1460">
        <v>0.2</v>
      </c>
      <c r="K1460">
        <v>0.2</v>
      </c>
      <c r="L1460">
        <v>0.2</v>
      </c>
      <c r="M1460">
        <v>0.28534162293125065</v>
      </c>
      <c r="N1460">
        <v>0.21829861783340357</v>
      </c>
      <c r="O1460">
        <v>0.17418479558877384</v>
      </c>
      <c r="P1460">
        <v>0.30907905718425072</v>
      </c>
      <c r="Q1460">
        <v>0.23807120440652252</v>
      </c>
      <c r="R1460">
        <v>0.38325032449143798</v>
      </c>
      <c r="S1460">
        <v>1.1447515431250801E-2</v>
      </c>
      <c r="T1460">
        <v>4.7498632929970988E-3</v>
      </c>
      <c r="U1460">
        <v>6.696129637069774E-3</v>
      </c>
      <c r="V1460">
        <v>1.1272141706924315E-2</v>
      </c>
      <c r="W1460">
        <v>1.6411545287659222E-2</v>
      </c>
      <c r="X1460">
        <v>1.1349320743153523E-2</v>
      </c>
      <c r="Y1460">
        <v>1</v>
      </c>
      <c r="Z1460">
        <v>0.85156323307121473</v>
      </c>
      <c r="AA1460">
        <v>0</v>
      </c>
      <c r="AB1460">
        <f t="shared" si="154"/>
        <v>0</v>
      </c>
      <c r="AC1460">
        <f t="shared" si="155"/>
        <v>0.16571718803679025</v>
      </c>
      <c r="AD1460">
        <f t="shared" si="156"/>
        <v>0.16571718803679025</v>
      </c>
      <c r="AE1460">
        <f t="shared" si="157"/>
        <v>2.7462186410820898E-2</v>
      </c>
      <c r="AF1460">
        <f t="shared" si="158"/>
        <v>0.16571718803679025</v>
      </c>
      <c r="AG1460">
        <f t="shared" si="159"/>
        <v>0</v>
      </c>
      <c r="AH1460" t="b">
        <f t="shared" si="160"/>
        <v>1</v>
      </c>
    </row>
    <row r="1461" spans="1:34" x14ac:dyDescent="0.25">
      <c r="A1461">
        <v>7309</v>
      </c>
      <c r="B1461">
        <v>0.14141414141414141</v>
      </c>
      <c r="C1461">
        <v>1</v>
      </c>
      <c r="D1461">
        <v>0.16666666666666666</v>
      </c>
      <c r="E1461">
        <v>0.66666666666666663</v>
      </c>
      <c r="F1461">
        <v>0.15517241379310345</v>
      </c>
      <c r="G1461">
        <v>0.1</v>
      </c>
      <c r="H1461">
        <v>0.1</v>
      </c>
      <c r="I1461">
        <v>0.1</v>
      </c>
      <c r="J1461">
        <v>0.2</v>
      </c>
      <c r="K1461">
        <v>0.2</v>
      </c>
      <c r="L1461">
        <v>0.1</v>
      </c>
      <c r="M1461">
        <v>0.15272663882820056</v>
      </c>
      <c r="N1461">
        <v>6.6220432985229311E-2</v>
      </c>
      <c r="O1461">
        <v>9.0023186060033386E-2</v>
      </c>
      <c r="P1461">
        <v>0.16644906771566317</v>
      </c>
      <c r="Q1461">
        <v>8.8012454078066044E-2</v>
      </c>
      <c r="R1461">
        <v>0.27141701126671158</v>
      </c>
      <c r="S1461">
        <v>0</v>
      </c>
      <c r="T1461">
        <v>3.9780105078850696E-3</v>
      </c>
      <c r="U1461">
        <v>0</v>
      </c>
      <c r="V1461">
        <v>1.1706924315619967E-3</v>
      </c>
      <c r="W1461">
        <v>3.1845431377467884E-2</v>
      </c>
      <c r="X1461">
        <v>9.4066953426170784E-3</v>
      </c>
      <c r="Y1461">
        <v>1</v>
      </c>
      <c r="Z1461">
        <v>0.85162476867504588</v>
      </c>
      <c r="AA1461">
        <v>0</v>
      </c>
      <c r="AB1461">
        <f t="shared" si="154"/>
        <v>0</v>
      </c>
      <c r="AC1461">
        <f t="shared" si="155"/>
        <v>0.11048359989387779</v>
      </c>
      <c r="AD1461">
        <f t="shared" si="156"/>
        <v>0.11048359989387779</v>
      </c>
      <c r="AE1461">
        <f t="shared" si="157"/>
        <v>1.2206625845510473E-2</v>
      </c>
      <c r="AF1461">
        <f t="shared" si="158"/>
        <v>0.11048359989387779</v>
      </c>
      <c r="AG1461">
        <f t="shared" si="159"/>
        <v>0</v>
      </c>
      <c r="AH1461" t="b">
        <f t="shared" si="160"/>
        <v>1</v>
      </c>
    </row>
    <row r="1462" spans="1:34" x14ac:dyDescent="0.25">
      <c r="A1462">
        <v>7688</v>
      </c>
      <c r="B1462">
        <v>0.33333333333333331</v>
      </c>
      <c r="C1462">
        <v>1</v>
      </c>
      <c r="D1462">
        <v>0.16666666666666666</v>
      </c>
      <c r="E1462">
        <v>0.33333333333333331</v>
      </c>
      <c r="F1462">
        <v>0.43103448275862066</v>
      </c>
      <c r="G1462">
        <v>0.1</v>
      </c>
      <c r="H1462">
        <v>0.1</v>
      </c>
      <c r="I1462">
        <v>0.1</v>
      </c>
      <c r="J1462">
        <v>0.1</v>
      </c>
      <c r="K1462">
        <v>0.1</v>
      </c>
      <c r="L1462">
        <v>0.1</v>
      </c>
      <c r="M1462">
        <v>0.15486805929787956</v>
      </c>
      <c r="N1462">
        <v>0.10481746366165959</v>
      </c>
      <c r="O1462">
        <v>9.4035038787099484E-2</v>
      </c>
      <c r="P1462">
        <v>0.17136812278986346</v>
      </c>
      <c r="Q1462">
        <v>0.16467246072156311</v>
      </c>
      <c r="R1462">
        <v>0.26953346238704279</v>
      </c>
      <c r="S1462">
        <v>4.6557045258897006E-2</v>
      </c>
      <c r="T1462">
        <v>1.4445521739827426E-2</v>
      </c>
      <c r="U1462">
        <v>1.3328646042587385E-2</v>
      </c>
      <c r="V1462">
        <v>0.13645571658615138</v>
      </c>
      <c r="W1462">
        <v>2.6099046020317491E-2</v>
      </c>
      <c r="X1462">
        <v>8.7085229615674165E-2</v>
      </c>
      <c r="Y1462">
        <v>1</v>
      </c>
      <c r="Z1462">
        <v>0.85163418872401331</v>
      </c>
      <c r="AA1462">
        <v>0</v>
      </c>
      <c r="AB1462">
        <f t="shared" si="154"/>
        <v>0</v>
      </c>
      <c r="AC1462">
        <f t="shared" si="155"/>
        <v>8.3487246390320097E-2</v>
      </c>
      <c r="AD1462">
        <f t="shared" si="156"/>
        <v>8.3487246390320097E-2</v>
      </c>
      <c r="AE1462">
        <f t="shared" si="157"/>
        <v>6.9701203098380161E-3</v>
      </c>
      <c r="AF1462">
        <f t="shared" si="158"/>
        <v>8.3487246390320097E-2</v>
      </c>
      <c r="AG1462">
        <f t="shared" si="159"/>
        <v>0</v>
      </c>
      <c r="AH1462" t="b">
        <f t="shared" si="160"/>
        <v>1</v>
      </c>
    </row>
    <row r="1463" spans="1:34" x14ac:dyDescent="0.25">
      <c r="A1463">
        <v>29197</v>
      </c>
      <c r="B1463">
        <v>4.0404040404040407E-2</v>
      </c>
      <c r="C1463">
        <v>0</v>
      </c>
      <c r="D1463">
        <v>0.5</v>
      </c>
      <c r="E1463">
        <v>0.66666666666666663</v>
      </c>
      <c r="F1463">
        <v>8.6206896551724144E-2</v>
      </c>
      <c r="G1463">
        <v>0.2</v>
      </c>
      <c r="H1463">
        <v>0.2</v>
      </c>
      <c r="I1463">
        <v>0.2</v>
      </c>
      <c r="J1463">
        <v>0.2</v>
      </c>
      <c r="K1463">
        <v>0.2</v>
      </c>
      <c r="L1463">
        <v>0.2</v>
      </c>
      <c r="M1463">
        <v>0.19106691408037052</v>
      </c>
      <c r="N1463">
        <v>8.912241342003667E-2</v>
      </c>
      <c r="O1463">
        <v>9.7385295436963615E-2</v>
      </c>
      <c r="P1463">
        <v>0.17891343706491986</v>
      </c>
      <c r="Q1463">
        <v>0.10024342963098844</v>
      </c>
      <c r="R1463">
        <v>0.26920762610594134</v>
      </c>
      <c r="S1463">
        <v>1.5099272853819807E-3</v>
      </c>
      <c r="T1463">
        <v>1.1292799979100601E-3</v>
      </c>
      <c r="U1463">
        <v>1.3392259274139548E-3</v>
      </c>
      <c r="V1463">
        <v>4.8309178743961351E-5</v>
      </c>
      <c r="W1463">
        <v>2.4171861702252367E-3</v>
      </c>
      <c r="X1463">
        <v>3.8211271388740718E-2</v>
      </c>
      <c r="Y1463">
        <v>1</v>
      </c>
      <c r="Z1463">
        <v>0.85164208077952863</v>
      </c>
      <c r="AA1463">
        <v>0</v>
      </c>
      <c r="AB1463">
        <f t="shared" si="154"/>
        <v>0</v>
      </c>
      <c r="AC1463">
        <f t="shared" si="155"/>
        <v>0.20913089917600439</v>
      </c>
      <c r="AD1463">
        <f t="shared" si="156"/>
        <v>0.20913089917600439</v>
      </c>
      <c r="AE1463">
        <f t="shared" si="157"/>
        <v>4.373573299016411E-2</v>
      </c>
      <c r="AF1463">
        <f t="shared" si="158"/>
        <v>0.20913089917600439</v>
      </c>
      <c r="AG1463">
        <f t="shared" si="159"/>
        <v>0</v>
      </c>
      <c r="AH1463" t="b">
        <f t="shared" si="160"/>
        <v>1</v>
      </c>
    </row>
    <row r="1464" spans="1:34" x14ac:dyDescent="0.25">
      <c r="A1464">
        <v>21977</v>
      </c>
      <c r="B1464">
        <v>7.0707070707070704E-2</v>
      </c>
      <c r="C1464">
        <v>1</v>
      </c>
      <c r="D1464">
        <v>0.33333333333333331</v>
      </c>
      <c r="E1464">
        <v>0.66666666666666663</v>
      </c>
      <c r="F1464">
        <v>6.8965517241379309E-2</v>
      </c>
      <c r="G1464">
        <v>0.4</v>
      </c>
      <c r="H1464">
        <v>0.4</v>
      </c>
      <c r="I1464">
        <v>0.4</v>
      </c>
      <c r="J1464">
        <v>0.2</v>
      </c>
      <c r="K1464">
        <v>0.2</v>
      </c>
      <c r="L1464">
        <v>0.2</v>
      </c>
      <c r="M1464">
        <v>0.21474022888422259</v>
      </c>
      <c r="N1464">
        <v>0.14516924992502667</v>
      </c>
      <c r="O1464">
        <v>0.13098614052300681</v>
      </c>
      <c r="P1464">
        <v>0.23723654984146361</v>
      </c>
      <c r="Q1464">
        <v>0.16104134337459902</v>
      </c>
      <c r="R1464">
        <v>0.3223688912421509</v>
      </c>
      <c r="S1464">
        <v>9.158012345000641E-3</v>
      </c>
      <c r="T1464">
        <v>0</v>
      </c>
      <c r="U1464">
        <v>3.1248604972992275E-3</v>
      </c>
      <c r="V1464">
        <v>4.830917874396135E-3</v>
      </c>
      <c r="W1464">
        <v>7.947876932166394E-3</v>
      </c>
      <c r="X1464">
        <v>1.5037849984678418E-2</v>
      </c>
      <c r="Y1464">
        <v>1</v>
      </c>
      <c r="Z1464">
        <v>0.85164877529890815</v>
      </c>
      <c r="AA1464">
        <v>0</v>
      </c>
      <c r="AB1464">
        <f t="shared" si="154"/>
        <v>0</v>
      </c>
      <c r="AC1464">
        <f t="shared" si="155"/>
        <v>0.46079459068676554</v>
      </c>
      <c r="AD1464">
        <f t="shared" si="156"/>
        <v>0.46079459068676554</v>
      </c>
      <c r="AE1464">
        <f t="shared" si="157"/>
        <v>0.21233165480618379</v>
      </c>
      <c r="AF1464">
        <f t="shared" si="158"/>
        <v>0.46079459068676554</v>
      </c>
      <c r="AG1464">
        <f t="shared" si="159"/>
        <v>0</v>
      </c>
      <c r="AH1464" t="b">
        <f t="shared" si="160"/>
        <v>1</v>
      </c>
    </row>
    <row r="1465" spans="1:34" x14ac:dyDescent="0.25">
      <c r="A1465">
        <v>1835</v>
      </c>
      <c r="B1465">
        <v>0.19191919191919191</v>
      </c>
      <c r="C1465">
        <v>1</v>
      </c>
      <c r="D1465">
        <v>0.16666666666666666</v>
      </c>
      <c r="E1465">
        <v>0.33333333333333331</v>
      </c>
      <c r="F1465">
        <v>0.2413793103448276</v>
      </c>
      <c r="G1465">
        <v>0.1</v>
      </c>
      <c r="H1465">
        <v>0.1</v>
      </c>
      <c r="I1465">
        <v>0.1</v>
      </c>
      <c r="J1465">
        <v>0.1</v>
      </c>
      <c r="K1465">
        <v>0.1</v>
      </c>
      <c r="L1465">
        <v>0.1</v>
      </c>
      <c r="M1465">
        <v>0.16922796482761124</v>
      </c>
      <c r="N1465">
        <v>7.97194289119946E-2</v>
      </c>
      <c r="O1465">
        <v>9.5985786390666725E-2</v>
      </c>
      <c r="P1465">
        <v>0.16324631259266795</v>
      </c>
      <c r="Q1465">
        <v>8.2551896123469887E-2</v>
      </c>
      <c r="R1465">
        <v>0.26307744682682338</v>
      </c>
      <c r="S1465">
        <v>1.628294594941114E-2</v>
      </c>
      <c r="T1465">
        <v>1.0425949928128632E-2</v>
      </c>
      <c r="U1465">
        <v>3.6828713003883755E-3</v>
      </c>
      <c r="V1465">
        <v>3.0917874396135265E-3</v>
      </c>
      <c r="W1465">
        <v>6.4028471686567619E-3</v>
      </c>
      <c r="X1465">
        <v>0</v>
      </c>
      <c r="Y1465">
        <v>1</v>
      </c>
      <c r="Z1465">
        <v>0.85165836278323859</v>
      </c>
      <c r="AA1465">
        <v>0</v>
      </c>
      <c r="AB1465">
        <f t="shared" si="154"/>
        <v>0</v>
      </c>
      <c r="AC1465">
        <f t="shared" si="155"/>
        <v>0.10840873821688268</v>
      </c>
      <c r="AD1465">
        <f t="shared" si="156"/>
        <v>0.10840873821688268</v>
      </c>
      <c r="AE1465">
        <f t="shared" si="157"/>
        <v>1.17524545217766E-2</v>
      </c>
      <c r="AF1465">
        <f t="shared" si="158"/>
        <v>0.10840873821688268</v>
      </c>
      <c r="AG1465">
        <f t="shared" si="159"/>
        <v>0</v>
      </c>
      <c r="AH1465" t="b">
        <f t="shared" si="160"/>
        <v>1</v>
      </c>
    </row>
    <row r="1466" spans="1:34" x14ac:dyDescent="0.25">
      <c r="A1466">
        <v>15310</v>
      </c>
      <c r="B1466">
        <v>0.13131313131313133</v>
      </c>
      <c r="C1466">
        <v>1</v>
      </c>
      <c r="D1466">
        <v>0.16666666666666666</v>
      </c>
      <c r="E1466">
        <v>0.33333333333333331</v>
      </c>
      <c r="F1466">
        <v>0.31034482758620691</v>
      </c>
      <c r="G1466">
        <v>0.3</v>
      </c>
      <c r="H1466">
        <v>0.1</v>
      </c>
      <c r="I1466">
        <v>0.1</v>
      </c>
      <c r="J1466">
        <v>0.1</v>
      </c>
      <c r="K1466">
        <v>0.1</v>
      </c>
      <c r="L1466">
        <v>0.2</v>
      </c>
      <c r="M1466">
        <v>0.1465191741196063</v>
      </c>
      <c r="N1466">
        <v>6.6976809514590382E-2</v>
      </c>
      <c r="O1466">
        <v>8.644892011597971E-2</v>
      </c>
      <c r="P1466">
        <v>0.16320863312063272</v>
      </c>
      <c r="Q1466">
        <v>0.11299001988091284</v>
      </c>
      <c r="R1466">
        <v>0.27673721073384633</v>
      </c>
      <c r="S1466">
        <v>9.1236697987068889E-4</v>
      </c>
      <c r="T1466">
        <v>1.1280925320868108E-4</v>
      </c>
      <c r="U1466">
        <v>3.6482746305968486E-3</v>
      </c>
      <c r="V1466">
        <v>5.2523349436392912E-2</v>
      </c>
      <c r="W1466">
        <v>1.1722532348328015E-2</v>
      </c>
      <c r="X1466">
        <v>5.247169290251312E-3</v>
      </c>
      <c r="Y1466">
        <v>1</v>
      </c>
      <c r="Z1466">
        <v>0.85166684609594856</v>
      </c>
      <c r="AA1466">
        <v>0</v>
      </c>
      <c r="AB1466">
        <f t="shared" si="154"/>
        <v>0</v>
      </c>
      <c r="AC1466">
        <f t="shared" si="155"/>
        <v>0.33574720141805658</v>
      </c>
      <c r="AD1466">
        <f t="shared" si="156"/>
        <v>0.33574720141805658</v>
      </c>
      <c r="AE1466">
        <f t="shared" si="157"/>
        <v>0.11272618326005705</v>
      </c>
      <c r="AF1466">
        <f t="shared" si="158"/>
        <v>0.33574720141805658</v>
      </c>
      <c r="AG1466">
        <f t="shared" si="159"/>
        <v>0</v>
      </c>
      <c r="AH1466" t="b">
        <f t="shared" si="160"/>
        <v>1</v>
      </c>
    </row>
    <row r="1467" spans="1:34" x14ac:dyDescent="0.25">
      <c r="A1467">
        <v>22091</v>
      </c>
      <c r="B1467">
        <v>0.31313131313131315</v>
      </c>
      <c r="C1467">
        <v>1</v>
      </c>
      <c r="D1467">
        <v>0.33333333333333331</v>
      </c>
      <c r="E1467">
        <v>0.33333333333333331</v>
      </c>
      <c r="F1467">
        <v>0.1206896551724138</v>
      </c>
      <c r="G1467">
        <v>0.2</v>
      </c>
      <c r="H1467">
        <v>0.2</v>
      </c>
      <c r="I1467">
        <v>0.4</v>
      </c>
      <c r="J1467">
        <v>0.2</v>
      </c>
      <c r="K1467">
        <v>0.2</v>
      </c>
      <c r="L1467">
        <v>0.2</v>
      </c>
      <c r="M1467">
        <v>0.43024411308469851</v>
      </c>
      <c r="N1467">
        <v>0.36332361527102386</v>
      </c>
      <c r="O1467">
        <v>0.24724421899543911</v>
      </c>
      <c r="P1467">
        <v>0.41408326786525068</v>
      </c>
      <c r="Q1467">
        <v>0.32664885151784079</v>
      </c>
      <c r="R1467">
        <v>0.44466508410649008</v>
      </c>
      <c r="S1467">
        <v>1.4309394289063502E-2</v>
      </c>
      <c r="T1467">
        <v>1.3062124055742021E-5</v>
      </c>
      <c r="U1467">
        <v>1.2449221016918888E-2</v>
      </c>
      <c r="V1467">
        <v>1.465378421900161E-2</v>
      </c>
      <c r="W1467">
        <v>2.0397206286090746E-2</v>
      </c>
      <c r="X1467">
        <v>1.7370135397396465E-2</v>
      </c>
      <c r="Y1467">
        <v>1</v>
      </c>
      <c r="Z1467">
        <v>0.8516715860430093</v>
      </c>
      <c r="AA1467">
        <v>1</v>
      </c>
      <c r="AB1467">
        <f t="shared" si="154"/>
        <v>1</v>
      </c>
      <c r="AC1467">
        <f t="shared" si="155"/>
        <v>0.11160888463420757</v>
      </c>
      <c r="AD1467">
        <f t="shared" si="156"/>
        <v>-0.88839111536579241</v>
      </c>
      <c r="AE1467">
        <f t="shared" si="157"/>
        <v>0.78923877386087671</v>
      </c>
      <c r="AF1467">
        <f t="shared" si="158"/>
        <v>0.88839111536579241</v>
      </c>
      <c r="AG1467">
        <f t="shared" si="159"/>
        <v>0</v>
      </c>
      <c r="AH1467" t="b">
        <f t="shared" si="160"/>
        <v>0</v>
      </c>
    </row>
    <row r="1468" spans="1:34" x14ac:dyDescent="0.25">
      <c r="A1468">
        <v>8281</v>
      </c>
      <c r="B1468">
        <v>3.0303030303030304E-2</v>
      </c>
      <c r="C1468">
        <v>1</v>
      </c>
      <c r="D1468">
        <v>0.16666666666666666</v>
      </c>
      <c r="E1468">
        <v>0.66666666666666663</v>
      </c>
      <c r="F1468">
        <v>0.10344827586206896</v>
      </c>
      <c r="G1468">
        <v>0.3</v>
      </c>
      <c r="H1468">
        <v>0.1</v>
      </c>
      <c r="I1468">
        <v>0.1</v>
      </c>
      <c r="J1468">
        <v>0</v>
      </c>
      <c r="K1468">
        <v>0.1</v>
      </c>
      <c r="L1468">
        <v>0.1</v>
      </c>
      <c r="M1468">
        <v>0.1465191741196063</v>
      </c>
      <c r="N1468">
        <v>6.664749627031398E-2</v>
      </c>
      <c r="O1468">
        <v>8.6344602062313022E-2</v>
      </c>
      <c r="P1468">
        <v>0.16013775614976083</v>
      </c>
      <c r="Q1468">
        <v>8.0893004992538459E-2</v>
      </c>
      <c r="R1468">
        <v>0.26097872304454045</v>
      </c>
      <c r="S1468">
        <v>5.1513819440628605E-4</v>
      </c>
      <c r="T1468">
        <v>0</v>
      </c>
      <c r="U1468">
        <v>0</v>
      </c>
      <c r="V1468">
        <v>3.9774557165861516E-4</v>
      </c>
      <c r="W1468">
        <v>0</v>
      </c>
      <c r="X1468">
        <v>0</v>
      </c>
      <c r="Y1468">
        <v>1</v>
      </c>
      <c r="Z1468">
        <v>0.85168895649055121</v>
      </c>
      <c r="AA1468">
        <v>0</v>
      </c>
      <c r="AB1468">
        <f t="shared" si="154"/>
        <v>0</v>
      </c>
      <c r="AC1468">
        <f t="shared" si="155"/>
        <v>0.31368922807543953</v>
      </c>
      <c r="AD1468">
        <f t="shared" si="156"/>
        <v>0.31368922807543953</v>
      </c>
      <c r="AE1468">
        <f t="shared" si="157"/>
        <v>9.8400931810565126E-2</v>
      </c>
      <c r="AF1468">
        <f t="shared" si="158"/>
        <v>0.31368922807543953</v>
      </c>
      <c r="AG1468">
        <f t="shared" si="159"/>
        <v>0</v>
      </c>
      <c r="AH1468" t="b">
        <f t="shared" si="160"/>
        <v>1</v>
      </c>
    </row>
    <row r="1469" spans="1:34" x14ac:dyDescent="0.25">
      <c r="A1469">
        <v>18353</v>
      </c>
      <c r="B1469">
        <v>7.0707070707070704E-2</v>
      </c>
      <c r="C1469">
        <v>1</v>
      </c>
      <c r="D1469">
        <v>0.16666666666666666</v>
      </c>
      <c r="E1469">
        <v>0.66666666666666663</v>
      </c>
      <c r="F1469">
        <v>3.4482758620689655E-2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.14686427907133143</v>
      </c>
      <c r="N1469">
        <v>6.6590554498969348E-2</v>
      </c>
      <c r="O1469">
        <v>8.6558728593523607E-2</v>
      </c>
      <c r="P1469">
        <v>0.1605051310021044</v>
      </c>
      <c r="Q1469">
        <v>8.1381847387965361E-2</v>
      </c>
      <c r="R1469">
        <v>0.26140292499540835</v>
      </c>
      <c r="S1469">
        <v>4.4645310181878125E-4</v>
      </c>
      <c r="T1469">
        <v>4.6311167106721709E-4</v>
      </c>
      <c r="U1469">
        <v>4.3524842640953529E-4</v>
      </c>
      <c r="V1469">
        <v>1.1916264090177135E-3</v>
      </c>
      <c r="W1469">
        <v>1.2941675712554129E-3</v>
      </c>
      <c r="X1469">
        <v>8.303919677073994E-3</v>
      </c>
      <c r="Y1469">
        <v>1</v>
      </c>
      <c r="Z1469">
        <v>0.85171400327481972</v>
      </c>
      <c r="AA1469">
        <v>0</v>
      </c>
      <c r="AB1469">
        <f t="shared" si="154"/>
        <v>0</v>
      </c>
      <c r="AC1469">
        <f t="shared" si="155"/>
        <v>-2.4746781477924057E-2</v>
      </c>
      <c r="AD1469">
        <f t="shared" si="156"/>
        <v>-2.4746781477924057E-2</v>
      </c>
      <c r="AE1469">
        <f t="shared" si="157"/>
        <v>6.1240319351612519E-4</v>
      </c>
      <c r="AF1469">
        <f t="shared" si="158"/>
        <v>2.4746781477924057E-2</v>
      </c>
      <c r="AG1469">
        <f t="shared" si="159"/>
        <v>0</v>
      </c>
      <c r="AH1469" t="b">
        <f t="shared" si="160"/>
        <v>1</v>
      </c>
    </row>
    <row r="1470" spans="1:34" x14ac:dyDescent="0.25">
      <c r="A1470">
        <v>15459</v>
      </c>
      <c r="B1470">
        <v>0.15151515151515152</v>
      </c>
      <c r="C1470">
        <v>0</v>
      </c>
      <c r="D1470">
        <v>0.33333333333333331</v>
      </c>
      <c r="E1470">
        <v>0.66666666666666663</v>
      </c>
      <c r="F1470">
        <v>0.1206896551724138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.1465191741196063</v>
      </c>
      <c r="N1470">
        <v>6.6220432985229311E-2</v>
      </c>
      <c r="O1470">
        <v>8.6344602062313022E-2</v>
      </c>
      <c r="P1470">
        <v>0.16013775614976083</v>
      </c>
      <c r="Q1470">
        <v>8.0648088011462518E-2</v>
      </c>
      <c r="R1470">
        <v>0.26097872304454045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1</v>
      </c>
      <c r="Z1470">
        <v>0.85171685249534546</v>
      </c>
      <c r="AA1470">
        <v>0</v>
      </c>
      <c r="AB1470">
        <f t="shared" si="154"/>
        <v>0</v>
      </c>
      <c r="AC1470">
        <f t="shared" si="155"/>
        <v>-2.563369520668296E-2</v>
      </c>
      <c r="AD1470">
        <f t="shared" si="156"/>
        <v>-2.563369520668296E-2</v>
      </c>
      <c r="AE1470">
        <f t="shared" si="157"/>
        <v>6.5708632994912095E-4</v>
      </c>
      <c r="AF1470">
        <f t="shared" si="158"/>
        <v>2.563369520668296E-2</v>
      </c>
      <c r="AG1470">
        <f t="shared" si="159"/>
        <v>0</v>
      </c>
      <c r="AH1470" t="b">
        <f t="shared" si="160"/>
        <v>1</v>
      </c>
    </row>
    <row r="1471" spans="1:34" x14ac:dyDescent="0.25">
      <c r="A1471">
        <v>18504</v>
      </c>
      <c r="B1471">
        <v>4.0404040404040407E-2</v>
      </c>
      <c r="C1471">
        <v>1</v>
      </c>
      <c r="D1471">
        <v>0.5</v>
      </c>
      <c r="E1471">
        <v>0.33333333333333331</v>
      </c>
      <c r="F1471">
        <v>5.1724137931034482E-2</v>
      </c>
      <c r="G1471">
        <v>0.2</v>
      </c>
      <c r="H1471">
        <v>0.2</v>
      </c>
      <c r="I1471">
        <v>0.2</v>
      </c>
      <c r="J1471">
        <v>0.2</v>
      </c>
      <c r="K1471">
        <v>0.2</v>
      </c>
      <c r="L1471">
        <v>0</v>
      </c>
      <c r="M1471">
        <v>0.17056325552543999</v>
      </c>
      <c r="N1471">
        <v>9.2867283915468044E-2</v>
      </c>
      <c r="O1471">
        <v>9.7965084198395364E-2</v>
      </c>
      <c r="P1471">
        <v>0.16156486615309545</v>
      </c>
      <c r="Q1471">
        <v>8.0648088011462518E-2</v>
      </c>
      <c r="R1471">
        <v>0.26097872304454045</v>
      </c>
      <c r="S1471">
        <v>1.5912046449438615E-3</v>
      </c>
      <c r="T1471">
        <v>9.796593041806515E-4</v>
      </c>
      <c r="U1471">
        <v>1.1160216061782955E-3</v>
      </c>
      <c r="V1471">
        <v>0</v>
      </c>
      <c r="W1471">
        <v>0</v>
      </c>
      <c r="X1471">
        <v>0</v>
      </c>
      <c r="Y1471">
        <v>1</v>
      </c>
      <c r="Z1471">
        <v>0.85173219273970624</v>
      </c>
      <c r="AA1471">
        <v>0</v>
      </c>
      <c r="AB1471">
        <f t="shared" si="154"/>
        <v>0</v>
      </c>
      <c r="AC1471">
        <f t="shared" si="155"/>
        <v>0.22592066024969529</v>
      </c>
      <c r="AD1471">
        <f t="shared" si="156"/>
        <v>0.22592066024969529</v>
      </c>
      <c r="AE1471">
        <f t="shared" si="157"/>
        <v>5.1040144727658249E-2</v>
      </c>
      <c r="AF1471">
        <f t="shared" si="158"/>
        <v>0.22592066024969529</v>
      </c>
      <c r="AG1471">
        <f t="shared" si="159"/>
        <v>0</v>
      </c>
      <c r="AH1471" t="b">
        <f t="shared" si="160"/>
        <v>1</v>
      </c>
    </row>
    <row r="1472" spans="1:34" x14ac:dyDescent="0.25">
      <c r="A1472">
        <v>13384</v>
      </c>
      <c r="B1472">
        <v>0.10101010101010101</v>
      </c>
      <c r="C1472">
        <v>0</v>
      </c>
      <c r="D1472">
        <v>0.33333333333333331</v>
      </c>
      <c r="E1472">
        <v>0.66666666666666663</v>
      </c>
      <c r="F1472">
        <v>0.10344827586206896</v>
      </c>
      <c r="G1472">
        <v>0.2</v>
      </c>
      <c r="H1472">
        <v>0.2</v>
      </c>
      <c r="I1472">
        <v>0.2</v>
      </c>
      <c r="J1472">
        <v>0.2</v>
      </c>
      <c r="K1472">
        <v>0.2</v>
      </c>
      <c r="L1472">
        <v>0.2</v>
      </c>
      <c r="M1472">
        <v>0.17283032959292657</v>
      </c>
      <c r="N1472">
        <v>9.6345477115102093E-2</v>
      </c>
      <c r="O1472">
        <v>0.1045739074193745</v>
      </c>
      <c r="P1472">
        <v>0.1927832507210909</v>
      </c>
      <c r="Q1472">
        <v>0.11891859732971082</v>
      </c>
      <c r="R1472">
        <v>0.29246342218776006</v>
      </c>
      <c r="S1472">
        <v>2.8618788578127002E-3</v>
      </c>
      <c r="T1472">
        <v>1.1874658232492747E-3</v>
      </c>
      <c r="U1472">
        <v>2.232043212356591E-3</v>
      </c>
      <c r="V1472">
        <v>7.246376811594203E-3</v>
      </c>
      <c r="W1472">
        <v>9.3780258786624118E-3</v>
      </c>
      <c r="X1472">
        <v>2.8373301857883807E-3</v>
      </c>
      <c r="Y1472">
        <v>1</v>
      </c>
      <c r="Z1472">
        <v>0.85177798202860178</v>
      </c>
      <c r="AA1472">
        <v>0</v>
      </c>
      <c r="AB1472">
        <f t="shared" si="154"/>
        <v>0</v>
      </c>
      <c r="AC1472">
        <f t="shared" si="155"/>
        <v>0.23563414626537799</v>
      </c>
      <c r="AD1472">
        <f t="shared" si="156"/>
        <v>0.23563414626537799</v>
      </c>
      <c r="AE1472">
        <f t="shared" si="157"/>
        <v>5.5523450886213549E-2</v>
      </c>
      <c r="AF1472">
        <f t="shared" si="158"/>
        <v>0.23563414626537799</v>
      </c>
      <c r="AG1472">
        <f t="shared" si="159"/>
        <v>0</v>
      </c>
      <c r="AH1472" t="b">
        <f t="shared" si="160"/>
        <v>1</v>
      </c>
    </row>
    <row r="1473" spans="1:34" x14ac:dyDescent="0.25">
      <c r="A1473">
        <v>24964</v>
      </c>
      <c r="B1473">
        <v>0.27272727272727271</v>
      </c>
      <c r="C1473">
        <v>0</v>
      </c>
      <c r="D1473">
        <v>0.66666666666666663</v>
      </c>
      <c r="E1473">
        <v>0.33333333333333331</v>
      </c>
      <c r="F1473">
        <v>0.36206896551724138</v>
      </c>
      <c r="G1473">
        <v>0.1</v>
      </c>
      <c r="H1473">
        <v>0.1</v>
      </c>
      <c r="I1473">
        <v>0.1</v>
      </c>
      <c r="J1473">
        <v>0.2</v>
      </c>
      <c r="K1473">
        <v>0.1</v>
      </c>
      <c r="L1473">
        <v>0.1</v>
      </c>
      <c r="M1473">
        <v>0.15700240069162572</v>
      </c>
      <c r="N1473">
        <v>7.593090305853234E-2</v>
      </c>
      <c r="O1473">
        <v>9.3731418346690618E-2</v>
      </c>
      <c r="P1473">
        <v>0.1653648409078492</v>
      </c>
      <c r="Q1473">
        <v>8.1897462084967357E-2</v>
      </c>
      <c r="R1473">
        <v>0.28116750828231257</v>
      </c>
      <c r="S1473">
        <v>1.1735992820118321E-2</v>
      </c>
      <c r="T1473">
        <v>8.0082695119931078E-3</v>
      </c>
      <c r="U1473">
        <v>6.218472389625463E-3</v>
      </c>
      <c r="V1473">
        <v>2.0338164251207731E-3</v>
      </c>
      <c r="W1473">
        <v>6.1890281786232591E-2</v>
      </c>
      <c r="X1473">
        <v>1.1014515781230493E-2</v>
      </c>
      <c r="Y1473">
        <v>1</v>
      </c>
      <c r="Z1473">
        <v>0.85178437017335518</v>
      </c>
      <c r="AA1473">
        <v>0</v>
      </c>
      <c r="AB1473">
        <f t="shared" si="154"/>
        <v>0</v>
      </c>
      <c r="AC1473">
        <f t="shared" si="155"/>
        <v>8.7602561607806134E-2</v>
      </c>
      <c r="AD1473">
        <f t="shared" si="156"/>
        <v>8.7602561607806134E-2</v>
      </c>
      <c r="AE1473">
        <f t="shared" si="157"/>
        <v>7.6742088002494692E-3</v>
      </c>
      <c r="AF1473">
        <f t="shared" si="158"/>
        <v>8.7602561607806134E-2</v>
      </c>
      <c r="AG1473">
        <f t="shared" si="159"/>
        <v>0</v>
      </c>
      <c r="AH1473" t="b">
        <f t="shared" si="160"/>
        <v>1</v>
      </c>
    </row>
    <row r="1474" spans="1:34" x14ac:dyDescent="0.25">
      <c r="A1474">
        <v>12523</v>
      </c>
      <c r="B1474">
        <v>1.0101010101010102E-2</v>
      </c>
      <c r="C1474">
        <v>1</v>
      </c>
      <c r="D1474">
        <v>0.33333333333333331</v>
      </c>
      <c r="E1474">
        <v>0.33333333333333331</v>
      </c>
      <c r="F1474">
        <v>0.46551724137931033</v>
      </c>
      <c r="G1474">
        <v>0.2</v>
      </c>
      <c r="H1474">
        <v>0.2</v>
      </c>
      <c r="I1474">
        <v>0.4</v>
      </c>
      <c r="J1474">
        <v>0.4</v>
      </c>
      <c r="K1474">
        <v>0.4</v>
      </c>
      <c r="L1474">
        <v>0.4</v>
      </c>
      <c r="M1474">
        <v>0.1566882666971067</v>
      </c>
      <c r="N1474">
        <v>8.1206558173611665E-2</v>
      </c>
      <c r="O1474">
        <v>9.5022766042606788E-2</v>
      </c>
      <c r="P1474">
        <v>0.18796593022138575</v>
      </c>
      <c r="Q1474">
        <v>9.6001507181422002E-2</v>
      </c>
      <c r="R1474">
        <v>0.27254130013287048</v>
      </c>
      <c r="S1474">
        <v>5.1513819440628609E-3</v>
      </c>
      <c r="T1474">
        <v>3.265531013935505E-4</v>
      </c>
      <c r="U1474">
        <v>0</v>
      </c>
      <c r="V1474">
        <v>2.3268921095008052E-3</v>
      </c>
      <c r="W1474">
        <v>0</v>
      </c>
      <c r="X1474">
        <v>7.5662138287690148E-4</v>
      </c>
      <c r="Y1474">
        <v>1</v>
      </c>
      <c r="Z1474">
        <v>0.85183399422593209</v>
      </c>
      <c r="AA1474">
        <v>0</v>
      </c>
      <c r="AB1474">
        <f t="shared" si="154"/>
        <v>0</v>
      </c>
      <c r="AC1474">
        <f t="shared" si="155"/>
        <v>0.32619562250621736</v>
      </c>
      <c r="AD1474">
        <f t="shared" si="156"/>
        <v>0.32619562250621736</v>
      </c>
      <c r="AE1474">
        <f t="shared" si="157"/>
        <v>0.10640358414221866</v>
      </c>
      <c r="AF1474">
        <f t="shared" si="158"/>
        <v>0.32619562250621736</v>
      </c>
      <c r="AG1474">
        <f t="shared" si="159"/>
        <v>0</v>
      </c>
      <c r="AH1474" t="b">
        <f t="shared" si="160"/>
        <v>1</v>
      </c>
    </row>
    <row r="1475" spans="1:34" x14ac:dyDescent="0.25">
      <c r="A1475">
        <v>10938</v>
      </c>
      <c r="B1475">
        <v>0.49494949494949497</v>
      </c>
      <c r="C1475">
        <v>1</v>
      </c>
      <c r="D1475">
        <v>0.16666666666666666</v>
      </c>
      <c r="E1475">
        <v>0.33333333333333331</v>
      </c>
      <c r="F1475">
        <v>0.44827586206896552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.2330891937021001</v>
      </c>
      <c r="N1475">
        <v>0.11149673344038387</v>
      </c>
      <c r="O1475">
        <v>0.15830374452398849</v>
      </c>
      <c r="P1475">
        <v>0.28401655636001227</v>
      </c>
      <c r="Q1475">
        <v>0.26194912271134008</v>
      </c>
      <c r="R1475">
        <v>0.26927064161313552</v>
      </c>
      <c r="S1475">
        <v>3.1330704983790321E-2</v>
      </c>
      <c r="T1475">
        <v>8.061942967203975E-2</v>
      </c>
      <c r="U1475">
        <v>1.6740324092674435E-2</v>
      </c>
      <c r="V1475">
        <v>0.12165861513687601</v>
      </c>
      <c r="W1475">
        <v>5.0641339744777027E-4</v>
      </c>
      <c r="X1475">
        <v>5.1418097626857034E-2</v>
      </c>
      <c r="Y1475">
        <v>1</v>
      </c>
      <c r="Z1475">
        <v>0.85185930452127967</v>
      </c>
      <c r="AA1475">
        <v>0</v>
      </c>
      <c r="AB1475">
        <f t="shared" ref="AB1475:AB1538" si="161">AA1475 - $AI$5</f>
        <v>0</v>
      </c>
      <c r="AC1475">
        <f t="shared" si="155"/>
        <v>-0.13429175848816013</v>
      </c>
      <c r="AD1475">
        <f t="shared" si="156"/>
        <v>-0.13429175848816013</v>
      </c>
      <c r="AE1475">
        <f t="shared" si="157"/>
        <v>1.803427639784233E-2</v>
      </c>
      <c r="AF1475">
        <f t="shared" si="158"/>
        <v>0.13429175848816013</v>
      </c>
      <c r="AG1475">
        <f t="shared" si="159"/>
        <v>0</v>
      </c>
      <c r="AH1475" t="b">
        <f t="shared" si="160"/>
        <v>1</v>
      </c>
    </row>
    <row r="1476" spans="1:34" x14ac:dyDescent="0.25">
      <c r="A1476">
        <v>3897</v>
      </c>
      <c r="B1476">
        <v>2.0202020202020204E-2</v>
      </c>
      <c r="C1476">
        <v>1</v>
      </c>
      <c r="D1476">
        <v>1</v>
      </c>
      <c r="E1476">
        <v>0.33333333333333331</v>
      </c>
      <c r="F1476">
        <v>0.48275862068965519</v>
      </c>
      <c r="G1476">
        <v>0.2</v>
      </c>
      <c r="H1476">
        <v>0.2</v>
      </c>
      <c r="I1476">
        <v>0.2</v>
      </c>
      <c r="J1476">
        <v>0.2</v>
      </c>
      <c r="K1476">
        <v>0.2</v>
      </c>
      <c r="L1476">
        <v>0.2</v>
      </c>
      <c r="M1476">
        <v>0.16979606067122027</v>
      </c>
      <c r="N1476">
        <v>9.2135582153689638E-2</v>
      </c>
      <c r="O1476">
        <v>9.3643571564655512E-2</v>
      </c>
      <c r="P1476">
        <v>0.17339056845135487</v>
      </c>
      <c r="Q1476">
        <v>9.5043653725068289E-2</v>
      </c>
      <c r="R1476">
        <v>0.27252516201517446</v>
      </c>
      <c r="S1476">
        <v>1.7171273146876203E-3</v>
      </c>
      <c r="T1476">
        <v>8.9059936743695592E-4</v>
      </c>
      <c r="U1476">
        <v>1.1160216061782955E-3</v>
      </c>
      <c r="V1476">
        <v>1.0885668276972625E-3</v>
      </c>
      <c r="W1476">
        <v>2.1100558226990426E-3</v>
      </c>
      <c r="X1476">
        <v>1.7023981114730284E-3</v>
      </c>
      <c r="Y1476">
        <v>1</v>
      </c>
      <c r="Z1476">
        <v>0.85186535031889421</v>
      </c>
      <c r="AA1476">
        <v>0</v>
      </c>
      <c r="AB1476">
        <f t="shared" si="161"/>
        <v>0</v>
      </c>
      <c r="AC1476">
        <f t="shared" ref="AC1476:AC1539" si="162">SUMPRODUCT($B$2:$Y$2, B1476:Y1476)</f>
        <v>0.22385917644159115</v>
      </c>
      <c r="AD1476">
        <f t="shared" ref="AD1476:AD1539" si="163" xml:space="preserve"> AC1476 - AA1476</f>
        <v>0.22385917644159115</v>
      </c>
      <c r="AE1476">
        <f t="shared" ref="AE1476:AE1539" si="164">AD1476 * AD1476</f>
        <v>5.0112930877107435E-2</v>
      </c>
      <c r="AF1476">
        <f t="shared" ref="AF1476:AF1539" si="165">ABS(AD1476)</f>
        <v>0.22385917644159115</v>
      </c>
      <c r="AG1476">
        <f t="shared" ref="AG1476:AG1539" si="166">IF(AC1476 &gt;= 0.5, 1, 0)</f>
        <v>0</v>
      </c>
      <c r="AH1476" t="b">
        <f t="shared" ref="AH1476:AH1539" si="167">IF(AA1476=AG1476, TRUE, FALSE)</f>
        <v>1</v>
      </c>
    </row>
    <row r="1477" spans="1:34" x14ac:dyDescent="0.25">
      <c r="A1477">
        <v>2175</v>
      </c>
      <c r="B1477">
        <v>0.43434343434343436</v>
      </c>
      <c r="C1477">
        <v>1</v>
      </c>
      <c r="D1477">
        <v>0.33333333333333331</v>
      </c>
      <c r="E1477">
        <v>0.66666666666666663</v>
      </c>
      <c r="F1477">
        <v>0.13793103448275862</v>
      </c>
      <c r="G1477">
        <v>0.2</v>
      </c>
      <c r="H1477">
        <v>0.2</v>
      </c>
      <c r="I1477">
        <v>0.2</v>
      </c>
      <c r="J1477">
        <v>0.2</v>
      </c>
      <c r="K1477">
        <v>0.2</v>
      </c>
      <c r="L1477">
        <v>0.2</v>
      </c>
      <c r="M1477">
        <v>0.5765031311637735</v>
      </c>
      <c r="N1477">
        <v>0.28833699658728984</v>
      </c>
      <c r="O1477">
        <v>0.20389018493394745</v>
      </c>
      <c r="P1477">
        <v>0.34967492035501596</v>
      </c>
      <c r="Q1477">
        <v>0.26553066172205392</v>
      </c>
      <c r="R1477">
        <v>0.39120180562482565</v>
      </c>
      <c r="S1477">
        <v>2.2895030862501602E-2</v>
      </c>
      <c r="T1477">
        <v>4.6441788347279132E-3</v>
      </c>
      <c r="U1477">
        <v>8.9281728494263642E-3</v>
      </c>
      <c r="V1477">
        <v>9.6618357487922701E-3</v>
      </c>
      <c r="W1477">
        <v>3.7512103514649647E-2</v>
      </c>
      <c r="X1477">
        <v>7.5662138287690148E-3</v>
      </c>
      <c r="Y1477">
        <v>1</v>
      </c>
      <c r="Z1477">
        <v>0.85187592341889773</v>
      </c>
      <c r="AA1477">
        <v>0</v>
      </c>
      <c r="AB1477">
        <f t="shared" si="161"/>
        <v>0</v>
      </c>
      <c r="AC1477">
        <f t="shared" si="162"/>
        <v>-8.6698609700846779E-2</v>
      </c>
      <c r="AD1477">
        <f t="shared" si="163"/>
        <v>-8.6698609700846779E-2</v>
      </c>
      <c r="AE1477">
        <f t="shared" si="164"/>
        <v>7.5166489240597635E-3</v>
      </c>
      <c r="AF1477">
        <f t="shared" si="165"/>
        <v>8.6698609700846779E-2</v>
      </c>
      <c r="AG1477">
        <f t="shared" si="166"/>
        <v>0</v>
      </c>
      <c r="AH1477" t="b">
        <f t="shared" si="167"/>
        <v>1</v>
      </c>
    </row>
    <row r="1478" spans="1:34" x14ac:dyDescent="0.25">
      <c r="A1478">
        <v>221</v>
      </c>
      <c r="B1478">
        <v>0.35353535353535354</v>
      </c>
      <c r="C1478">
        <v>1</v>
      </c>
      <c r="D1478">
        <v>0.16666666666666666</v>
      </c>
      <c r="E1478">
        <v>0.33333333333333331</v>
      </c>
      <c r="F1478">
        <v>0.32758620689655171</v>
      </c>
      <c r="G1478">
        <v>0.4</v>
      </c>
      <c r="H1478">
        <v>0.4</v>
      </c>
      <c r="I1478">
        <v>0.4</v>
      </c>
      <c r="J1478">
        <v>0.2</v>
      </c>
      <c r="K1478">
        <v>0.2</v>
      </c>
      <c r="L1478">
        <v>0.2</v>
      </c>
      <c r="M1478">
        <v>0.2395798214480073</v>
      </c>
      <c r="N1478">
        <v>0.17580297387891142</v>
      </c>
      <c r="O1478">
        <v>0.14792354914176439</v>
      </c>
      <c r="P1478">
        <v>0.26817422234279653</v>
      </c>
      <c r="Q1478">
        <v>0.19749926871954032</v>
      </c>
      <c r="R1478">
        <v>0.35337943711782438</v>
      </c>
      <c r="S1478">
        <v>1.3737018517500962E-2</v>
      </c>
      <c r="T1478">
        <v>0</v>
      </c>
      <c r="U1478">
        <v>6.5845274764519445E-3</v>
      </c>
      <c r="V1478">
        <v>8.0515297906602248E-3</v>
      </c>
      <c r="W1478">
        <v>1.0550279113495214E-2</v>
      </c>
      <c r="X1478">
        <v>8.8903012488035921E-3</v>
      </c>
      <c r="Y1478">
        <v>1</v>
      </c>
      <c r="Z1478">
        <v>0.85189904430723518</v>
      </c>
      <c r="AA1478">
        <v>1</v>
      </c>
      <c r="AB1478">
        <f t="shared" si="161"/>
        <v>1</v>
      </c>
      <c r="AC1478">
        <f t="shared" si="162"/>
        <v>0.47643221656560053</v>
      </c>
      <c r="AD1478">
        <f t="shared" si="163"/>
        <v>-0.52356778343439947</v>
      </c>
      <c r="AE1478">
        <f t="shared" si="164"/>
        <v>0.27412322385041021</v>
      </c>
      <c r="AF1478">
        <f t="shared" si="165"/>
        <v>0.52356778343439947</v>
      </c>
      <c r="AG1478">
        <f t="shared" si="166"/>
        <v>0</v>
      </c>
      <c r="AH1478" t="b">
        <f t="shared" si="167"/>
        <v>0</v>
      </c>
    </row>
    <row r="1479" spans="1:34" x14ac:dyDescent="0.25">
      <c r="A1479">
        <v>4739</v>
      </c>
      <c r="B1479">
        <v>9.0909090909090912E-2</v>
      </c>
      <c r="C1479">
        <v>0</v>
      </c>
      <c r="D1479">
        <v>0.16666666666666666</v>
      </c>
      <c r="E1479">
        <v>0.66666666666666663</v>
      </c>
      <c r="F1479">
        <v>0.20689655172413793</v>
      </c>
      <c r="G1479">
        <v>0.4</v>
      </c>
      <c r="H1479">
        <v>0.2</v>
      </c>
      <c r="I1479">
        <v>0.2</v>
      </c>
      <c r="J1479">
        <v>0.2</v>
      </c>
      <c r="K1479">
        <v>0.2</v>
      </c>
      <c r="L1479">
        <v>0.2</v>
      </c>
      <c r="M1479">
        <v>0.2361836347692354</v>
      </c>
      <c r="N1479">
        <v>0.1644753574994211</v>
      </c>
      <c r="O1479">
        <v>0.14151512639230288</v>
      </c>
      <c r="P1479">
        <v>0.25579839975282265</v>
      </c>
      <c r="Q1479">
        <v>0.18055041868904964</v>
      </c>
      <c r="R1479">
        <v>0.33832795267996496</v>
      </c>
      <c r="S1479">
        <v>4.4645310181878122E-3</v>
      </c>
      <c r="T1479">
        <v>3.5623974697478237E-3</v>
      </c>
      <c r="U1479">
        <v>4.3524842640953526E-3</v>
      </c>
      <c r="V1479">
        <v>6.602254428341385E-3</v>
      </c>
      <c r="W1479">
        <v>3.9856609984315249E-2</v>
      </c>
      <c r="X1479">
        <v>7.0933254644709514E-3</v>
      </c>
      <c r="Y1479">
        <v>1</v>
      </c>
      <c r="Z1479">
        <v>0.8519059804249911</v>
      </c>
      <c r="AA1479">
        <v>1</v>
      </c>
      <c r="AB1479">
        <f t="shared" si="161"/>
        <v>1</v>
      </c>
      <c r="AC1479">
        <f t="shared" si="162"/>
        <v>0.41458749884820534</v>
      </c>
      <c r="AD1479">
        <f t="shared" si="163"/>
        <v>-0.58541250115179466</v>
      </c>
      <c r="AE1479">
        <f t="shared" si="164"/>
        <v>0.34270779650479999</v>
      </c>
      <c r="AF1479">
        <f t="shared" si="165"/>
        <v>0.58541250115179466</v>
      </c>
      <c r="AG1479">
        <f t="shared" si="166"/>
        <v>0</v>
      </c>
      <c r="AH1479" t="b">
        <f t="shared" si="167"/>
        <v>0</v>
      </c>
    </row>
    <row r="1480" spans="1:34" x14ac:dyDescent="0.25">
      <c r="A1480">
        <v>15812</v>
      </c>
      <c r="B1480">
        <v>4.0404040404040407E-2</v>
      </c>
      <c r="C1480">
        <v>1</v>
      </c>
      <c r="D1480">
        <v>0.33333333333333331</v>
      </c>
      <c r="E1480">
        <v>0.33333333333333331</v>
      </c>
      <c r="F1480">
        <v>0.1206896551724138</v>
      </c>
      <c r="G1480">
        <v>0.2</v>
      </c>
      <c r="H1480">
        <v>0.2</v>
      </c>
      <c r="I1480">
        <v>0.2</v>
      </c>
      <c r="J1480">
        <v>0.2</v>
      </c>
      <c r="K1480">
        <v>0.2</v>
      </c>
      <c r="L1480">
        <v>0.2</v>
      </c>
      <c r="M1480">
        <v>0.18916883684588232</v>
      </c>
      <c r="N1480">
        <v>0.10947624958717216</v>
      </c>
      <c r="O1480">
        <v>0.1103212831340218</v>
      </c>
      <c r="P1480">
        <v>0.17581524247682243</v>
      </c>
      <c r="Q1480">
        <v>9.0584578162726012E-2</v>
      </c>
      <c r="R1480">
        <v>0.26853520453527219</v>
      </c>
      <c r="S1480">
        <v>2.5127296371595508E-3</v>
      </c>
      <c r="T1480">
        <v>1.1744036991935326E-3</v>
      </c>
      <c r="U1480">
        <v>1.2767287174679702E-3</v>
      </c>
      <c r="V1480">
        <v>5.4911433172302737E-4</v>
      </c>
      <c r="W1480">
        <v>8.0885473203463302E-4</v>
      </c>
      <c r="X1480">
        <v>9.6469226316804938E-4</v>
      </c>
      <c r="Y1480">
        <v>1</v>
      </c>
      <c r="Z1480">
        <v>0.85196548213693601</v>
      </c>
      <c r="AA1480">
        <v>0</v>
      </c>
      <c r="AB1480">
        <f t="shared" si="161"/>
        <v>0</v>
      </c>
      <c r="AC1480">
        <f t="shared" si="162"/>
        <v>0.2396159268530581</v>
      </c>
      <c r="AD1480">
        <f t="shared" si="163"/>
        <v>0.2396159268530581</v>
      </c>
      <c r="AE1480">
        <f t="shared" si="164"/>
        <v>5.7415792401650088E-2</v>
      </c>
      <c r="AF1480">
        <f t="shared" si="165"/>
        <v>0.2396159268530581</v>
      </c>
      <c r="AG1480">
        <f t="shared" si="166"/>
        <v>0</v>
      </c>
      <c r="AH1480" t="b">
        <f t="shared" si="167"/>
        <v>1</v>
      </c>
    </row>
    <row r="1481" spans="1:34" x14ac:dyDescent="0.25">
      <c r="A1481">
        <v>20398</v>
      </c>
      <c r="B1481">
        <v>0.47474747474747475</v>
      </c>
      <c r="C1481">
        <v>0</v>
      </c>
      <c r="D1481">
        <v>0.16666666666666666</v>
      </c>
      <c r="E1481">
        <v>0.33333333333333331</v>
      </c>
      <c r="F1481">
        <v>0.27586206896551724</v>
      </c>
      <c r="G1481">
        <v>0.1</v>
      </c>
      <c r="H1481">
        <v>0.1</v>
      </c>
      <c r="I1481">
        <v>0.1</v>
      </c>
      <c r="J1481">
        <v>0.1</v>
      </c>
      <c r="K1481">
        <v>0.2</v>
      </c>
      <c r="L1481">
        <v>0.2</v>
      </c>
      <c r="M1481">
        <v>0.14904021003618292</v>
      </c>
      <c r="N1481">
        <v>9.5639399150428767E-2</v>
      </c>
      <c r="O1481">
        <v>0.11567719162622513</v>
      </c>
      <c r="P1481">
        <v>0.23223554191558668</v>
      </c>
      <c r="Q1481">
        <v>0.18578589099706991</v>
      </c>
      <c r="R1481">
        <v>0.31210965927822654</v>
      </c>
      <c r="S1481">
        <v>5.1748493506969244E-2</v>
      </c>
      <c r="T1481">
        <v>3.2850054534367935E-2</v>
      </c>
      <c r="U1481">
        <v>8.5933663675728758E-2</v>
      </c>
      <c r="V1481">
        <v>4.8386473429951692E-2</v>
      </c>
      <c r="W1481">
        <v>7.0370361687013078E-2</v>
      </c>
      <c r="X1481">
        <v>2.8479228851486571E-2</v>
      </c>
      <c r="Y1481">
        <v>1</v>
      </c>
      <c r="Z1481">
        <v>0.85202009388517541</v>
      </c>
      <c r="AA1481">
        <v>0</v>
      </c>
      <c r="AB1481">
        <f t="shared" si="161"/>
        <v>0</v>
      </c>
      <c r="AC1481">
        <f t="shared" si="162"/>
        <v>8.4892382285871953E-2</v>
      </c>
      <c r="AD1481">
        <f t="shared" si="163"/>
        <v>8.4892382285871953E-2</v>
      </c>
      <c r="AE1481">
        <f t="shared" si="164"/>
        <v>7.2067165701706262E-3</v>
      </c>
      <c r="AF1481">
        <f t="shared" si="165"/>
        <v>8.4892382285871953E-2</v>
      </c>
      <c r="AG1481">
        <f t="shared" si="166"/>
        <v>0</v>
      </c>
      <c r="AH1481" t="b">
        <f t="shared" si="167"/>
        <v>1</v>
      </c>
    </row>
    <row r="1482" spans="1:34" x14ac:dyDescent="0.25">
      <c r="A1482">
        <v>7752</v>
      </c>
      <c r="B1482">
        <v>8.0808080808080815E-2</v>
      </c>
      <c r="C1482">
        <v>1</v>
      </c>
      <c r="D1482">
        <v>0.33333333333333331</v>
      </c>
      <c r="E1482">
        <v>1</v>
      </c>
      <c r="F1482">
        <v>0.32758620689655171</v>
      </c>
      <c r="G1482">
        <v>0.3</v>
      </c>
      <c r="H1482">
        <v>0.4</v>
      </c>
      <c r="I1482">
        <v>0.2</v>
      </c>
      <c r="J1482">
        <v>0.2</v>
      </c>
      <c r="K1482">
        <v>0.2</v>
      </c>
      <c r="L1482">
        <v>0.4</v>
      </c>
      <c r="M1482">
        <v>0.22594817585486479</v>
      </c>
      <c r="N1482">
        <v>0.15200795666351588</v>
      </c>
      <c r="O1482">
        <v>0.13434627993584988</v>
      </c>
      <c r="P1482">
        <v>0.21833181673458391</v>
      </c>
      <c r="Q1482">
        <v>0.14832053385952473</v>
      </c>
      <c r="R1482">
        <v>0.31246469786753989</v>
      </c>
      <c r="S1482">
        <v>3.4342546293752406E-3</v>
      </c>
      <c r="T1482">
        <v>1.6464213639351191E-3</v>
      </c>
      <c r="U1482">
        <v>2.680683898040266E-3</v>
      </c>
      <c r="V1482">
        <v>1.2334943639291466E-2</v>
      </c>
      <c r="W1482">
        <v>0</v>
      </c>
      <c r="X1482">
        <v>5.1280014224481998E-3</v>
      </c>
      <c r="Y1482">
        <v>1</v>
      </c>
      <c r="Z1482">
        <v>0.85204127507215788</v>
      </c>
      <c r="AA1482">
        <v>0</v>
      </c>
      <c r="AB1482">
        <f t="shared" si="161"/>
        <v>0</v>
      </c>
      <c r="AC1482">
        <f t="shared" si="162"/>
        <v>0.33610363385158193</v>
      </c>
      <c r="AD1482">
        <f t="shared" si="163"/>
        <v>0.33610363385158193</v>
      </c>
      <c r="AE1482">
        <f t="shared" si="164"/>
        <v>0.11296565268823824</v>
      </c>
      <c r="AF1482">
        <f t="shared" si="165"/>
        <v>0.33610363385158193</v>
      </c>
      <c r="AG1482">
        <f t="shared" si="166"/>
        <v>0</v>
      </c>
      <c r="AH1482" t="b">
        <f t="shared" si="167"/>
        <v>1</v>
      </c>
    </row>
    <row r="1483" spans="1:34" x14ac:dyDescent="0.25">
      <c r="A1483">
        <v>17358</v>
      </c>
      <c r="B1483">
        <v>0.19191919191919191</v>
      </c>
      <c r="C1483">
        <v>1</v>
      </c>
      <c r="D1483">
        <v>0.16666666666666666</v>
      </c>
      <c r="E1483">
        <v>0.66666666666666663</v>
      </c>
      <c r="F1483">
        <v>0.34482758620689657</v>
      </c>
      <c r="G1483">
        <v>0.1</v>
      </c>
      <c r="H1483">
        <v>0.1</v>
      </c>
      <c r="I1483">
        <v>0.1</v>
      </c>
      <c r="J1483">
        <v>0.1</v>
      </c>
      <c r="K1483">
        <v>0.1</v>
      </c>
      <c r="L1483">
        <v>0.1</v>
      </c>
      <c r="M1483">
        <v>0.14696515590337414</v>
      </c>
      <c r="N1483">
        <v>6.8594904850300079E-2</v>
      </c>
      <c r="O1483">
        <v>9.8258272833437563E-2</v>
      </c>
      <c r="P1483">
        <v>0.16288270568752791</v>
      </c>
      <c r="Q1483">
        <v>8.4011482342675539E-2</v>
      </c>
      <c r="R1483">
        <v>0.2643162394804448</v>
      </c>
      <c r="S1483">
        <v>2.8641683608989503E-3</v>
      </c>
      <c r="T1483">
        <v>1.2883410449343005E-2</v>
      </c>
      <c r="U1483">
        <v>3.3514128833534219E-3</v>
      </c>
      <c r="V1483">
        <v>5.4621578099838973E-3</v>
      </c>
      <c r="W1483">
        <v>1.0182191597757713E-2</v>
      </c>
      <c r="X1483">
        <v>6.1664642704467468E-4</v>
      </c>
      <c r="Y1483">
        <v>1</v>
      </c>
      <c r="Z1483">
        <v>0.85204158647028017</v>
      </c>
      <c r="AA1483">
        <v>0</v>
      </c>
      <c r="AB1483">
        <f t="shared" si="161"/>
        <v>0</v>
      </c>
      <c r="AC1483">
        <f t="shared" si="162"/>
        <v>0.11710458443687669</v>
      </c>
      <c r="AD1483">
        <f t="shared" si="163"/>
        <v>0.11710458443687669</v>
      </c>
      <c r="AE1483">
        <f t="shared" si="164"/>
        <v>1.3713483696133582E-2</v>
      </c>
      <c r="AF1483">
        <f t="shared" si="165"/>
        <v>0.11710458443687669</v>
      </c>
      <c r="AG1483">
        <f t="shared" si="166"/>
        <v>0</v>
      </c>
      <c r="AH1483" t="b">
        <f t="shared" si="167"/>
        <v>1</v>
      </c>
    </row>
    <row r="1484" spans="1:34" x14ac:dyDescent="0.25">
      <c r="A1484">
        <v>18718</v>
      </c>
      <c r="B1484">
        <v>0.19191919191919191</v>
      </c>
      <c r="C1484">
        <v>1</v>
      </c>
      <c r="D1484">
        <v>0.16666666666666666</v>
      </c>
      <c r="E1484">
        <v>0.66666666666666663</v>
      </c>
      <c r="F1484">
        <v>8.6206896551724144E-2</v>
      </c>
      <c r="G1484">
        <v>0.1</v>
      </c>
      <c r="H1484">
        <v>0.2</v>
      </c>
      <c r="I1484">
        <v>0.2</v>
      </c>
      <c r="J1484">
        <v>0.2</v>
      </c>
      <c r="K1484">
        <v>0.2</v>
      </c>
      <c r="L1484">
        <v>0.2</v>
      </c>
      <c r="M1484">
        <v>0.21156526332835143</v>
      </c>
      <c r="N1484">
        <v>0.13578714406647763</v>
      </c>
      <c r="O1484">
        <v>0.12569666615971753</v>
      </c>
      <c r="P1484">
        <v>0.17210193050774972</v>
      </c>
      <c r="Q1484">
        <v>8.9428411361371529E-2</v>
      </c>
      <c r="R1484">
        <v>0.26799726727873679</v>
      </c>
      <c r="S1484">
        <v>3.5487297836877484E-3</v>
      </c>
      <c r="T1484">
        <v>1.5128314588195759E-3</v>
      </c>
      <c r="U1484">
        <v>2.2878442926655058E-3</v>
      </c>
      <c r="V1484">
        <v>4.8405797101449275E-3</v>
      </c>
      <c r="W1484">
        <v>4.6890129393312059E-3</v>
      </c>
      <c r="X1484">
        <v>2.5914282363533877E-4</v>
      </c>
      <c r="Y1484">
        <v>1</v>
      </c>
      <c r="Z1484">
        <v>0.8521040367390309</v>
      </c>
      <c r="AA1484">
        <v>0</v>
      </c>
      <c r="AB1484">
        <f t="shared" si="161"/>
        <v>0</v>
      </c>
      <c r="AC1484">
        <f t="shared" si="162"/>
        <v>0.10730990012778696</v>
      </c>
      <c r="AD1484">
        <f t="shared" si="163"/>
        <v>0.10730990012778696</v>
      </c>
      <c r="AE1484">
        <f t="shared" si="164"/>
        <v>1.1515414665435613E-2</v>
      </c>
      <c r="AF1484">
        <f t="shared" si="165"/>
        <v>0.10730990012778696</v>
      </c>
      <c r="AG1484">
        <f t="shared" si="166"/>
        <v>0</v>
      </c>
      <c r="AH1484" t="b">
        <f t="shared" si="167"/>
        <v>1</v>
      </c>
    </row>
    <row r="1485" spans="1:34" x14ac:dyDescent="0.25">
      <c r="A1485">
        <v>4693</v>
      </c>
      <c r="B1485">
        <v>0.37373737373737376</v>
      </c>
      <c r="C1485">
        <v>1</v>
      </c>
      <c r="D1485">
        <v>0.16666666666666666</v>
      </c>
      <c r="E1485">
        <v>0.33333333333333331</v>
      </c>
      <c r="F1485">
        <v>0.25862068965517243</v>
      </c>
      <c r="G1485">
        <v>0.1</v>
      </c>
      <c r="H1485">
        <v>0.1</v>
      </c>
      <c r="I1485">
        <v>0.1</v>
      </c>
      <c r="J1485">
        <v>0.1</v>
      </c>
      <c r="K1485">
        <v>0.1</v>
      </c>
      <c r="L1485">
        <v>0</v>
      </c>
      <c r="M1485">
        <v>0.15376018391439272</v>
      </c>
      <c r="N1485">
        <v>7.6236490564748488E-2</v>
      </c>
      <c r="O1485">
        <v>8.9338530202547228E-2</v>
      </c>
      <c r="P1485">
        <v>0.16083388439561186</v>
      </c>
      <c r="Q1485">
        <v>7.2088884041229345E-2</v>
      </c>
      <c r="R1485">
        <v>0.25181688308394817</v>
      </c>
      <c r="S1485">
        <v>1.2153827133358976E-2</v>
      </c>
      <c r="T1485">
        <v>3.2524688898797633E-3</v>
      </c>
      <c r="U1485">
        <v>8.7496093924378381E-4</v>
      </c>
      <c r="V1485">
        <v>2.254428341384863E-5</v>
      </c>
      <c r="W1485">
        <v>8.9091245847292911E-4</v>
      </c>
      <c r="X1485">
        <v>4.7856302466964018E-4</v>
      </c>
      <c r="Y1485">
        <v>1</v>
      </c>
      <c r="Z1485">
        <v>0.85216675649852403</v>
      </c>
      <c r="AA1485">
        <v>0</v>
      </c>
      <c r="AB1485">
        <f t="shared" si="161"/>
        <v>0</v>
      </c>
      <c r="AC1485">
        <f t="shared" si="162"/>
        <v>0.10720591927674381</v>
      </c>
      <c r="AD1485">
        <f t="shared" si="163"/>
        <v>0.10720591927674381</v>
      </c>
      <c r="AE1485">
        <f t="shared" si="164"/>
        <v>1.1493109127971709E-2</v>
      </c>
      <c r="AF1485">
        <f t="shared" si="165"/>
        <v>0.10720591927674381</v>
      </c>
      <c r="AG1485">
        <f t="shared" si="166"/>
        <v>0</v>
      </c>
      <c r="AH1485" t="b">
        <f t="shared" si="167"/>
        <v>1</v>
      </c>
    </row>
    <row r="1486" spans="1:34" x14ac:dyDescent="0.25">
      <c r="A1486">
        <v>21111</v>
      </c>
      <c r="B1486">
        <v>0.31313131313131315</v>
      </c>
      <c r="C1486">
        <v>0</v>
      </c>
      <c r="D1486">
        <v>0.33333333333333331</v>
      </c>
      <c r="E1486">
        <v>0.33333333333333331</v>
      </c>
      <c r="F1486">
        <v>0.2413793103448276</v>
      </c>
      <c r="G1486">
        <v>0.2</v>
      </c>
      <c r="H1486">
        <v>0.2</v>
      </c>
      <c r="I1486">
        <v>0.2</v>
      </c>
      <c r="J1486">
        <v>0.2</v>
      </c>
      <c r="K1486">
        <v>0.2</v>
      </c>
      <c r="L1486">
        <v>0.2</v>
      </c>
      <c r="M1486">
        <v>0.38950757062926789</v>
      </c>
      <c r="N1486">
        <v>0.3319686288801072</v>
      </c>
      <c r="O1486">
        <v>0.24337676441634323</v>
      </c>
      <c r="P1486">
        <v>0.43579700561235735</v>
      </c>
      <c r="Q1486">
        <v>0.37662282289130944</v>
      </c>
      <c r="R1486">
        <v>0.41475039327055863</v>
      </c>
      <c r="S1486">
        <v>1.3164642745938421E-2</v>
      </c>
      <c r="T1486">
        <v>7.1247949394956473E-3</v>
      </c>
      <c r="U1486">
        <v>1.4366546136333199E-2</v>
      </c>
      <c r="V1486">
        <v>2.0966183574879227E-2</v>
      </c>
      <c r="W1486">
        <v>2.0631656933057307E-2</v>
      </c>
      <c r="X1486">
        <v>1.0687277033136234E-2</v>
      </c>
      <c r="Y1486">
        <v>1</v>
      </c>
      <c r="Z1486">
        <v>0.85224622558115826</v>
      </c>
      <c r="AA1486">
        <v>1</v>
      </c>
      <c r="AB1486">
        <f t="shared" si="161"/>
        <v>1</v>
      </c>
      <c r="AC1486">
        <f t="shared" si="162"/>
        <v>0.13335898036430327</v>
      </c>
      <c r="AD1486">
        <f t="shared" si="163"/>
        <v>-0.86664101963569673</v>
      </c>
      <c r="AE1486">
        <f t="shared" si="164"/>
        <v>0.75106665691520014</v>
      </c>
      <c r="AF1486">
        <f t="shared" si="165"/>
        <v>0.86664101963569673</v>
      </c>
      <c r="AG1486">
        <f t="shared" si="166"/>
        <v>0</v>
      </c>
      <c r="AH1486" t="b">
        <f t="shared" si="167"/>
        <v>0</v>
      </c>
    </row>
    <row r="1487" spans="1:34" x14ac:dyDescent="0.25">
      <c r="A1487">
        <v>28749</v>
      </c>
      <c r="B1487">
        <v>0.14141414141414141</v>
      </c>
      <c r="C1487">
        <v>1</v>
      </c>
      <c r="D1487">
        <v>0.16666666666666666</v>
      </c>
      <c r="E1487">
        <v>0.66666666666666663</v>
      </c>
      <c r="F1487">
        <v>0.18965517241379309</v>
      </c>
      <c r="G1487">
        <v>0.4</v>
      </c>
      <c r="H1487">
        <v>0.4</v>
      </c>
      <c r="I1487">
        <v>0.4</v>
      </c>
      <c r="J1487">
        <v>0.4</v>
      </c>
      <c r="K1487">
        <v>0.2</v>
      </c>
      <c r="L1487">
        <v>0.2</v>
      </c>
      <c r="M1487">
        <v>0.25124348393182494</v>
      </c>
      <c r="N1487">
        <v>0.18086319929240358</v>
      </c>
      <c r="O1487">
        <v>0.15408490281675216</v>
      </c>
      <c r="P1487">
        <v>0.27589003622881236</v>
      </c>
      <c r="Q1487">
        <v>0.20355674984258879</v>
      </c>
      <c r="R1487">
        <v>0.36206712381087047</v>
      </c>
      <c r="S1487">
        <v>6.7540341044379729E-3</v>
      </c>
      <c r="T1487">
        <v>3.5623974697478237E-3</v>
      </c>
      <c r="U1487">
        <v>3.348064818534887E-3</v>
      </c>
      <c r="V1487">
        <v>7.4074074074074077E-3</v>
      </c>
      <c r="W1487">
        <v>2.2976163402722911E-2</v>
      </c>
      <c r="X1487">
        <v>9.6469226316804931E-3</v>
      </c>
      <c r="Y1487">
        <v>1</v>
      </c>
      <c r="Z1487">
        <v>0.85229733120434337</v>
      </c>
      <c r="AA1487">
        <v>1</v>
      </c>
      <c r="AB1487">
        <f t="shared" si="161"/>
        <v>1</v>
      </c>
      <c r="AC1487">
        <f t="shared" si="162"/>
        <v>0.45902074569675866</v>
      </c>
      <c r="AD1487">
        <f t="shared" si="163"/>
        <v>-0.54097925430324134</v>
      </c>
      <c r="AE1487">
        <f t="shared" si="164"/>
        <v>0.29265855358649107</v>
      </c>
      <c r="AF1487">
        <f t="shared" si="165"/>
        <v>0.54097925430324134</v>
      </c>
      <c r="AG1487">
        <f t="shared" si="166"/>
        <v>0</v>
      </c>
      <c r="AH1487" t="b">
        <f t="shared" si="167"/>
        <v>0</v>
      </c>
    </row>
    <row r="1488" spans="1:34" x14ac:dyDescent="0.25">
      <c r="A1488">
        <v>11223</v>
      </c>
      <c r="B1488">
        <v>5.0505050505050504E-2</v>
      </c>
      <c r="C1488">
        <v>0</v>
      </c>
      <c r="D1488">
        <v>0.5</v>
      </c>
      <c r="E1488">
        <v>0.66666666666666663</v>
      </c>
      <c r="F1488">
        <v>8.6206896551724144E-2</v>
      </c>
      <c r="G1488">
        <v>0.3</v>
      </c>
      <c r="H1488">
        <v>0.4</v>
      </c>
      <c r="I1488">
        <v>0.2</v>
      </c>
      <c r="J1488">
        <v>0.2</v>
      </c>
      <c r="K1488">
        <v>0.2</v>
      </c>
      <c r="L1488">
        <v>0.2</v>
      </c>
      <c r="M1488">
        <v>0.2013519265262709</v>
      </c>
      <c r="N1488">
        <v>0.12345450542275468</v>
      </c>
      <c r="O1488">
        <v>0.11244388100494522</v>
      </c>
      <c r="P1488">
        <v>0.1762259487220065</v>
      </c>
      <c r="Q1488">
        <v>9.8713442174307511E-2</v>
      </c>
      <c r="R1488">
        <v>0.2759963942834176</v>
      </c>
      <c r="S1488">
        <v>0</v>
      </c>
      <c r="T1488">
        <v>2.9811329492673037E-3</v>
      </c>
      <c r="U1488">
        <v>5.580108030891478E-3</v>
      </c>
      <c r="V1488">
        <v>3.2206119162640902E-3</v>
      </c>
      <c r="W1488">
        <v>4.6890129393312059E-3</v>
      </c>
      <c r="X1488">
        <v>3.2534719463706762E-3</v>
      </c>
      <c r="Y1488">
        <v>1</v>
      </c>
      <c r="Z1488">
        <v>0.85229786369606331</v>
      </c>
      <c r="AA1488">
        <v>0</v>
      </c>
      <c r="AB1488">
        <f t="shared" si="161"/>
        <v>0</v>
      </c>
      <c r="AC1488">
        <f t="shared" si="162"/>
        <v>0.34539070510348119</v>
      </c>
      <c r="AD1488">
        <f t="shared" si="163"/>
        <v>0.34539070510348119</v>
      </c>
      <c r="AE1488">
        <f t="shared" si="164"/>
        <v>0.11929473917187991</v>
      </c>
      <c r="AF1488">
        <f t="shared" si="165"/>
        <v>0.34539070510348119</v>
      </c>
      <c r="AG1488">
        <f t="shared" si="166"/>
        <v>0</v>
      </c>
      <c r="AH1488" t="b">
        <f t="shared" si="167"/>
        <v>1</v>
      </c>
    </row>
    <row r="1489" spans="1:34" x14ac:dyDescent="0.25">
      <c r="A1489">
        <v>20996</v>
      </c>
      <c r="B1489">
        <v>4.0404040404040407E-2</v>
      </c>
      <c r="C1489">
        <v>0</v>
      </c>
      <c r="D1489">
        <v>0.33333333333333331</v>
      </c>
      <c r="E1489">
        <v>0.33333333333333331</v>
      </c>
      <c r="F1489">
        <v>0.48275862068965519</v>
      </c>
      <c r="G1489">
        <v>0.3</v>
      </c>
      <c r="H1489">
        <v>0.4</v>
      </c>
      <c r="I1489">
        <v>0.4</v>
      </c>
      <c r="J1489">
        <v>0.2</v>
      </c>
      <c r="K1489">
        <v>0.2</v>
      </c>
      <c r="L1489">
        <v>0.2</v>
      </c>
      <c r="M1489">
        <v>0.19114832345359797</v>
      </c>
      <c r="N1489">
        <v>0.11456020073872458</v>
      </c>
      <c r="O1489">
        <v>0.11350188568608062</v>
      </c>
      <c r="P1489">
        <v>0.20728042758664866</v>
      </c>
      <c r="Q1489">
        <v>0.10033862003658882</v>
      </c>
      <c r="R1489">
        <v>0.27579351508952427</v>
      </c>
      <c r="S1489">
        <v>2.7474037035001924E-3</v>
      </c>
      <c r="T1489">
        <v>0</v>
      </c>
      <c r="U1489">
        <v>2.56684969421008E-3</v>
      </c>
      <c r="V1489">
        <v>1.6103059581320451E-3</v>
      </c>
      <c r="W1489">
        <v>2.344506469665603E-3</v>
      </c>
      <c r="X1489">
        <v>1.8915534571922537E-3</v>
      </c>
      <c r="Y1489">
        <v>1</v>
      </c>
      <c r="Z1489">
        <v>0.85237420612478698</v>
      </c>
      <c r="AA1489">
        <v>1</v>
      </c>
      <c r="AB1489">
        <f t="shared" si="161"/>
        <v>1</v>
      </c>
      <c r="AC1489">
        <f t="shared" si="162"/>
        <v>0.44272234816961586</v>
      </c>
      <c r="AD1489">
        <f t="shared" si="163"/>
        <v>-0.55727765183038414</v>
      </c>
      <c r="AE1489">
        <f t="shared" si="164"/>
        <v>0.31055838122958684</v>
      </c>
      <c r="AF1489">
        <f t="shared" si="165"/>
        <v>0.55727765183038414</v>
      </c>
      <c r="AG1489">
        <f t="shared" si="166"/>
        <v>0</v>
      </c>
      <c r="AH1489" t="b">
        <f t="shared" si="167"/>
        <v>0</v>
      </c>
    </row>
    <row r="1490" spans="1:34" x14ac:dyDescent="0.25">
      <c r="A1490">
        <v>16916</v>
      </c>
      <c r="B1490">
        <v>0.38383838383838381</v>
      </c>
      <c r="C1490">
        <v>0</v>
      </c>
      <c r="D1490">
        <v>0.16666666666666666</v>
      </c>
      <c r="E1490">
        <v>0.33333333333333331</v>
      </c>
      <c r="F1490">
        <v>0.74137931034482762</v>
      </c>
      <c r="G1490">
        <v>0.2</v>
      </c>
      <c r="H1490">
        <v>0.2</v>
      </c>
      <c r="I1490">
        <v>0.2</v>
      </c>
      <c r="J1490">
        <v>0.2</v>
      </c>
      <c r="K1490">
        <v>0.2</v>
      </c>
      <c r="L1490">
        <v>0.2</v>
      </c>
      <c r="M1490">
        <v>0.18048369556079996</v>
      </c>
      <c r="N1490">
        <v>0.10241072479282685</v>
      </c>
      <c r="O1490">
        <v>0.10758101257691398</v>
      </c>
      <c r="P1490">
        <v>0.1975242702899247</v>
      </c>
      <c r="Q1490">
        <v>0.12077877650581802</v>
      </c>
      <c r="R1490">
        <v>0.29273239081602775</v>
      </c>
      <c r="S1490">
        <v>1.8407604813451288E-3</v>
      </c>
      <c r="T1490">
        <v>9.7787810544577771E-4</v>
      </c>
      <c r="U1490">
        <v>1.8492478014374358E-3</v>
      </c>
      <c r="V1490">
        <v>2.3188405797101449E-3</v>
      </c>
      <c r="W1490">
        <v>3.507381678619742E-3</v>
      </c>
      <c r="X1490">
        <v>2.871378148017841E-3</v>
      </c>
      <c r="Y1490">
        <v>1</v>
      </c>
      <c r="Z1490">
        <v>0.85237918574353189</v>
      </c>
      <c r="AA1490">
        <v>0</v>
      </c>
      <c r="AB1490">
        <f t="shared" si="161"/>
        <v>0</v>
      </c>
      <c r="AC1490">
        <f t="shared" si="162"/>
        <v>0.29044124654175207</v>
      </c>
      <c r="AD1490">
        <f t="shared" si="163"/>
        <v>0.29044124654175207</v>
      </c>
      <c r="AE1490">
        <f t="shared" si="164"/>
        <v>8.4356117692726815E-2</v>
      </c>
      <c r="AF1490">
        <f t="shared" si="165"/>
        <v>0.29044124654175207</v>
      </c>
      <c r="AG1490">
        <f t="shared" si="166"/>
        <v>0</v>
      </c>
      <c r="AH1490" t="b">
        <f t="shared" si="167"/>
        <v>1</v>
      </c>
    </row>
    <row r="1491" spans="1:34" x14ac:dyDescent="0.25">
      <c r="A1491">
        <v>8082</v>
      </c>
      <c r="B1491">
        <v>0.19191919191919191</v>
      </c>
      <c r="C1491">
        <v>0</v>
      </c>
      <c r="D1491">
        <v>0.33333333333333331</v>
      </c>
      <c r="E1491">
        <v>0.66666666666666663</v>
      </c>
      <c r="F1491">
        <v>0.10344827586206896</v>
      </c>
      <c r="G1491">
        <v>0.1</v>
      </c>
      <c r="H1491">
        <v>0.2</v>
      </c>
      <c r="I1491">
        <v>0.2</v>
      </c>
      <c r="J1491">
        <v>0</v>
      </c>
      <c r="K1491">
        <v>0</v>
      </c>
      <c r="L1491">
        <v>0</v>
      </c>
      <c r="M1491">
        <v>0.26313898615244258</v>
      </c>
      <c r="N1491">
        <v>8.2985988528131133E-2</v>
      </c>
      <c r="O1491">
        <v>8.6344602062313022E-2</v>
      </c>
      <c r="P1491">
        <v>0.16013775614976083</v>
      </c>
      <c r="Q1491">
        <v>8.0648088011462518E-2</v>
      </c>
      <c r="R1491">
        <v>0.26097872304454045</v>
      </c>
      <c r="S1491">
        <v>2.2895030862501602E-3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1</v>
      </c>
      <c r="Z1491">
        <v>0.85247980558838909</v>
      </c>
      <c r="AA1491">
        <v>0</v>
      </c>
      <c r="AB1491">
        <f t="shared" si="161"/>
        <v>0</v>
      </c>
      <c r="AC1491">
        <f t="shared" si="162"/>
        <v>4.3941834342479461E-2</v>
      </c>
      <c r="AD1491">
        <f t="shared" si="163"/>
        <v>4.3941834342479461E-2</v>
      </c>
      <c r="AE1491">
        <f t="shared" si="164"/>
        <v>1.9308848053819073E-3</v>
      </c>
      <c r="AF1491">
        <f t="shared" si="165"/>
        <v>4.3941834342479461E-2</v>
      </c>
      <c r="AG1491">
        <f t="shared" si="166"/>
        <v>0</v>
      </c>
      <c r="AH1491" t="b">
        <f t="shared" si="167"/>
        <v>1</v>
      </c>
    </row>
    <row r="1492" spans="1:34" x14ac:dyDescent="0.25">
      <c r="A1492">
        <v>26619</v>
      </c>
      <c r="B1492">
        <v>4.0404040404040407E-2</v>
      </c>
      <c r="C1492">
        <v>0</v>
      </c>
      <c r="D1492">
        <v>0.33333333333333331</v>
      </c>
      <c r="E1492">
        <v>0.66666666666666663</v>
      </c>
      <c r="F1492">
        <v>3.4482758620689655E-2</v>
      </c>
      <c r="G1492">
        <v>0.2</v>
      </c>
      <c r="H1492">
        <v>0.2</v>
      </c>
      <c r="I1492">
        <v>0.2</v>
      </c>
      <c r="J1492">
        <v>0.2</v>
      </c>
      <c r="K1492">
        <v>0.2</v>
      </c>
      <c r="L1492">
        <v>0.2</v>
      </c>
      <c r="M1492">
        <v>0.18920688687902124</v>
      </c>
      <c r="N1492">
        <v>0.11314519772081071</v>
      </c>
      <c r="O1492">
        <v>0.1143787063792686</v>
      </c>
      <c r="P1492">
        <v>0.20726818175823719</v>
      </c>
      <c r="Q1492">
        <v>8.9867675420548243E-2</v>
      </c>
      <c r="R1492">
        <v>0.26703205414415337</v>
      </c>
      <c r="S1492">
        <v>2.2895030862501602E-3</v>
      </c>
      <c r="T1492">
        <v>1.4320837828386251E-3</v>
      </c>
      <c r="U1492">
        <v>5.7787598767912148E-3</v>
      </c>
      <c r="V1492">
        <v>8.8566827697262474E-3</v>
      </c>
      <c r="W1492">
        <v>1.1722532348328015E-3</v>
      </c>
      <c r="X1492">
        <v>9.4577672859612685E-4</v>
      </c>
      <c r="Y1492">
        <v>1</v>
      </c>
      <c r="Z1492">
        <v>0.8524936504844185</v>
      </c>
      <c r="AA1492">
        <v>1</v>
      </c>
      <c r="AB1492">
        <f t="shared" si="161"/>
        <v>1</v>
      </c>
      <c r="AC1492">
        <f t="shared" si="162"/>
        <v>0.2223105201263989</v>
      </c>
      <c r="AD1492">
        <f t="shared" si="163"/>
        <v>-0.77768947987360115</v>
      </c>
      <c r="AE1492">
        <f t="shared" si="164"/>
        <v>0.60480092710607225</v>
      </c>
      <c r="AF1492">
        <f t="shared" si="165"/>
        <v>0.77768947987360115</v>
      </c>
      <c r="AG1492">
        <f t="shared" si="166"/>
        <v>0</v>
      </c>
      <c r="AH1492" t="b">
        <f t="shared" si="167"/>
        <v>0</v>
      </c>
    </row>
    <row r="1493" spans="1:34" x14ac:dyDescent="0.25">
      <c r="A1493">
        <v>8018</v>
      </c>
      <c r="B1493">
        <v>0.22222222222222221</v>
      </c>
      <c r="C1493">
        <v>1</v>
      </c>
      <c r="D1493">
        <v>0.33333333333333331</v>
      </c>
      <c r="E1493">
        <v>0.66666666666666663</v>
      </c>
      <c r="F1493">
        <v>0.1206896551724138</v>
      </c>
      <c r="G1493">
        <v>0.2</v>
      </c>
      <c r="H1493">
        <v>0.2</v>
      </c>
      <c r="I1493">
        <v>0.4</v>
      </c>
      <c r="J1493">
        <v>0.4</v>
      </c>
      <c r="K1493">
        <v>0.4</v>
      </c>
      <c r="L1493">
        <v>0.4</v>
      </c>
      <c r="M1493">
        <v>0.31057587397829023</v>
      </c>
      <c r="N1493">
        <v>0.25502131520307336</v>
      </c>
      <c r="O1493">
        <v>0.19689867916872786</v>
      </c>
      <c r="P1493">
        <v>0.35236617664513287</v>
      </c>
      <c r="Q1493">
        <v>0.27967536105423374</v>
      </c>
      <c r="R1493">
        <v>0.42420656175865523</v>
      </c>
      <c r="S1493">
        <v>2.0777240507720205E-2</v>
      </c>
      <c r="T1493">
        <v>4.2748769636973888E-3</v>
      </c>
      <c r="U1493">
        <v>8.3701620463372175E-3</v>
      </c>
      <c r="V1493">
        <v>0</v>
      </c>
      <c r="W1493">
        <v>3.5352813056087631E-2</v>
      </c>
      <c r="X1493">
        <v>1.513242765753803E-2</v>
      </c>
      <c r="Y1493">
        <v>1</v>
      </c>
      <c r="Z1493">
        <v>0.85255224102556315</v>
      </c>
      <c r="AA1493">
        <v>0</v>
      </c>
      <c r="AB1493">
        <f t="shared" si="161"/>
        <v>0</v>
      </c>
      <c r="AC1493">
        <f t="shared" si="162"/>
        <v>0.17803203812076274</v>
      </c>
      <c r="AD1493">
        <f t="shared" si="163"/>
        <v>0.17803203812076274</v>
      </c>
      <c r="AE1493">
        <f t="shared" si="164"/>
        <v>3.1695406597432717E-2</v>
      </c>
      <c r="AF1493">
        <f t="shared" si="165"/>
        <v>0.17803203812076274</v>
      </c>
      <c r="AG1493">
        <f t="shared" si="166"/>
        <v>0</v>
      </c>
      <c r="AH1493" t="b">
        <f t="shared" si="167"/>
        <v>1</v>
      </c>
    </row>
    <row r="1494" spans="1:34" x14ac:dyDescent="0.25">
      <c r="A1494">
        <v>27316</v>
      </c>
      <c r="B1494">
        <v>7.0707070707070704E-2</v>
      </c>
      <c r="C1494">
        <v>0</v>
      </c>
      <c r="D1494">
        <v>0.33333333333333331</v>
      </c>
      <c r="E1494">
        <v>0.66666666666666663</v>
      </c>
      <c r="F1494">
        <v>0.29310344827586204</v>
      </c>
      <c r="G1494">
        <v>0.2</v>
      </c>
      <c r="H1494">
        <v>0.2</v>
      </c>
      <c r="I1494">
        <v>0.2</v>
      </c>
      <c r="J1494">
        <v>0.2</v>
      </c>
      <c r="K1494">
        <v>0.2</v>
      </c>
      <c r="L1494">
        <v>0.2</v>
      </c>
      <c r="M1494">
        <v>0.21126705725468126</v>
      </c>
      <c r="N1494">
        <v>0.13912013574918289</v>
      </c>
      <c r="O1494">
        <v>0.12193023537996205</v>
      </c>
      <c r="P1494">
        <v>0.2230587065014045</v>
      </c>
      <c r="Q1494">
        <v>0.12191907823957243</v>
      </c>
      <c r="R1494">
        <v>0.29633042258045428</v>
      </c>
      <c r="S1494">
        <v>5.7237577156254004E-3</v>
      </c>
      <c r="T1494">
        <v>2.3749316464985494E-3</v>
      </c>
      <c r="U1494">
        <v>4.4640864247131821E-3</v>
      </c>
      <c r="V1494">
        <v>3.2206119162640902E-3</v>
      </c>
      <c r="W1494">
        <v>1.1722532348328015E-2</v>
      </c>
      <c r="X1494">
        <v>3.0037868900212989E-3</v>
      </c>
      <c r="Y1494">
        <v>1</v>
      </c>
      <c r="Z1494">
        <v>0.85263209146234431</v>
      </c>
      <c r="AA1494">
        <v>0</v>
      </c>
      <c r="AB1494">
        <f t="shared" si="161"/>
        <v>0</v>
      </c>
      <c r="AC1494">
        <f t="shared" si="162"/>
        <v>0.22785568556533625</v>
      </c>
      <c r="AD1494">
        <f t="shared" si="163"/>
        <v>0.22785568556533625</v>
      </c>
      <c r="AE1494">
        <f t="shared" si="164"/>
        <v>5.1918213444449385E-2</v>
      </c>
      <c r="AF1494">
        <f t="shared" si="165"/>
        <v>0.22785568556533625</v>
      </c>
      <c r="AG1494">
        <f t="shared" si="166"/>
        <v>0</v>
      </c>
      <c r="AH1494" t="b">
        <f t="shared" si="167"/>
        <v>1</v>
      </c>
    </row>
    <row r="1495" spans="1:34" x14ac:dyDescent="0.25">
      <c r="A1495">
        <v>6541</v>
      </c>
      <c r="B1495">
        <v>5.0505050505050504E-2</v>
      </c>
      <c r="C1495">
        <v>0</v>
      </c>
      <c r="D1495">
        <v>0.16666666666666666</v>
      </c>
      <c r="E1495">
        <v>0.66666666666666663</v>
      </c>
      <c r="F1495">
        <v>0.17241379310344829</v>
      </c>
      <c r="G1495">
        <v>0.4</v>
      </c>
      <c r="H1495">
        <v>0.4</v>
      </c>
      <c r="I1495">
        <v>0.4</v>
      </c>
      <c r="J1495">
        <v>0.4</v>
      </c>
      <c r="K1495">
        <v>0.4</v>
      </c>
      <c r="L1495">
        <v>0.4</v>
      </c>
      <c r="M1495">
        <v>0.20087939820775494</v>
      </c>
      <c r="N1495">
        <v>0.12102783693395135</v>
      </c>
      <c r="O1495">
        <v>0.118847911415305</v>
      </c>
      <c r="P1495">
        <v>0.21435663243486633</v>
      </c>
      <c r="Q1495">
        <v>0.13319319190286613</v>
      </c>
      <c r="R1495">
        <v>0.30810586912601334</v>
      </c>
      <c r="S1495">
        <v>0</v>
      </c>
      <c r="T1495">
        <v>2.8321059884495198E-3</v>
      </c>
      <c r="U1495">
        <v>2.5110486139011652E-3</v>
      </c>
      <c r="V1495">
        <v>0</v>
      </c>
      <c r="W1495">
        <v>0.11722532348328016</v>
      </c>
      <c r="X1495">
        <v>0</v>
      </c>
      <c r="Y1495">
        <v>1</v>
      </c>
      <c r="Z1495">
        <v>0.85268541885415428</v>
      </c>
      <c r="AA1495">
        <v>1</v>
      </c>
      <c r="AB1495">
        <f t="shared" si="161"/>
        <v>1</v>
      </c>
      <c r="AC1495">
        <f t="shared" si="162"/>
        <v>0.50864679027478765</v>
      </c>
      <c r="AD1495">
        <f t="shared" si="163"/>
        <v>-0.49135320972521235</v>
      </c>
      <c r="AE1495">
        <f t="shared" si="164"/>
        <v>0.24142797670726851</v>
      </c>
      <c r="AF1495">
        <f t="shared" si="165"/>
        <v>0.49135320972521235</v>
      </c>
      <c r="AG1495">
        <f t="shared" si="166"/>
        <v>1</v>
      </c>
      <c r="AH1495" t="b">
        <f t="shared" si="167"/>
        <v>1</v>
      </c>
    </row>
    <row r="1496" spans="1:34" x14ac:dyDescent="0.25">
      <c r="A1496">
        <v>22676</v>
      </c>
      <c r="B1496">
        <v>0.45454545454545453</v>
      </c>
      <c r="C1496">
        <v>1</v>
      </c>
      <c r="D1496">
        <v>0.16666666666666666</v>
      </c>
      <c r="E1496">
        <v>0.33333333333333331</v>
      </c>
      <c r="F1496">
        <v>0.18965517241379309</v>
      </c>
      <c r="G1496">
        <v>0.2</v>
      </c>
      <c r="H1496">
        <v>0.2</v>
      </c>
      <c r="I1496">
        <v>0.1</v>
      </c>
      <c r="J1496">
        <v>0.1</v>
      </c>
      <c r="K1496">
        <v>0.1</v>
      </c>
      <c r="L1496">
        <v>0.1</v>
      </c>
      <c r="M1496">
        <v>0.15101881175940698</v>
      </c>
      <c r="N1496">
        <v>6.9905514620748815E-2</v>
      </c>
      <c r="O1496">
        <v>8.9152953875498056E-2</v>
      </c>
      <c r="P1496">
        <v>0.16552026872999456</v>
      </c>
      <c r="Q1496">
        <v>8.2165185100718394E-2</v>
      </c>
      <c r="R1496">
        <v>0.26241424703769478</v>
      </c>
      <c r="S1496">
        <v>3.757074564536513E-3</v>
      </c>
      <c r="T1496">
        <v>3.5623974697478237E-3</v>
      </c>
      <c r="U1496">
        <v>6.3769474577027811E-3</v>
      </c>
      <c r="V1496">
        <v>2.4637681159420288E-3</v>
      </c>
      <c r="W1496">
        <v>4.3795380853353461E-3</v>
      </c>
      <c r="X1496">
        <v>1.7496869479028346E-2</v>
      </c>
      <c r="Y1496">
        <v>1</v>
      </c>
      <c r="Z1496">
        <v>0.85277920322781309</v>
      </c>
      <c r="AA1496">
        <v>0</v>
      </c>
      <c r="AB1496">
        <f t="shared" si="161"/>
        <v>0</v>
      </c>
      <c r="AC1496">
        <f t="shared" si="162"/>
        <v>0.2194787161826337</v>
      </c>
      <c r="AD1496">
        <f t="shared" si="163"/>
        <v>0.2194787161826337</v>
      </c>
      <c r="AE1496">
        <f t="shared" si="164"/>
        <v>4.8170906857177079E-2</v>
      </c>
      <c r="AF1496">
        <f t="shared" si="165"/>
        <v>0.2194787161826337</v>
      </c>
      <c r="AG1496">
        <f t="shared" si="166"/>
        <v>0</v>
      </c>
      <c r="AH1496" t="b">
        <f t="shared" si="167"/>
        <v>1</v>
      </c>
    </row>
    <row r="1497" spans="1:34" x14ac:dyDescent="0.25">
      <c r="A1497">
        <v>11873</v>
      </c>
      <c r="B1497">
        <v>6.0606060606060608E-2</v>
      </c>
      <c r="C1497">
        <v>1</v>
      </c>
      <c r="D1497">
        <v>0.16666666666666666</v>
      </c>
      <c r="E1497">
        <v>0.66666666666666663</v>
      </c>
      <c r="F1497">
        <v>0.46551724137931033</v>
      </c>
      <c r="G1497">
        <v>0.2</v>
      </c>
      <c r="H1497">
        <v>0.2</v>
      </c>
      <c r="I1497">
        <v>0.2</v>
      </c>
      <c r="J1497">
        <v>0.2</v>
      </c>
      <c r="K1497">
        <v>0.2</v>
      </c>
      <c r="L1497">
        <v>0.2</v>
      </c>
      <c r="M1497">
        <v>0.20166429075180672</v>
      </c>
      <c r="N1497">
        <v>0.12800415295319006</v>
      </c>
      <c r="O1497">
        <v>0.12122471591174254</v>
      </c>
      <c r="P1497">
        <v>0.21833181673458391</v>
      </c>
      <c r="Q1497">
        <v>0.12238511460032424</v>
      </c>
      <c r="R1497">
        <v>0.28922119749444197</v>
      </c>
      <c r="S1497">
        <v>6.8685092587504812E-3</v>
      </c>
      <c r="T1497">
        <v>2.3749316464985494E-3</v>
      </c>
      <c r="U1497">
        <v>3.348064818534887E-3</v>
      </c>
      <c r="V1497">
        <v>8.0515297906602248E-3</v>
      </c>
      <c r="W1497">
        <v>1.1722532348328015E-2</v>
      </c>
      <c r="X1497">
        <v>3.7831069143845074E-3</v>
      </c>
      <c r="Y1497">
        <v>1</v>
      </c>
      <c r="Z1497">
        <v>0.85281225454687248</v>
      </c>
      <c r="AA1497">
        <v>0</v>
      </c>
      <c r="AB1497">
        <f t="shared" si="161"/>
        <v>0</v>
      </c>
      <c r="AC1497">
        <f t="shared" si="162"/>
        <v>0.24748376108233716</v>
      </c>
      <c r="AD1497">
        <f t="shared" si="163"/>
        <v>0.24748376108233716</v>
      </c>
      <c r="AE1497">
        <f t="shared" si="164"/>
        <v>6.1248211999459339E-2</v>
      </c>
      <c r="AF1497">
        <f t="shared" si="165"/>
        <v>0.24748376108233716</v>
      </c>
      <c r="AG1497">
        <f t="shared" si="166"/>
        <v>0</v>
      </c>
      <c r="AH1497" t="b">
        <f t="shared" si="167"/>
        <v>1</v>
      </c>
    </row>
    <row r="1498" spans="1:34" x14ac:dyDescent="0.25">
      <c r="A1498">
        <v>12959</v>
      </c>
      <c r="B1498">
        <v>4.0404040404040407E-2</v>
      </c>
      <c r="C1498">
        <v>0</v>
      </c>
      <c r="D1498">
        <v>0.5</v>
      </c>
      <c r="E1498">
        <v>0.66666666666666663</v>
      </c>
      <c r="F1498">
        <v>3.4482758620689655E-2</v>
      </c>
      <c r="G1498">
        <v>0.4</v>
      </c>
      <c r="H1498">
        <v>0.2</v>
      </c>
      <c r="I1498">
        <v>0.2</v>
      </c>
      <c r="J1498">
        <v>0.2</v>
      </c>
      <c r="K1498">
        <v>0.2</v>
      </c>
      <c r="L1498">
        <v>0.2</v>
      </c>
      <c r="M1498">
        <v>0.15691125758899063</v>
      </c>
      <c r="N1498">
        <v>7.6598070812786842E-2</v>
      </c>
      <c r="O1498">
        <v>9.2748632472672787E-2</v>
      </c>
      <c r="P1498">
        <v>0.17037903664893847</v>
      </c>
      <c r="Q1498">
        <v>8.9960882692698599E-2</v>
      </c>
      <c r="R1498">
        <v>0.26824548689853811</v>
      </c>
      <c r="S1498">
        <v>1.7251405754894957E-3</v>
      </c>
      <c r="T1498">
        <v>8.9059936743695592E-4</v>
      </c>
      <c r="U1498">
        <v>3.3480648185348869E-4</v>
      </c>
      <c r="V1498">
        <v>8.0515297906602254E-4</v>
      </c>
      <c r="W1498">
        <v>1.1722532348328015E-3</v>
      </c>
      <c r="X1498">
        <v>2.2320330794868594E-4</v>
      </c>
      <c r="Y1498">
        <v>1</v>
      </c>
      <c r="Z1498">
        <v>0.85281275010459889</v>
      </c>
      <c r="AA1498">
        <v>1</v>
      </c>
      <c r="AB1498">
        <f t="shared" si="161"/>
        <v>1</v>
      </c>
      <c r="AC1498">
        <f t="shared" si="162"/>
        <v>0.42242070869468584</v>
      </c>
      <c r="AD1498">
        <f t="shared" si="163"/>
        <v>-0.57757929130531416</v>
      </c>
      <c r="AE1498">
        <f t="shared" si="164"/>
        <v>0.33359783774474894</v>
      </c>
      <c r="AF1498">
        <f t="shared" si="165"/>
        <v>0.57757929130531416</v>
      </c>
      <c r="AG1498">
        <f t="shared" si="166"/>
        <v>0</v>
      </c>
      <c r="AH1498" t="b">
        <f t="shared" si="167"/>
        <v>0</v>
      </c>
    </row>
    <row r="1499" spans="1:34" x14ac:dyDescent="0.25">
      <c r="A1499">
        <v>12115</v>
      </c>
      <c r="B1499">
        <v>0.41414141414141414</v>
      </c>
      <c r="C1499">
        <v>1</v>
      </c>
      <c r="D1499">
        <v>0.33333333333333331</v>
      </c>
      <c r="E1499">
        <v>0.66666666666666663</v>
      </c>
      <c r="F1499">
        <v>0.27586206896551724</v>
      </c>
      <c r="G1499">
        <v>0.3</v>
      </c>
      <c r="H1499">
        <v>0.1</v>
      </c>
      <c r="I1499">
        <v>0.2</v>
      </c>
      <c r="J1499">
        <v>0.2</v>
      </c>
      <c r="K1499">
        <v>0.1</v>
      </c>
      <c r="L1499">
        <v>0.2</v>
      </c>
      <c r="M1499">
        <v>0.15207359407339763</v>
      </c>
      <c r="N1499">
        <v>9.5177221773014908E-2</v>
      </c>
      <c r="O1499">
        <v>9.5961628525607065E-2</v>
      </c>
      <c r="P1499">
        <v>0.16840180635388938</v>
      </c>
      <c r="Q1499">
        <v>9.5954903545346831E-2</v>
      </c>
      <c r="R1499">
        <v>0.28124819887079283</v>
      </c>
      <c r="S1499">
        <v>3.5860486839936263E-2</v>
      </c>
      <c r="T1499">
        <v>6.8279284836833293E-4</v>
      </c>
      <c r="U1499">
        <v>2.2878442926655061E-4</v>
      </c>
      <c r="V1499">
        <v>2.486634460547504E-2</v>
      </c>
      <c r="W1499">
        <v>5.2263738221785622E-2</v>
      </c>
      <c r="X1499">
        <v>1.8972281175638306E-3</v>
      </c>
      <c r="Y1499">
        <v>1</v>
      </c>
      <c r="Z1499">
        <v>0.85285159783647879</v>
      </c>
      <c r="AA1499">
        <v>0</v>
      </c>
      <c r="AB1499">
        <f t="shared" si="161"/>
        <v>0</v>
      </c>
      <c r="AC1499">
        <f t="shared" si="162"/>
        <v>0.26736588693354779</v>
      </c>
      <c r="AD1499">
        <f t="shared" si="163"/>
        <v>0.26736588693354779</v>
      </c>
      <c r="AE1499">
        <f t="shared" si="164"/>
        <v>7.1484517495762664E-2</v>
      </c>
      <c r="AF1499">
        <f t="shared" si="165"/>
        <v>0.26736588693354779</v>
      </c>
      <c r="AG1499">
        <f t="shared" si="166"/>
        <v>0</v>
      </c>
      <c r="AH1499" t="b">
        <f t="shared" si="167"/>
        <v>1</v>
      </c>
    </row>
    <row r="1500" spans="1:34" x14ac:dyDescent="0.25">
      <c r="A1500">
        <v>6165</v>
      </c>
      <c r="B1500">
        <v>0.38383838383838381</v>
      </c>
      <c r="C1500">
        <v>1</v>
      </c>
      <c r="D1500">
        <v>0.33333333333333331</v>
      </c>
      <c r="E1500">
        <v>0.66666666666666663</v>
      </c>
      <c r="F1500">
        <v>0.27586206896551724</v>
      </c>
      <c r="G1500">
        <v>0.2</v>
      </c>
      <c r="H1500">
        <v>0.2</v>
      </c>
      <c r="I1500">
        <v>0.2</v>
      </c>
      <c r="J1500">
        <v>0.2</v>
      </c>
      <c r="K1500">
        <v>0.2</v>
      </c>
      <c r="L1500">
        <v>0.2</v>
      </c>
      <c r="M1500">
        <v>0.43362171718914672</v>
      </c>
      <c r="N1500">
        <v>0.35982074730380714</v>
      </c>
      <c r="O1500">
        <v>0.23442298115741431</v>
      </c>
      <c r="P1500">
        <v>0.41072225895970743</v>
      </c>
      <c r="Q1500">
        <v>0.3500141298258313</v>
      </c>
      <c r="R1500">
        <v>0.44999296839157527</v>
      </c>
      <c r="S1500">
        <v>1.50031137241973E-2</v>
      </c>
      <c r="T1500">
        <v>6.0032334694367076E-3</v>
      </c>
      <c r="U1500">
        <v>1.1165796169813847E-2</v>
      </c>
      <c r="V1500">
        <v>1.7713365539452495E-2</v>
      </c>
      <c r="W1500">
        <v>2.1116969772278088E-2</v>
      </c>
      <c r="X1500">
        <v>1.7023981114730285E-2</v>
      </c>
      <c r="Y1500">
        <v>1</v>
      </c>
      <c r="Z1500">
        <v>0.85294318693695315</v>
      </c>
      <c r="AA1500">
        <v>0</v>
      </c>
      <c r="AB1500">
        <f t="shared" si="161"/>
        <v>0</v>
      </c>
      <c r="AC1500">
        <f t="shared" si="162"/>
        <v>6.4754972350507159E-2</v>
      </c>
      <c r="AD1500">
        <f t="shared" si="163"/>
        <v>6.4754972350507159E-2</v>
      </c>
      <c r="AE1500">
        <f t="shared" si="164"/>
        <v>4.1932064441149467E-3</v>
      </c>
      <c r="AF1500">
        <f t="shared" si="165"/>
        <v>6.4754972350507159E-2</v>
      </c>
      <c r="AG1500">
        <f t="shared" si="166"/>
        <v>0</v>
      </c>
      <c r="AH1500" t="b">
        <f t="shared" si="167"/>
        <v>1</v>
      </c>
    </row>
    <row r="1501" spans="1:34" x14ac:dyDescent="0.25">
      <c r="A1501">
        <v>20001</v>
      </c>
      <c r="B1501">
        <v>0.21212121212121213</v>
      </c>
      <c r="C1501">
        <v>1</v>
      </c>
      <c r="D1501">
        <v>0.16666666666666666</v>
      </c>
      <c r="E1501">
        <v>0.33333333333333331</v>
      </c>
      <c r="F1501">
        <v>0.37931034482758619</v>
      </c>
      <c r="G1501">
        <v>0.1</v>
      </c>
      <c r="H1501">
        <v>0.1</v>
      </c>
      <c r="I1501">
        <v>0.1</v>
      </c>
      <c r="J1501">
        <v>0.1</v>
      </c>
      <c r="K1501">
        <v>0.1</v>
      </c>
      <c r="L1501">
        <v>0.1</v>
      </c>
      <c r="M1501">
        <v>0.15006667604644228</v>
      </c>
      <c r="N1501">
        <v>6.7823343848580436E-2</v>
      </c>
      <c r="O1501">
        <v>9.3136256398402728E-2</v>
      </c>
      <c r="P1501">
        <v>0.17153108650641588</v>
      </c>
      <c r="Q1501">
        <v>8.2464638251669553E-2</v>
      </c>
      <c r="R1501">
        <v>0.26458367114512243</v>
      </c>
      <c r="S1501">
        <v>1.9334853563382603E-3</v>
      </c>
      <c r="T1501">
        <v>7.3462573155316374E-3</v>
      </c>
      <c r="U1501">
        <v>1.3502745413151199E-2</v>
      </c>
      <c r="V1501">
        <v>2.9500805152979067E-3</v>
      </c>
      <c r="W1501">
        <v>1.1724876854797681E-2</v>
      </c>
      <c r="X1501">
        <v>1.9503807697109327E-2</v>
      </c>
      <c r="Y1501">
        <v>1</v>
      </c>
      <c r="Z1501">
        <v>0.85295798368219666</v>
      </c>
      <c r="AA1501">
        <v>1</v>
      </c>
      <c r="AB1501">
        <f t="shared" si="161"/>
        <v>1</v>
      </c>
      <c r="AC1501">
        <f t="shared" si="162"/>
        <v>0.13726952258475533</v>
      </c>
      <c r="AD1501">
        <f t="shared" si="163"/>
        <v>-0.86273047741524467</v>
      </c>
      <c r="AE1501">
        <f t="shared" si="164"/>
        <v>0.74430387666113595</v>
      </c>
      <c r="AF1501">
        <f t="shared" si="165"/>
        <v>0.86273047741524467</v>
      </c>
      <c r="AG1501">
        <f t="shared" si="166"/>
        <v>0</v>
      </c>
      <c r="AH1501" t="b">
        <f t="shared" si="167"/>
        <v>0</v>
      </c>
    </row>
    <row r="1502" spans="1:34" x14ac:dyDescent="0.25">
      <c r="A1502">
        <v>19329</v>
      </c>
      <c r="B1502">
        <v>0.13131313131313133</v>
      </c>
      <c r="C1502">
        <v>1</v>
      </c>
      <c r="D1502">
        <v>0.5</v>
      </c>
      <c r="E1502">
        <v>0.33333333333333331</v>
      </c>
      <c r="F1502">
        <v>0.32758620689655171</v>
      </c>
      <c r="G1502">
        <v>0.4</v>
      </c>
      <c r="H1502">
        <v>0.2</v>
      </c>
      <c r="I1502">
        <v>0.2</v>
      </c>
      <c r="J1502">
        <v>0.2</v>
      </c>
      <c r="K1502">
        <v>0.4</v>
      </c>
      <c r="L1502">
        <v>0.4</v>
      </c>
      <c r="M1502">
        <v>0.17373379665885313</v>
      </c>
      <c r="N1502">
        <v>9.6358763528415839E-2</v>
      </c>
      <c r="O1502">
        <v>0.10435758471861303</v>
      </c>
      <c r="P1502">
        <v>0.19342945366649522</v>
      </c>
      <c r="Q1502">
        <v>0.11630978527622569</v>
      </c>
      <c r="R1502">
        <v>0.28921351267649142</v>
      </c>
      <c r="S1502">
        <v>2.0777240507720202E-3</v>
      </c>
      <c r="T1502">
        <v>1.1079056130915731E-3</v>
      </c>
      <c r="U1502">
        <v>3.794473461006205E-3</v>
      </c>
      <c r="V1502">
        <v>2.4154589371980675E-3</v>
      </c>
      <c r="W1502">
        <v>3.5167597044984044E-3</v>
      </c>
      <c r="X1502">
        <v>2.8070653304733046E-3</v>
      </c>
      <c r="Y1502">
        <v>1</v>
      </c>
      <c r="Z1502">
        <v>0.85301241930174465</v>
      </c>
      <c r="AA1502">
        <v>1</v>
      </c>
      <c r="AB1502">
        <f t="shared" si="161"/>
        <v>1</v>
      </c>
      <c r="AC1502">
        <f t="shared" si="162"/>
        <v>0.44893939562233964</v>
      </c>
      <c r="AD1502">
        <f t="shared" si="163"/>
        <v>-0.55106060437766036</v>
      </c>
      <c r="AE1502">
        <f t="shared" si="164"/>
        <v>0.30366778969707231</v>
      </c>
      <c r="AF1502">
        <f t="shared" si="165"/>
        <v>0.55106060437766036</v>
      </c>
      <c r="AG1502">
        <f t="shared" si="166"/>
        <v>0</v>
      </c>
      <c r="AH1502" t="b">
        <f t="shared" si="167"/>
        <v>0</v>
      </c>
    </row>
    <row r="1503" spans="1:34" x14ac:dyDescent="0.25">
      <c r="A1503">
        <v>20446</v>
      </c>
      <c r="B1503">
        <v>0.35353535353535354</v>
      </c>
      <c r="C1503">
        <v>0</v>
      </c>
      <c r="D1503">
        <v>0.16666666666666666</v>
      </c>
      <c r="E1503">
        <v>0.66666666666666663</v>
      </c>
      <c r="F1503">
        <v>0.1206896551724138</v>
      </c>
      <c r="G1503">
        <v>0.1</v>
      </c>
      <c r="H1503">
        <v>0.1</v>
      </c>
      <c r="I1503">
        <v>0.4</v>
      </c>
      <c r="J1503">
        <v>0.1</v>
      </c>
      <c r="K1503">
        <v>0.1</v>
      </c>
      <c r="L1503">
        <v>0.1</v>
      </c>
      <c r="M1503">
        <v>0.14891809597634173</v>
      </c>
      <c r="N1503">
        <v>6.69606760127094E-2</v>
      </c>
      <c r="O1503">
        <v>8.6558728593523607E-2</v>
      </c>
      <c r="P1503">
        <v>0.1605051310021044</v>
      </c>
      <c r="Q1503">
        <v>8.1034799034214011E-2</v>
      </c>
      <c r="R1503">
        <v>0.26139370321386773</v>
      </c>
      <c r="S1503">
        <v>8.9290620363756249E-4</v>
      </c>
      <c r="T1503">
        <v>0</v>
      </c>
      <c r="U1503">
        <v>4.3524842640953529E-4</v>
      </c>
      <c r="V1503">
        <v>6.2801932367149754E-4</v>
      </c>
      <c r="W1503">
        <v>1.2660334936194257E-3</v>
      </c>
      <c r="X1503">
        <v>7.3770584830497895E-4</v>
      </c>
      <c r="Y1503">
        <v>1</v>
      </c>
      <c r="Z1503">
        <v>0.85301828751834063</v>
      </c>
      <c r="AA1503">
        <v>0</v>
      </c>
      <c r="AB1503">
        <f t="shared" si="161"/>
        <v>0</v>
      </c>
      <c r="AC1503">
        <f t="shared" si="162"/>
        <v>0.14424836052454981</v>
      </c>
      <c r="AD1503">
        <f t="shared" si="163"/>
        <v>0.14424836052454981</v>
      </c>
      <c r="AE1503">
        <f t="shared" si="164"/>
        <v>2.0807589514020501E-2</v>
      </c>
      <c r="AF1503">
        <f t="shared" si="165"/>
        <v>0.14424836052454981</v>
      </c>
      <c r="AG1503">
        <f t="shared" si="166"/>
        <v>0</v>
      </c>
      <c r="AH1503" t="b">
        <f t="shared" si="167"/>
        <v>1</v>
      </c>
    </row>
    <row r="1504" spans="1:34" x14ac:dyDescent="0.25">
      <c r="A1504">
        <v>25531</v>
      </c>
      <c r="B1504">
        <v>0.12121212121212122</v>
      </c>
      <c r="C1504">
        <v>1</v>
      </c>
      <c r="D1504">
        <v>0.33333333333333331</v>
      </c>
      <c r="E1504">
        <v>0.33333333333333331</v>
      </c>
      <c r="F1504">
        <v>0.22413793103448276</v>
      </c>
      <c r="G1504">
        <v>0.4</v>
      </c>
      <c r="H1504">
        <v>0.4</v>
      </c>
      <c r="I1504">
        <v>0.4</v>
      </c>
      <c r="J1504">
        <v>0.4</v>
      </c>
      <c r="K1504">
        <v>0.4</v>
      </c>
      <c r="L1504">
        <v>0.4</v>
      </c>
      <c r="M1504">
        <v>0.17215162318786717</v>
      </c>
      <c r="N1504">
        <v>9.542776556693125E-2</v>
      </c>
      <c r="O1504">
        <v>0.10450198286658324</v>
      </c>
      <c r="P1504">
        <v>0.19059784134304711</v>
      </c>
      <c r="Q1504">
        <v>0.11454578807244387</v>
      </c>
      <c r="R1504">
        <v>0.28755897137174768</v>
      </c>
      <c r="S1504">
        <v>2.8618788578127002E-3</v>
      </c>
      <c r="T1504">
        <v>1.7811987348739118E-3</v>
      </c>
      <c r="U1504">
        <v>0</v>
      </c>
      <c r="V1504">
        <v>4.1867954911433171E-3</v>
      </c>
      <c r="W1504">
        <v>2.344506469665603E-3</v>
      </c>
      <c r="X1504">
        <v>2.8373301857883807E-3</v>
      </c>
      <c r="Y1504">
        <v>1</v>
      </c>
      <c r="Z1504">
        <v>0.85303169102607679</v>
      </c>
      <c r="AA1504">
        <v>1</v>
      </c>
      <c r="AB1504">
        <f t="shared" si="161"/>
        <v>1</v>
      </c>
      <c r="AC1504">
        <f t="shared" si="162"/>
        <v>0.52515360544127432</v>
      </c>
      <c r="AD1504">
        <f t="shared" si="163"/>
        <v>-0.47484639455872568</v>
      </c>
      <c r="AE1504">
        <f t="shared" si="164"/>
        <v>0.22547909842542099</v>
      </c>
      <c r="AF1504">
        <f t="shared" si="165"/>
        <v>0.47484639455872568</v>
      </c>
      <c r="AG1504">
        <f t="shared" si="166"/>
        <v>1</v>
      </c>
      <c r="AH1504" t="b">
        <f t="shared" si="167"/>
        <v>1</v>
      </c>
    </row>
    <row r="1505" spans="1:34" x14ac:dyDescent="0.25">
      <c r="A1505">
        <v>14267</v>
      </c>
      <c r="B1505">
        <v>0.28282828282828282</v>
      </c>
      <c r="C1505">
        <v>1</v>
      </c>
      <c r="D1505">
        <v>0.33333333333333331</v>
      </c>
      <c r="E1505">
        <v>0.33333333333333331</v>
      </c>
      <c r="F1505">
        <v>0.27586206896551724</v>
      </c>
      <c r="G1505">
        <v>0.2</v>
      </c>
      <c r="H1505">
        <v>0.2</v>
      </c>
      <c r="I1505">
        <v>0.2</v>
      </c>
      <c r="J1505">
        <v>0.2</v>
      </c>
      <c r="K1505">
        <v>0.2</v>
      </c>
      <c r="L1505">
        <v>0.2</v>
      </c>
      <c r="M1505">
        <v>0.39202949143033616</v>
      </c>
      <c r="N1505">
        <v>0.32348335592023597</v>
      </c>
      <c r="O1505">
        <v>0.2403564822414985</v>
      </c>
      <c r="P1505">
        <v>0.3474697292541537</v>
      </c>
      <c r="Q1505">
        <v>0.30132919519486767</v>
      </c>
      <c r="R1505">
        <v>0.36409898967698406</v>
      </c>
      <c r="S1505">
        <v>5.9527080242504166E-2</v>
      </c>
      <c r="T1505">
        <v>2.4048557852444308E-2</v>
      </c>
      <c r="U1505">
        <v>2.2320432123565912E-2</v>
      </c>
      <c r="V1505">
        <v>4.8314009661835751E-2</v>
      </c>
      <c r="W1505">
        <v>3.5176975070862711E-2</v>
      </c>
      <c r="X1505">
        <v>7.5889124702553223E-3</v>
      </c>
      <c r="Y1505">
        <v>1</v>
      </c>
      <c r="Z1505">
        <v>0.85305278760016667</v>
      </c>
      <c r="AA1505">
        <v>0</v>
      </c>
      <c r="AB1505">
        <f t="shared" si="161"/>
        <v>0</v>
      </c>
      <c r="AC1505">
        <f t="shared" si="162"/>
        <v>7.703806224266424E-2</v>
      </c>
      <c r="AD1505">
        <f t="shared" si="163"/>
        <v>7.703806224266424E-2</v>
      </c>
      <c r="AE1505">
        <f t="shared" si="164"/>
        <v>5.9348630341046101E-3</v>
      </c>
      <c r="AF1505">
        <f t="shared" si="165"/>
        <v>7.703806224266424E-2</v>
      </c>
      <c r="AG1505">
        <f t="shared" si="166"/>
        <v>0</v>
      </c>
      <c r="AH1505" t="b">
        <f t="shared" si="167"/>
        <v>1</v>
      </c>
    </row>
    <row r="1506" spans="1:34" x14ac:dyDescent="0.25">
      <c r="A1506">
        <v>17381</v>
      </c>
      <c r="B1506">
        <v>0.6262626262626263</v>
      </c>
      <c r="C1506">
        <v>1</v>
      </c>
      <c r="D1506">
        <v>0.16666666666666666</v>
      </c>
      <c r="E1506">
        <v>0.33333333333333331</v>
      </c>
      <c r="F1506">
        <v>0.17241379310344829</v>
      </c>
      <c r="G1506">
        <v>0.2</v>
      </c>
      <c r="H1506">
        <v>0.2</v>
      </c>
      <c r="I1506">
        <v>0.2</v>
      </c>
      <c r="J1506">
        <v>0.2</v>
      </c>
      <c r="K1506">
        <v>0.2</v>
      </c>
      <c r="L1506">
        <v>0.2</v>
      </c>
      <c r="M1506">
        <v>0.54229526648738902</v>
      </c>
      <c r="N1506">
        <v>0.50159911474526153</v>
      </c>
      <c r="O1506">
        <v>0.34455813892199921</v>
      </c>
      <c r="P1506">
        <v>0.61284436682473209</v>
      </c>
      <c r="Q1506">
        <v>0.46298332680551907</v>
      </c>
      <c r="R1506">
        <v>0.54832175103187897</v>
      </c>
      <c r="S1506">
        <v>2.2895030862501602E-2</v>
      </c>
      <c r="T1506">
        <v>1.1874658232492745E-2</v>
      </c>
      <c r="U1506">
        <v>2.2320432123565912E-2</v>
      </c>
      <c r="V1506">
        <v>2.4154589371980676E-2</v>
      </c>
      <c r="W1506">
        <v>3.5167597044984046E-2</v>
      </c>
      <c r="X1506">
        <v>2.8373301857883806E-2</v>
      </c>
      <c r="Y1506">
        <v>1</v>
      </c>
      <c r="Z1506">
        <v>0.85331058677795313</v>
      </c>
      <c r="AA1506">
        <v>0</v>
      </c>
      <c r="AB1506">
        <f t="shared" si="161"/>
        <v>0</v>
      </c>
      <c r="AC1506">
        <f t="shared" si="162"/>
        <v>9.7189169555701449E-3</v>
      </c>
      <c r="AD1506">
        <f t="shared" si="163"/>
        <v>9.7189169555701449E-3</v>
      </c>
      <c r="AE1506">
        <f t="shared" si="164"/>
        <v>9.4457346789268858E-5</v>
      </c>
      <c r="AF1506">
        <f t="shared" si="165"/>
        <v>9.7189169555701449E-3</v>
      </c>
      <c r="AG1506">
        <f t="shared" si="166"/>
        <v>0</v>
      </c>
      <c r="AH1506" t="b">
        <f t="shared" si="167"/>
        <v>1</v>
      </c>
    </row>
    <row r="1507" spans="1:34" x14ac:dyDescent="0.25">
      <c r="A1507">
        <v>12592</v>
      </c>
      <c r="B1507">
        <v>0.40404040404040403</v>
      </c>
      <c r="C1507">
        <v>0</v>
      </c>
      <c r="D1507">
        <v>0.33333333333333331</v>
      </c>
      <c r="E1507">
        <v>0.33333333333333331</v>
      </c>
      <c r="F1507">
        <v>0.27586206896551724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.15035868792867124</v>
      </c>
      <c r="N1507">
        <v>6.7829038025714911E-2</v>
      </c>
      <c r="O1507">
        <v>9.5736521146642078E-2</v>
      </c>
      <c r="P1507">
        <v>0.16918082943821791</v>
      </c>
      <c r="Q1507">
        <v>8.2682782931170401E-2</v>
      </c>
      <c r="R1507">
        <v>0.26392123983778887</v>
      </c>
      <c r="S1507">
        <v>2.0777240507720202E-3</v>
      </c>
      <c r="T1507">
        <v>1.0156395186251046E-2</v>
      </c>
      <c r="U1507">
        <v>1.0713807419311638E-2</v>
      </c>
      <c r="V1507">
        <v>3.3043478260869567E-3</v>
      </c>
      <c r="W1507">
        <v>8.9771152723495933E-3</v>
      </c>
      <c r="X1507">
        <v>6.4312817544536624E-3</v>
      </c>
      <c r="Y1507">
        <v>1</v>
      </c>
      <c r="Z1507">
        <v>0.85333291046451665</v>
      </c>
      <c r="AA1507">
        <v>0</v>
      </c>
      <c r="AB1507">
        <f t="shared" si="161"/>
        <v>0</v>
      </c>
      <c r="AC1507">
        <f t="shared" si="162"/>
        <v>-2.6561213934562206E-2</v>
      </c>
      <c r="AD1507">
        <f t="shared" si="163"/>
        <v>-2.6561213934562206E-2</v>
      </c>
      <c r="AE1507">
        <f t="shared" si="164"/>
        <v>7.054980856775815E-4</v>
      </c>
      <c r="AF1507">
        <f t="shared" si="165"/>
        <v>2.6561213934562206E-2</v>
      </c>
      <c r="AG1507">
        <f t="shared" si="166"/>
        <v>0</v>
      </c>
      <c r="AH1507" t="b">
        <f t="shared" si="167"/>
        <v>1</v>
      </c>
    </row>
    <row r="1508" spans="1:34" x14ac:dyDescent="0.25">
      <c r="A1508">
        <v>29650</v>
      </c>
      <c r="B1508">
        <v>0.22222222222222221</v>
      </c>
      <c r="C1508">
        <v>0</v>
      </c>
      <c r="D1508">
        <v>0.16666666666666666</v>
      </c>
      <c r="E1508">
        <v>0.66666666666666663</v>
      </c>
      <c r="F1508">
        <v>0.22413793103448276</v>
      </c>
      <c r="G1508">
        <v>0.2</v>
      </c>
      <c r="H1508">
        <v>0.1</v>
      </c>
      <c r="I1508">
        <v>0.2</v>
      </c>
      <c r="J1508">
        <v>0.2</v>
      </c>
      <c r="K1508">
        <v>0.2</v>
      </c>
      <c r="L1508">
        <v>0.2</v>
      </c>
      <c r="M1508">
        <v>0.19647001878609777</v>
      </c>
      <c r="N1508">
        <v>0.27424011206140603</v>
      </c>
      <c r="O1508">
        <v>0.21075541094999156</v>
      </c>
      <c r="P1508">
        <v>0.37282989790747051</v>
      </c>
      <c r="Q1508">
        <v>0.30537478743288332</v>
      </c>
      <c r="R1508">
        <v>0.43485925640164547</v>
      </c>
      <c r="S1508">
        <v>0.26533967067787606</v>
      </c>
      <c r="T1508">
        <v>6.8997701659899097E-3</v>
      </c>
      <c r="U1508">
        <v>1.0074327038971475E-2</v>
      </c>
      <c r="V1508">
        <v>1.4516908212560386E-2</v>
      </c>
      <c r="W1508">
        <v>2.1100558226990428E-2</v>
      </c>
      <c r="X1508">
        <v>1.7050462863130975E-2</v>
      </c>
      <c r="Y1508">
        <v>1</v>
      </c>
      <c r="Z1508">
        <v>0.85333996729691952</v>
      </c>
      <c r="AA1508">
        <v>0</v>
      </c>
      <c r="AB1508">
        <f t="shared" si="161"/>
        <v>0</v>
      </c>
      <c r="AC1508">
        <f t="shared" si="162"/>
        <v>0.11005105586435154</v>
      </c>
      <c r="AD1508">
        <f t="shared" si="163"/>
        <v>0.11005105586435154</v>
      </c>
      <c r="AE1508">
        <f t="shared" si="164"/>
        <v>1.2111234896858624E-2</v>
      </c>
      <c r="AF1508">
        <f t="shared" si="165"/>
        <v>0.11005105586435154</v>
      </c>
      <c r="AG1508">
        <f t="shared" si="166"/>
        <v>0</v>
      </c>
      <c r="AH1508" t="b">
        <f t="shared" si="167"/>
        <v>1</v>
      </c>
    </row>
    <row r="1509" spans="1:34" x14ac:dyDescent="0.25">
      <c r="A1509">
        <v>24737</v>
      </c>
      <c r="B1509">
        <v>0.15151515151515152</v>
      </c>
      <c r="C1509">
        <v>0</v>
      </c>
      <c r="D1509">
        <v>0.33333333333333331</v>
      </c>
      <c r="E1509">
        <v>0.33333333333333331</v>
      </c>
      <c r="F1509">
        <v>0.44827586206896552</v>
      </c>
      <c r="G1509">
        <v>0.1</v>
      </c>
      <c r="H1509">
        <v>0.1</v>
      </c>
      <c r="I1509">
        <v>0.1</v>
      </c>
      <c r="J1509">
        <v>0.1</v>
      </c>
      <c r="K1509">
        <v>0.1</v>
      </c>
      <c r="L1509">
        <v>0.2</v>
      </c>
      <c r="M1509">
        <v>0.14739343999730994</v>
      </c>
      <c r="N1509">
        <v>6.6959726983186987E-2</v>
      </c>
      <c r="O1509">
        <v>8.6694342063290311E-2</v>
      </c>
      <c r="P1509">
        <v>0.16265003494771033</v>
      </c>
      <c r="Q1509">
        <v>9.7252864388376853E-2</v>
      </c>
      <c r="R1509">
        <v>0.27910797707157714</v>
      </c>
      <c r="S1509">
        <v>8.9176145209443744E-4</v>
      </c>
      <c r="T1509">
        <v>3.7880159761651862E-4</v>
      </c>
      <c r="U1509">
        <v>2.9797776884960491E-3</v>
      </c>
      <c r="V1509">
        <v>2.6966183574879229E-2</v>
      </c>
      <c r="W1509">
        <v>1.657331623406615E-2</v>
      </c>
      <c r="X1509">
        <v>1.3240874200345776E-2</v>
      </c>
      <c r="Y1509">
        <v>1</v>
      </c>
      <c r="Z1509">
        <v>0.85338896122158658</v>
      </c>
      <c r="AA1509">
        <v>0</v>
      </c>
      <c r="AB1509">
        <f t="shared" si="161"/>
        <v>0</v>
      </c>
      <c r="AC1509">
        <f t="shared" si="162"/>
        <v>0.15252877690076272</v>
      </c>
      <c r="AD1509">
        <f t="shared" si="163"/>
        <v>0.15252877690076272</v>
      </c>
      <c r="AE1509">
        <f t="shared" si="164"/>
        <v>2.3265027782842645E-2</v>
      </c>
      <c r="AF1509">
        <f t="shared" si="165"/>
        <v>0.15252877690076272</v>
      </c>
      <c r="AG1509">
        <f t="shared" si="166"/>
        <v>0</v>
      </c>
      <c r="AH1509" t="b">
        <f t="shared" si="167"/>
        <v>1</v>
      </c>
    </row>
    <row r="1510" spans="1:34" x14ac:dyDescent="0.25">
      <c r="A1510">
        <v>2586</v>
      </c>
      <c r="B1510">
        <v>9.0909090909090912E-2</v>
      </c>
      <c r="C1510">
        <v>0</v>
      </c>
      <c r="D1510">
        <v>0.33333333333333331</v>
      </c>
      <c r="E1510">
        <v>0.66666666666666663</v>
      </c>
      <c r="F1510">
        <v>6.8965517241379309E-2</v>
      </c>
      <c r="G1510">
        <v>0.2</v>
      </c>
      <c r="H1510">
        <v>0.2</v>
      </c>
      <c r="I1510">
        <v>0.2</v>
      </c>
      <c r="J1510">
        <v>0.2</v>
      </c>
      <c r="K1510">
        <v>0</v>
      </c>
      <c r="L1510">
        <v>0</v>
      </c>
      <c r="M1510">
        <v>0.21396683983856168</v>
      </c>
      <c r="N1510">
        <v>0.14172901790628903</v>
      </c>
      <c r="O1510">
        <v>0.11324767906056651</v>
      </c>
      <c r="P1510">
        <v>0.15919576934887988</v>
      </c>
      <c r="Q1510">
        <v>8.0648088011462518E-2</v>
      </c>
      <c r="R1510">
        <v>0.26097872304454045</v>
      </c>
      <c r="S1510">
        <v>5.3803322526878765E-3</v>
      </c>
      <c r="T1510">
        <v>8.9059936743695592E-4</v>
      </c>
      <c r="U1510">
        <v>0</v>
      </c>
      <c r="V1510">
        <v>4.9919484702093397E-2</v>
      </c>
      <c r="W1510">
        <v>0</v>
      </c>
      <c r="X1510">
        <v>0</v>
      </c>
      <c r="Y1510">
        <v>1</v>
      </c>
      <c r="Z1510">
        <v>0.85341210257877509</v>
      </c>
      <c r="AA1510">
        <v>0</v>
      </c>
      <c r="AB1510">
        <f t="shared" si="161"/>
        <v>0</v>
      </c>
      <c r="AC1510">
        <f t="shared" si="162"/>
        <v>0.18541818705534269</v>
      </c>
      <c r="AD1510">
        <f t="shared" si="163"/>
        <v>0.18541818705534269</v>
      </c>
      <c r="AE1510">
        <f t="shared" si="164"/>
        <v>3.4379904090890048E-2</v>
      </c>
      <c r="AF1510">
        <f t="shared" si="165"/>
        <v>0.18541818705534269</v>
      </c>
      <c r="AG1510">
        <f t="shared" si="166"/>
        <v>0</v>
      </c>
      <c r="AH1510" t="b">
        <f t="shared" si="167"/>
        <v>1</v>
      </c>
    </row>
    <row r="1511" spans="1:34" x14ac:dyDescent="0.25">
      <c r="A1511">
        <v>18428</v>
      </c>
      <c r="B1511">
        <v>4.0404040404040407E-2</v>
      </c>
      <c r="C1511">
        <v>1</v>
      </c>
      <c r="D1511">
        <v>0.33333333333333331</v>
      </c>
      <c r="E1511">
        <v>0.33333333333333331</v>
      </c>
      <c r="F1511">
        <v>5.1724137931034482E-2</v>
      </c>
      <c r="G1511">
        <v>0.2</v>
      </c>
      <c r="H1511">
        <v>0.2</v>
      </c>
      <c r="I1511">
        <v>0.2</v>
      </c>
      <c r="J1511">
        <v>0.2</v>
      </c>
      <c r="K1511">
        <v>0.2</v>
      </c>
      <c r="L1511">
        <v>0.4</v>
      </c>
      <c r="M1511">
        <v>0.18765302971176656</v>
      </c>
      <c r="N1511">
        <v>9.8925888386535932E-2</v>
      </c>
      <c r="O1511">
        <v>0.10106387943468399</v>
      </c>
      <c r="P1511">
        <v>0.18633346709545906</v>
      </c>
      <c r="Q1511">
        <v>0.11010257757770164</v>
      </c>
      <c r="R1511">
        <v>0.2816170701324171</v>
      </c>
      <c r="S1511">
        <v>1.743456600179497E-3</v>
      </c>
      <c r="T1511">
        <v>9.5531625480404147E-4</v>
      </c>
      <c r="U1511">
        <v>1.6740324092674435E-3</v>
      </c>
      <c r="V1511">
        <v>3.7117552334943638E-3</v>
      </c>
      <c r="W1511">
        <v>0</v>
      </c>
      <c r="X1511">
        <v>3.2175324306840235E-3</v>
      </c>
      <c r="Y1511">
        <v>1</v>
      </c>
      <c r="Z1511">
        <v>0.85341918338118916</v>
      </c>
      <c r="AA1511">
        <v>0</v>
      </c>
      <c r="AB1511">
        <f t="shared" si="161"/>
        <v>0</v>
      </c>
      <c r="AC1511">
        <f t="shared" si="162"/>
        <v>0.24027663495702409</v>
      </c>
      <c r="AD1511">
        <f t="shared" si="163"/>
        <v>0.24027663495702409</v>
      </c>
      <c r="AE1511">
        <f t="shared" si="164"/>
        <v>5.7732861306271012E-2</v>
      </c>
      <c r="AF1511">
        <f t="shared" si="165"/>
        <v>0.24027663495702409</v>
      </c>
      <c r="AG1511">
        <f t="shared" si="166"/>
        <v>0</v>
      </c>
      <c r="AH1511" t="b">
        <f t="shared" si="167"/>
        <v>1</v>
      </c>
    </row>
    <row r="1512" spans="1:34" x14ac:dyDescent="0.25">
      <c r="A1512">
        <v>11118</v>
      </c>
      <c r="B1512">
        <v>0.34343434343434343</v>
      </c>
      <c r="C1512">
        <v>0</v>
      </c>
      <c r="D1512">
        <v>0.16666666666666666</v>
      </c>
      <c r="E1512">
        <v>0.66666666666666663</v>
      </c>
      <c r="F1512">
        <v>0.17241379310344829</v>
      </c>
      <c r="G1512">
        <v>0.2</v>
      </c>
      <c r="H1512">
        <v>0.1</v>
      </c>
      <c r="I1512">
        <v>0.1</v>
      </c>
      <c r="J1512">
        <v>0</v>
      </c>
      <c r="K1512">
        <v>0</v>
      </c>
      <c r="L1512">
        <v>0</v>
      </c>
      <c r="M1512">
        <v>0.19244467923379621</v>
      </c>
      <c r="N1512">
        <v>6.7169462507639693E-2</v>
      </c>
      <c r="O1512">
        <v>8.6344602062313022E-2</v>
      </c>
      <c r="P1512">
        <v>0.16013775614976083</v>
      </c>
      <c r="Q1512">
        <v>8.0648088011462518E-2</v>
      </c>
      <c r="R1512">
        <v>0.26097872304454045</v>
      </c>
      <c r="S1512">
        <v>1.1447515431250801E-3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1</v>
      </c>
      <c r="Z1512">
        <v>0.85342282475876019</v>
      </c>
      <c r="AA1512">
        <v>0</v>
      </c>
      <c r="AB1512">
        <f t="shared" si="161"/>
        <v>0</v>
      </c>
      <c r="AC1512">
        <f t="shared" si="162"/>
        <v>0.16502452131839748</v>
      </c>
      <c r="AD1512">
        <f t="shared" si="163"/>
        <v>0.16502452131839748</v>
      </c>
      <c r="AE1512">
        <f t="shared" si="164"/>
        <v>2.7233092636366224E-2</v>
      </c>
      <c r="AF1512">
        <f t="shared" si="165"/>
        <v>0.16502452131839748</v>
      </c>
      <c r="AG1512">
        <f t="shared" si="166"/>
        <v>0</v>
      </c>
      <c r="AH1512" t="b">
        <f t="shared" si="167"/>
        <v>1</v>
      </c>
    </row>
    <row r="1513" spans="1:34" x14ac:dyDescent="0.25">
      <c r="A1513">
        <v>26971</v>
      </c>
      <c r="B1513">
        <v>1.0101010101010102E-2</v>
      </c>
      <c r="C1513">
        <v>0</v>
      </c>
      <c r="D1513">
        <v>0.33333333333333331</v>
      </c>
      <c r="E1513">
        <v>0.33333333333333331</v>
      </c>
      <c r="F1513">
        <v>0.2413793103448276</v>
      </c>
      <c r="G1513">
        <v>0.2</v>
      </c>
      <c r="H1513">
        <v>0.2</v>
      </c>
      <c r="I1513">
        <v>0.2</v>
      </c>
      <c r="J1513">
        <v>0.2</v>
      </c>
      <c r="K1513">
        <v>0.4</v>
      </c>
      <c r="L1513">
        <v>0.4</v>
      </c>
      <c r="M1513">
        <v>0.15629095356037701</v>
      </c>
      <c r="N1513">
        <v>7.7390510463999515E-2</v>
      </c>
      <c r="O1513">
        <v>9.3585373071557246E-2</v>
      </c>
      <c r="P1513">
        <v>0.17739307036829799</v>
      </c>
      <c r="Q1513">
        <v>9.8911755519308281E-2</v>
      </c>
      <c r="R1513">
        <v>0.27556297055100915</v>
      </c>
      <c r="S1513">
        <v>1.3737018517500962E-3</v>
      </c>
      <c r="T1513">
        <v>9.4997265859941967E-4</v>
      </c>
      <c r="U1513">
        <v>6.3613231552162846E-3</v>
      </c>
      <c r="V1513">
        <v>1.1272141706924316E-3</v>
      </c>
      <c r="W1513">
        <v>2.344506469665603E-3</v>
      </c>
      <c r="X1513">
        <v>0</v>
      </c>
      <c r="Y1513">
        <v>1</v>
      </c>
      <c r="Z1513">
        <v>0.85345644827222045</v>
      </c>
      <c r="AA1513">
        <v>1</v>
      </c>
      <c r="AB1513">
        <f t="shared" si="161"/>
        <v>1</v>
      </c>
      <c r="AC1513">
        <f t="shared" si="162"/>
        <v>0.29735459627337896</v>
      </c>
      <c r="AD1513">
        <f t="shared" si="163"/>
        <v>-0.70264540372662099</v>
      </c>
      <c r="AE1513">
        <f t="shared" si="164"/>
        <v>0.49371056337814623</v>
      </c>
      <c r="AF1513">
        <f t="shared" si="165"/>
        <v>0.70264540372662099</v>
      </c>
      <c r="AG1513">
        <f t="shared" si="166"/>
        <v>0</v>
      </c>
      <c r="AH1513" t="b">
        <f t="shared" si="167"/>
        <v>0</v>
      </c>
    </row>
    <row r="1514" spans="1:34" x14ac:dyDescent="0.25">
      <c r="A1514">
        <v>12654</v>
      </c>
      <c r="B1514">
        <v>0.47474747474747475</v>
      </c>
      <c r="C1514">
        <v>0</v>
      </c>
      <c r="D1514">
        <v>0.16666666666666666</v>
      </c>
      <c r="E1514">
        <v>0.33333333333333331</v>
      </c>
      <c r="F1514">
        <v>0.68965517241379315</v>
      </c>
      <c r="G1514">
        <v>0.2</v>
      </c>
      <c r="H1514">
        <v>0.2</v>
      </c>
      <c r="I1514">
        <v>0.2</v>
      </c>
      <c r="J1514">
        <v>0.2</v>
      </c>
      <c r="K1514">
        <v>0.2</v>
      </c>
      <c r="L1514">
        <v>0.2</v>
      </c>
      <c r="M1514">
        <v>0.22750734232906908</v>
      </c>
      <c r="N1514">
        <v>0.1555459387230618</v>
      </c>
      <c r="O1514">
        <v>0.13868810713793536</v>
      </c>
      <c r="P1514">
        <v>0.25211805732178083</v>
      </c>
      <c r="Q1514">
        <v>0.17198030748484142</v>
      </c>
      <c r="R1514">
        <v>0.32229972788059635</v>
      </c>
      <c r="S1514">
        <v>5.7237577156254004E-3</v>
      </c>
      <c r="T1514">
        <v>2.3749316464985494E-3</v>
      </c>
      <c r="U1514">
        <v>8.0041069595107369E-3</v>
      </c>
      <c r="V1514">
        <v>6.4412238325281803E-3</v>
      </c>
      <c r="W1514">
        <v>5.8612661741640074E-3</v>
      </c>
      <c r="X1514">
        <v>5.6746603715767613E-3</v>
      </c>
      <c r="Y1514">
        <v>1</v>
      </c>
      <c r="Z1514">
        <v>0.85352350975791758</v>
      </c>
      <c r="AA1514">
        <v>0</v>
      </c>
      <c r="AB1514">
        <f t="shared" si="161"/>
        <v>0</v>
      </c>
      <c r="AC1514">
        <f t="shared" si="162"/>
        <v>0.25210091985152094</v>
      </c>
      <c r="AD1514">
        <f t="shared" si="163"/>
        <v>0.25210091985152094</v>
      </c>
      <c r="AE1514">
        <f t="shared" si="164"/>
        <v>6.3554873789982994E-2</v>
      </c>
      <c r="AF1514">
        <f t="shared" si="165"/>
        <v>0.25210091985152094</v>
      </c>
      <c r="AG1514">
        <f t="shared" si="166"/>
        <v>0</v>
      </c>
      <c r="AH1514" t="b">
        <f t="shared" si="167"/>
        <v>1</v>
      </c>
    </row>
    <row r="1515" spans="1:34" x14ac:dyDescent="0.25">
      <c r="A1515">
        <v>19459</v>
      </c>
      <c r="B1515">
        <v>0.37373737373737376</v>
      </c>
      <c r="C1515">
        <v>1</v>
      </c>
      <c r="D1515">
        <v>0.33333333333333331</v>
      </c>
      <c r="E1515">
        <v>0.33333333333333331</v>
      </c>
      <c r="F1515">
        <v>0.39655172413793105</v>
      </c>
      <c r="G1515">
        <v>0.2</v>
      </c>
      <c r="H1515">
        <v>0.2</v>
      </c>
      <c r="I1515">
        <v>0.2</v>
      </c>
      <c r="J1515">
        <v>0.2</v>
      </c>
      <c r="K1515">
        <v>0.2</v>
      </c>
      <c r="L1515">
        <v>0.2</v>
      </c>
      <c r="M1515">
        <v>0.3843363056603406</v>
      </c>
      <c r="N1515">
        <v>0.32284276099260895</v>
      </c>
      <c r="O1515">
        <v>0.22853505059151083</v>
      </c>
      <c r="P1515">
        <v>0.40619695436827541</v>
      </c>
      <c r="Q1515">
        <v>0.34296706511122899</v>
      </c>
      <c r="R1515">
        <v>0.38690214998151801</v>
      </c>
      <c r="S1515">
        <v>1.263233327838526E-2</v>
      </c>
      <c r="T1515">
        <v>5.9426727124509944E-3</v>
      </c>
      <c r="U1515">
        <v>1.2279585732779787E-2</v>
      </c>
      <c r="V1515">
        <v>1.6908212560386472E-2</v>
      </c>
      <c r="W1515">
        <v>1.7583798522492023E-2</v>
      </c>
      <c r="X1515">
        <v>1.4196108696227864E-2</v>
      </c>
      <c r="Y1515">
        <v>1</v>
      </c>
      <c r="Z1515">
        <v>0.85372597892962931</v>
      </c>
      <c r="AA1515">
        <v>0</v>
      </c>
      <c r="AB1515">
        <f t="shared" si="161"/>
        <v>0</v>
      </c>
      <c r="AC1515">
        <f t="shared" si="162"/>
        <v>0.12715486251339292</v>
      </c>
      <c r="AD1515">
        <f t="shared" si="163"/>
        <v>0.12715486251339292</v>
      </c>
      <c r="AE1515">
        <f t="shared" si="164"/>
        <v>1.6168359060799855E-2</v>
      </c>
      <c r="AF1515">
        <f t="shared" si="165"/>
        <v>0.12715486251339292</v>
      </c>
      <c r="AG1515">
        <f t="shared" si="166"/>
        <v>0</v>
      </c>
      <c r="AH1515" t="b">
        <f t="shared" si="167"/>
        <v>1</v>
      </c>
    </row>
    <row r="1516" spans="1:34" x14ac:dyDescent="0.25">
      <c r="A1516">
        <v>978</v>
      </c>
      <c r="B1516">
        <v>0.17171717171717171</v>
      </c>
      <c r="C1516">
        <v>0</v>
      </c>
      <c r="D1516">
        <v>0.16666666666666666</v>
      </c>
      <c r="E1516">
        <v>0.66666666666666663</v>
      </c>
      <c r="F1516">
        <v>0.1206896551724138</v>
      </c>
      <c r="G1516">
        <v>0.1</v>
      </c>
      <c r="H1516">
        <v>0.1</v>
      </c>
      <c r="I1516">
        <v>0.1</v>
      </c>
      <c r="J1516">
        <v>0.1</v>
      </c>
      <c r="K1516">
        <v>0.1</v>
      </c>
      <c r="L1516">
        <v>0.1</v>
      </c>
      <c r="M1516">
        <v>0.14710850719101382</v>
      </c>
      <c r="N1516">
        <v>6.6848690529064975E-2</v>
      </c>
      <c r="O1516">
        <v>8.6342405892762139E-2</v>
      </c>
      <c r="P1516">
        <v>0.21248019472751148</v>
      </c>
      <c r="Q1516">
        <v>8.1695182473066563E-2</v>
      </c>
      <c r="R1516">
        <v>0.26127843094461012</v>
      </c>
      <c r="S1516">
        <v>7.5782552154880301E-4</v>
      </c>
      <c r="T1516">
        <v>0</v>
      </c>
      <c r="U1516">
        <v>6.8536002857015318E-2</v>
      </c>
      <c r="V1516">
        <v>1.7004830917874397E-3</v>
      </c>
      <c r="W1516">
        <v>0</v>
      </c>
      <c r="X1516">
        <v>3.7793238074701231E-3</v>
      </c>
      <c r="Y1516">
        <v>1</v>
      </c>
      <c r="Z1516">
        <v>0.85377946131011295</v>
      </c>
      <c r="AA1516">
        <v>0</v>
      </c>
      <c r="AB1516">
        <f t="shared" si="161"/>
        <v>0</v>
      </c>
      <c r="AC1516">
        <f t="shared" si="162"/>
        <v>0.11765379614038818</v>
      </c>
      <c r="AD1516">
        <f t="shared" si="163"/>
        <v>0.11765379614038818</v>
      </c>
      <c r="AE1516">
        <f t="shared" si="164"/>
        <v>1.384241574624402E-2</v>
      </c>
      <c r="AF1516">
        <f t="shared" si="165"/>
        <v>0.11765379614038818</v>
      </c>
      <c r="AG1516">
        <f t="shared" si="166"/>
        <v>0</v>
      </c>
      <c r="AH1516" t="b">
        <f t="shared" si="167"/>
        <v>1</v>
      </c>
    </row>
    <row r="1517" spans="1:34" x14ac:dyDescent="0.25">
      <c r="A1517">
        <v>16392</v>
      </c>
      <c r="B1517">
        <v>0.17171717171717171</v>
      </c>
      <c r="C1517">
        <v>1</v>
      </c>
      <c r="D1517">
        <v>0.33333333333333331</v>
      </c>
      <c r="E1517">
        <v>0.33333333333333331</v>
      </c>
      <c r="F1517">
        <v>0.22413793103448276</v>
      </c>
      <c r="G1517">
        <v>0.2</v>
      </c>
      <c r="H1517">
        <v>0.1</v>
      </c>
      <c r="I1517">
        <v>0.1</v>
      </c>
      <c r="J1517">
        <v>0.1</v>
      </c>
      <c r="K1517">
        <v>0.1</v>
      </c>
      <c r="L1517">
        <v>0.1</v>
      </c>
      <c r="M1517">
        <v>0.14949150112690041</v>
      </c>
      <c r="N1517">
        <v>7.007349284621546E-2</v>
      </c>
      <c r="O1517">
        <v>8.6234793584769126E-2</v>
      </c>
      <c r="P1517">
        <v>0.16202172975152271</v>
      </c>
      <c r="Q1517">
        <v>8.0648088011462518E-2</v>
      </c>
      <c r="R1517">
        <v>0.27613779493370694</v>
      </c>
      <c r="S1517">
        <v>4.6476912650878256E-3</v>
      </c>
      <c r="T1517">
        <v>0</v>
      </c>
      <c r="U1517">
        <v>2.4552475335922505E-3</v>
      </c>
      <c r="V1517">
        <v>0</v>
      </c>
      <c r="W1517">
        <v>4.6247734620623683E-2</v>
      </c>
      <c r="X1517">
        <v>0</v>
      </c>
      <c r="Y1517">
        <v>1</v>
      </c>
      <c r="Z1517">
        <v>0.85379749945673722</v>
      </c>
      <c r="AA1517">
        <v>1</v>
      </c>
      <c r="AB1517">
        <f t="shared" si="161"/>
        <v>1</v>
      </c>
      <c r="AC1517">
        <f t="shared" si="162"/>
        <v>0.21218899038311895</v>
      </c>
      <c r="AD1517">
        <f t="shared" si="163"/>
        <v>-0.78781100961688111</v>
      </c>
      <c r="AE1517">
        <f t="shared" si="164"/>
        <v>0.62064618687356954</v>
      </c>
      <c r="AF1517">
        <f t="shared" si="165"/>
        <v>0.78781100961688111</v>
      </c>
      <c r="AG1517">
        <f t="shared" si="166"/>
        <v>0</v>
      </c>
      <c r="AH1517" t="b">
        <f t="shared" si="167"/>
        <v>0</v>
      </c>
    </row>
    <row r="1518" spans="1:34" x14ac:dyDescent="0.25">
      <c r="A1518">
        <v>15995</v>
      </c>
      <c r="B1518">
        <v>0.21212121212121213</v>
      </c>
      <c r="C1518">
        <v>1</v>
      </c>
      <c r="D1518">
        <v>0.16666666666666666</v>
      </c>
      <c r="E1518">
        <v>0.33333333333333331</v>
      </c>
      <c r="F1518">
        <v>0.25862068965517243</v>
      </c>
      <c r="G1518">
        <v>0.2</v>
      </c>
      <c r="H1518">
        <v>0.2</v>
      </c>
      <c r="I1518">
        <v>0.2</v>
      </c>
      <c r="J1518">
        <v>0.2</v>
      </c>
      <c r="K1518">
        <v>0.2</v>
      </c>
      <c r="L1518">
        <v>0.2</v>
      </c>
      <c r="M1518">
        <v>0.33763564173150656</v>
      </c>
      <c r="N1518">
        <v>0.26596742171455467</v>
      </c>
      <c r="O1518">
        <v>0.20521941655461626</v>
      </c>
      <c r="P1518">
        <v>0.34497346423181918</v>
      </c>
      <c r="Q1518">
        <v>0.2790774463190564</v>
      </c>
      <c r="R1518">
        <v>0.41798877555490149</v>
      </c>
      <c r="S1518">
        <v>8.9290620363756245E-3</v>
      </c>
      <c r="T1518">
        <v>5.7229915351498786E-3</v>
      </c>
      <c r="U1518">
        <v>7.9494219008079993E-3</v>
      </c>
      <c r="V1518">
        <v>1.1533011272141708E-2</v>
      </c>
      <c r="W1518">
        <v>1.7393893498449109E-2</v>
      </c>
      <c r="X1518">
        <v>1.4114771897568597E-2</v>
      </c>
      <c r="Y1518">
        <v>1</v>
      </c>
      <c r="Z1518">
        <v>0.85380391893771879</v>
      </c>
      <c r="AA1518">
        <v>0</v>
      </c>
      <c r="AB1518">
        <f t="shared" si="161"/>
        <v>0</v>
      </c>
      <c r="AC1518">
        <f t="shared" si="162"/>
        <v>0.17134208125757663</v>
      </c>
      <c r="AD1518">
        <f t="shared" si="163"/>
        <v>0.17134208125757663</v>
      </c>
      <c r="AE1518">
        <f t="shared" si="164"/>
        <v>2.9358108809677996E-2</v>
      </c>
      <c r="AF1518">
        <f t="shared" si="165"/>
        <v>0.17134208125757663</v>
      </c>
      <c r="AG1518">
        <f t="shared" si="166"/>
        <v>0</v>
      </c>
      <c r="AH1518" t="b">
        <f t="shared" si="167"/>
        <v>1</v>
      </c>
    </row>
    <row r="1519" spans="1:34" x14ac:dyDescent="0.25">
      <c r="A1519">
        <v>18631</v>
      </c>
      <c r="B1519">
        <v>7.0707070707070704E-2</v>
      </c>
      <c r="C1519">
        <v>1</v>
      </c>
      <c r="D1519">
        <v>0.16666666666666666</v>
      </c>
      <c r="E1519">
        <v>0.66666666666666663</v>
      </c>
      <c r="F1519">
        <v>8.6206896551724144E-2</v>
      </c>
      <c r="G1519">
        <v>0.2</v>
      </c>
      <c r="H1519">
        <v>0.2</v>
      </c>
      <c r="I1519">
        <v>0</v>
      </c>
      <c r="J1519">
        <v>0.1</v>
      </c>
      <c r="K1519">
        <v>0.1</v>
      </c>
      <c r="L1519">
        <v>0.2</v>
      </c>
      <c r="M1519">
        <v>0.15032506231799031</v>
      </c>
      <c r="N1519">
        <v>6.6220432985229311E-2</v>
      </c>
      <c r="O1519">
        <v>8.6344602062313022E-2</v>
      </c>
      <c r="P1519">
        <v>0.1628535040967006</v>
      </c>
      <c r="Q1519">
        <v>8.2488435853069642E-2</v>
      </c>
      <c r="R1519">
        <v>0.26317350705120474</v>
      </c>
      <c r="S1519">
        <v>0</v>
      </c>
      <c r="T1519">
        <v>0</v>
      </c>
      <c r="U1519">
        <v>3.2174902906120261E-3</v>
      </c>
      <c r="V1519">
        <v>2.9887278582930756E-3</v>
      </c>
      <c r="W1519">
        <v>2.344506469665603E-3</v>
      </c>
      <c r="X1519">
        <v>3.7831069143845074E-3</v>
      </c>
      <c r="Y1519">
        <v>1</v>
      </c>
      <c r="Z1519">
        <v>0.85381036038877589</v>
      </c>
      <c r="AA1519">
        <v>0</v>
      </c>
      <c r="AB1519">
        <f t="shared" si="161"/>
        <v>0</v>
      </c>
      <c r="AC1519">
        <f t="shared" si="162"/>
        <v>0.21977031152340126</v>
      </c>
      <c r="AD1519">
        <f t="shared" si="163"/>
        <v>0.21977031152340126</v>
      </c>
      <c r="AE1519">
        <f t="shared" si="164"/>
        <v>4.8298989827092839E-2</v>
      </c>
      <c r="AF1519">
        <f t="shared" si="165"/>
        <v>0.21977031152340126</v>
      </c>
      <c r="AG1519">
        <f t="shared" si="166"/>
        <v>0</v>
      </c>
      <c r="AH1519" t="b">
        <f t="shared" si="167"/>
        <v>1</v>
      </c>
    </row>
    <row r="1520" spans="1:34" x14ac:dyDescent="0.25">
      <c r="A1520">
        <v>22405</v>
      </c>
      <c r="B1520">
        <v>0.14141414141414141</v>
      </c>
      <c r="C1520">
        <v>1</v>
      </c>
      <c r="D1520">
        <v>0.16666666666666666</v>
      </c>
      <c r="E1520">
        <v>0.66666666666666663</v>
      </c>
      <c r="F1520">
        <v>8.6206896551724144E-2</v>
      </c>
      <c r="G1520">
        <v>0.2</v>
      </c>
      <c r="H1520">
        <v>0.2</v>
      </c>
      <c r="I1520">
        <v>0.2</v>
      </c>
      <c r="J1520">
        <v>0.2</v>
      </c>
      <c r="K1520">
        <v>0.2</v>
      </c>
      <c r="L1520">
        <v>0.2</v>
      </c>
      <c r="M1520">
        <v>0.2675147399634189</v>
      </c>
      <c r="N1520">
        <v>0.18546694150561635</v>
      </c>
      <c r="O1520">
        <v>0.15040906403097037</v>
      </c>
      <c r="P1520">
        <v>0.25582571737004822</v>
      </c>
      <c r="Q1520">
        <v>0.15773347677998623</v>
      </c>
      <c r="R1520">
        <v>0.3203547004573235</v>
      </c>
      <c r="S1520">
        <v>5.1353554224591097E-3</v>
      </c>
      <c r="T1520">
        <v>2.5144588807303392E-3</v>
      </c>
      <c r="U1520">
        <v>3.5277442971295924E-3</v>
      </c>
      <c r="V1520">
        <v>4.2624798711755237E-3</v>
      </c>
      <c r="W1520">
        <v>6.2574877675374944E-3</v>
      </c>
      <c r="X1520">
        <v>5.0485561772461249E-3</v>
      </c>
      <c r="Y1520">
        <v>1</v>
      </c>
      <c r="Z1520">
        <v>0.85386661570040112</v>
      </c>
      <c r="AA1520">
        <v>0</v>
      </c>
      <c r="AB1520">
        <f t="shared" si="161"/>
        <v>0</v>
      </c>
      <c r="AC1520">
        <f t="shared" si="162"/>
        <v>0.17666515531119742</v>
      </c>
      <c r="AD1520">
        <f t="shared" si="163"/>
        <v>0.17666515531119742</v>
      </c>
      <c r="AE1520">
        <f t="shared" si="164"/>
        <v>3.1210577101129507E-2</v>
      </c>
      <c r="AF1520">
        <f t="shared" si="165"/>
        <v>0.17666515531119742</v>
      </c>
      <c r="AG1520">
        <f t="shared" si="166"/>
        <v>0</v>
      </c>
      <c r="AH1520" t="b">
        <f t="shared" si="167"/>
        <v>1</v>
      </c>
    </row>
    <row r="1521" spans="1:34" x14ac:dyDescent="0.25">
      <c r="A1521">
        <v>4087</v>
      </c>
      <c r="B1521">
        <v>0.30303030303030304</v>
      </c>
      <c r="C1521">
        <v>0</v>
      </c>
      <c r="D1521">
        <v>0.5</v>
      </c>
      <c r="E1521">
        <v>0.66666666666666663</v>
      </c>
      <c r="F1521">
        <v>0.27586206896551724</v>
      </c>
      <c r="G1521">
        <v>0.4</v>
      </c>
      <c r="H1521">
        <v>0.4</v>
      </c>
      <c r="I1521">
        <v>0.2</v>
      </c>
      <c r="J1521">
        <v>0.2</v>
      </c>
      <c r="K1521">
        <v>0.2</v>
      </c>
      <c r="L1521">
        <v>0.2</v>
      </c>
      <c r="M1521">
        <v>0.33057072395054909</v>
      </c>
      <c r="N1521">
        <v>0.26663269140976437</v>
      </c>
      <c r="O1521">
        <v>0.20392751981631238</v>
      </c>
      <c r="P1521">
        <v>0.36792026270127903</v>
      </c>
      <c r="Q1521">
        <v>0.30576943098943488</v>
      </c>
      <c r="R1521">
        <v>0.5084137229331106</v>
      </c>
      <c r="S1521">
        <v>9.158012345000641E-3</v>
      </c>
      <c r="T1521">
        <v>4.7498632929970988E-3</v>
      </c>
      <c r="U1521">
        <v>1.1160216061782956E-2</v>
      </c>
      <c r="V1521">
        <v>1.610305958132045E-2</v>
      </c>
      <c r="W1521">
        <v>0.23445064696656032</v>
      </c>
      <c r="X1521">
        <v>0</v>
      </c>
      <c r="Y1521">
        <v>1</v>
      </c>
      <c r="Z1521">
        <v>0.85388205581388954</v>
      </c>
      <c r="AA1521">
        <v>0</v>
      </c>
      <c r="AB1521">
        <f t="shared" si="161"/>
        <v>0</v>
      </c>
      <c r="AC1521">
        <f t="shared" si="162"/>
        <v>0.34974447904951689</v>
      </c>
      <c r="AD1521">
        <f t="shared" si="163"/>
        <v>0.34974447904951689</v>
      </c>
      <c r="AE1521">
        <f t="shared" si="164"/>
        <v>0.12232120062561795</v>
      </c>
      <c r="AF1521">
        <f t="shared" si="165"/>
        <v>0.34974447904951689</v>
      </c>
      <c r="AG1521">
        <f t="shared" si="166"/>
        <v>0</v>
      </c>
      <c r="AH1521" t="b">
        <f t="shared" si="167"/>
        <v>1</v>
      </c>
    </row>
    <row r="1522" spans="1:34" x14ac:dyDescent="0.25">
      <c r="A1522">
        <v>259</v>
      </c>
      <c r="B1522">
        <v>9.0909090909090912E-2</v>
      </c>
      <c r="C1522">
        <v>1</v>
      </c>
      <c r="D1522">
        <v>0.5</v>
      </c>
      <c r="E1522">
        <v>0.33333333333333331</v>
      </c>
      <c r="F1522">
        <v>0.37931034482758619</v>
      </c>
      <c r="G1522">
        <v>0.2</v>
      </c>
      <c r="H1522">
        <v>0.2</v>
      </c>
      <c r="I1522">
        <v>0</v>
      </c>
      <c r="J1522">
        <v>0</v>
      </c>
      <c r="K1522">
        <v>0</v>
      </c>
      <c r="L1522">
        <v>0</v>
      </c>
      <c r="M1522">
        <v>0.20153244296255787</v>
      </c>
      <c r="N1522">
        <v>6.6220432985229311E-2</v>
      </c>
      <c r="O1522">
        <v>8.6344602062313022E-2</v>
      </c>
      <c r="P1522">
        <v>0.16013775614976083</v>
      </c>
      <c r="Q1522">
        <v>8.0648088011462518E-2</v>
      </c>
      <c r="R1522">
        <v>0.26097872304454045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1</v>
      </c>
      <c r="Z1522">
        <v>0.85388380120432605</v>
      </c>
      <c r="AA1522">
        <v>0</v>
      </c>
      <c r="AB1522">
        <f t="shared" si="161"/>
        <v>0</v>
      </c>
      <c r="AC1522">
        <f t="shared" si="162"/>
        <v>0.18377050226044916</v>
      </c>
      <c r="AD1522">
        <f t="shared" si="163"/>
        <v>0.18377050226044916</v>
      </c>
      <c r="AE1522">
        <f t="shared" si="164"/>
        <v>3.3771597501057751E-2</v>
      </c>
      <c r="AF1522">
        <f t="shared" si="165"/>
        <v>0.18377050226044916</v>
      </c>
      <c r="AG1522">
        <f t="shared" si="166"/>
        <v>0</v>
      </c>
      <c r="AH1522" t="b">
        <f t="shared" si="167"/>
        <v>1</v>
      </c>
    </row>
    <row r="1523" spans="1:34" x14ac:dyDescent="0.25">
      <c r="A1523">
        <v>941</v>
      </c>
      <c r="B1523">
        <v>4.0404040404040407E-2</v>
      </c>
      <c r="C1523">
        <v>1</v>
      </c>
      <c r="D1523">
        <v>0.16666666666666666</v>
      </c>
      <c r="E1523">
        <v>0.66666666666666663</v>
      </c>
      <c r="F1523">
        <v>6.8965517241379309E-2</v>
      </c>
      <c r="G1523">
        <v>0.2</v>
      </c>
      <c r="H1523">
        <v>0.2</v>
      </c>
      <c r="I1523">
        <v>0.2</v>
      </c>
      <c r="J1523">
        <v>0.2</v>
      </c>
      <c r="K1523">
        <v>0.2</v>
      </c>
      <c r="L1523">
        <v>0.4</v>
      </c>
      <c r="M1523">
        <v>0.18416481504586799</v>
      </c>
      <c r="N1523">
        <v>9.9084376316778466E-2</v>
      </c>
      <c r="O1523">
        <v>0.10122090555757177</v>
      </c>
      <c r="P1523">
        <v>0.17760030746449182</v>
      </c>
      <c r="Q1523">
        <v>0.10057857918403974</v>
      </c>
      <c r="R1523">
        <v>0.27606402068138208</v>
      </c>
      <c r="S1523">
        <v>2.1750279319376524E-3</v>
      </c>
      <c r="T1523">
        <v>8.4785059779998208E-4</v>
      </c>
      <c r="U1523">
        <v>6.6961296370697738E-4</v>
      </c>
      <c r="V1523">
        <v>4.830917874396135E-3</v>
      </c>
      <c r="W1523">
        <v>0</v>
      </c>
      <c r="X1523">
        <v>1.8915534571922537E-3</v>
      </c>
      <c r="Y1523">
        <v>1</v>
      </c>
      <c r="Z1523">
        <v>0.85391731714927477</v>
      </c>
      <c r="AA1523">
        <v>0</v>
      </c>
      <c r="AB1523">
        <f t="shared" si="161"/>
        <v>0</v>
      </c>
      <c r="AC1523">
        <f t="shared" si="162"/>
        <v>0.23703273537141722</v>
      </c>
      <c r="AD1523">
        <f t="shared" si="163"/>
        <v>0.23703273537141722</v>
      </c>
      <c r="AE1523">
        <f t="shared" si="164"/>
        <v>5.6184517637656306E-2</v>
      </c>
      <c r="AF1523">
        <f t="shared" si="165"/>
        <v>0.23703273537141722</v>
      </c>
      <c r="AG1523">
        <f t="shared" si="166"/>
        <v>0</v>
      </c>
      <c r="AH1523" t="b">
        <f t="shared" si="167"/>
        <v>1</v>
      </c>
    </row>
    <row r="1524" spans="1:34" x14ac:dyDescent="0.25">
      <c r="A1524">
        <v>9234</v>
      </c>
      <c r="B1524">
        <v>0.13131313131313133</v>
      </c>
      <c r="C1524">
        <v>0</v>
      </c>
      <c r="D1524">
        <v>0.5</v>
      </c>
      <c r="E1524">
        <v>0.66666666666666663</v>
      </c>
      <c r="F1524">
        <v>0.15517241379310345</v>
      </c>
      <c r="G1524">
        <v>0.4</v>
      </c>
      <c r="H1524">
        <v>0.4</v>
      </c>
      <c r="I1524">
        <v>0.4</v>
      </c>
      <c r="J1524">
        <v>0.4</v>
      </c>
      <c r="K1524">
        <v>0.4</v>
      </c>
      <c r="L1524">
        <v>0.2</v>
      </c>
      <c r="M1524">
        <v>0.27538224797826016</v>
      </c>
      <c r="N1524">
        <v>0.20415143474283198</v>
      </c>
      <c r="O1524">
        <v>0.1611368032446209</v>
      </c>
      <c r="P1524">
        <v>0.26746961621573756</v>
      </c>
      <c r="Q1524">
        <v>0.18937536254158382</v>
      </c>
      <c r="R1524">
        <v>0.34483391955686266</v>
      </c>
      <c r="S1524">
        <v>6.8742330164661058E-3</v>
      </c>
      <c r="T1524">
        <v>1.2468391144117384E-4</v>
      </c>
      <c r="U1524">
        <v>8.81991875362707E-3</v>
      </c>
      <c r="V1524">
        <v>0</v>
      </c>
      <c r="W1524">
        <v>9.8070705626112174E-3</v>
      </c>
      <c r="X1524">
        <v>7.9691147151509656E-3</v>
      </c>
      <c r="Y1524">
        <v>1</v>
      </c>
      <c r="Z1524">
        <v>0.85395974816411002</v>
      </c>
      <c r="AA1524">
        <v>0</v>
      </c>
      <c r="AB1524">
        <f t="shared" si="161"/>
        <v>0</v>
      </c>
      <c r="AC1524">
        <f t="shared" si="162"/>
        <v>0.43732802021009842</v>
      </c>
      <c r="AD1524">
        <f t="shared" si="163"/>
        <v>0.43732802021009842</v>
      </c>
      <c r="AE1524">
        <f t="shared" si="164"/>
        <v>0.19125579726088426</v>
      </c>
      <c r="AF1524">
        <f t="shared" si="165"/>
        <v>0.43732802021009842</v>
      </c>
      <c r="AG1524">
        <f t="shared" si="166"/>
        <v>0</v>
      </c>
      <c r="AH1524" t="b">
        <f t="shared" si="167"/>
        <v>1</v>
      </c>
    </row>
    <row r="1525" spans="1:34" x14ac:dyDescent="0.25">
      <c r="A1525">
        <v>11880</v>
      </c>
      <c r="B1525">
        <v>6.0606060606060608E-2</v>
      </c>
      <c r="C1525">
        <v>1</v>
      </c>
      <c r="D1525">
        <v>0.33333333333333331</v>
      </c>
      <c r="E1525">
        <v>0.66666666666666663</v>
      </c>
      <c r="F1525">
        <v>5.1724137931034482E-2</v>
      </c>
      <c r="G1525">
        <v>0.2</v>
      </c>
      <c r="H1525">
        <v>0.2</v>
      </c>
      <c r="I1525">
        <v>0</v>
      </c>
      <c r="J1525">
        <v>0.1</v>
      </c>
      <c r="K1525">
        <v>0.1</v>
      </c>
      <c r="L1525">
        <v>0.1</v>
      </c>
      <c r="M1525">
        <v>0.16100119370917917</v>
      </c>
      <c r="N1525">
        <v>8.0930390582590245E-2</v>
      </c>
      <c r="O1525">
        <v>9.1648351527682997E-2</v>
      </c>
      <c r="P1525">
        <v>0.16598561020962974</v>
      </c>
      <c r="Q1525">
        <v>8.1344167852415203E-2</v>
      </c>
      <c r="R1525">
        <v>0.26429856439915866</v>
      </c>
      <c r="S1525">
        <v>1.1447515431250801E-3</v>
      </c>
      <c r="T1525">
        <v>5.7354599262939964E-3</v>
      </c>
      <c r="U1525">
        <v>6.9282621311548588E-3</v>
      </c>
      <c r="V1525">
        <v>1.1304347826086956E-3</v>
      </c>
      <c r="W1525">
        <v>1.0128267948955405E-2</v>
      </c>
      <c r="X1525">
        <v>3.1210632043672188E-3</v>
      </c>
      <c r="Y1525">
        <v>1</v>
      </c>
      <c r="Z1525">
        <v>0.85398586178136182</v>
      </c>
      <c r="AA1525">
        <v>0</v>
      </c>
      <c r="AB1525">
        <f t="shared" si="161"/>
        <v>0</v>
      </c>
      <c r="AC1525">
        <f t="shared" si="162"/>
        <v>0.19137760050098268</v>
      </c>
      <c r="AD1525">
        <f t="shared" si="163"/>
        <v>0.19137760050098268</v>
      </c>
      <c r="AE1525">
        <f t="shared" si="164"/>
        <v>3.6625385973513724E-2</v>
      </c>
      <c r="AF1525">
        <f t="shared" si="165"/>
        <v>0.19137760050098268</v>
      </c>
      <c r="AG1525">
        <f t="shared" si="166"/>
        <v>0</v>
      </c>
      <c r="AH1525" t="b">
        <f t="shared" si="167"/>
        <v>1</v>
      </c>
    </row>
    <row r="1526" spans="1:34" x14ac:dyDescent="0.25">
      <c r="A1526">
        <v>16097</v>
      </c>
      <c r="B1526">
        <v>7.0707070707070704E-2</v>
      </c>
      <c r="C1526">
        <v>1</v>
      </c>
      <c r="D1526">
        <v>0.33333333333333331</v>
      </c>
      <c r="E1526">
        <v>0.66666666666666663</v>
      </c>
      <c r="F1526">
        <v>0.41379310344827586</v>
      </c>
      <c r="G1526">
        <v>0.3</v>
      </c>
      <c r="H1526">
        <v>0.1</v>
      </c>
      <c r="I1526">
        <v>0.1</v>
      </c>
      <c r="J1526">
        <v>0</v>
      </c>
      <c r="K1526">
        <v>0</v>
      </c>
      <c r="L1526">
        <v>0</v>
      </c>
      <c r="M1526">
        <v>0.14510335893304169</v>
      </c>
      <c r="N1526">
        <v>0.14418320825124228</v>
      </c>
      <c r="O1526">
        <v>8.6344602062313022E-2</v>
      </c>
      <c r="P1526">
        <v>0.16013775614976083</v>
      </c>
      <c r="Q1526">
        <v>8.0648088011462518E-2</v>
      </c>
      <c r="R1526">
        <v>0.26097872304454045</v>
      </c>
      <c r="S1526">
        <v>9.5872941736725462E-2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1</v>
      </c>
      <c r="Z1526">
        <v>0.85407435967838552</v>
      </c>
      <c r="AA1526">
        <v>0</v>
      </c>
      <c r="AB1526">
        <f t="shared" si="161"/>
        <v>0</v>
      </c>
      <c r="AC1526">
        <f t="shared" si="162"/>
        <v>0.27376492155288268</v>
      </c>
      <c r="AD1526">
        <f t="shared" si="163"/>
        <v>0.27376492155288268</v>
      </c>
      <c r="AE1526">
        <f t="shared" si="164"/>
        <v>7.4947232272856004E-2</v>
      </c>
      <c r="AF1526">
        <f t="shared" si="165"/>
        <v>0.27376492155288268</v>
      </c>
      <c r="AG1526">
        <f t="shared" si="166"/>
        <v>0</v>
      </c>
      <c r="AH1526" t="b">
        <f t="shared" si="167"/>
        <v>1</v>
      </c>
    </row>
    <row r="1527" spans="1:34" x14ac:dyDescent="0.25">
      <c r="A1527">
        <v>4962</v>
      </c>
      <c r="B1527">
        <v>4.0404040404040407E-2</v>
      </c>
      <c r="C1527">
        <v>0</v>
      </c>
      <c r="D1527">
        <v>0.16666666666666666</v>
      </c>
      <c r="E1527">
        <v>0.66666666666666663</v>
      </c>
      <c r="F1527">
        <v>0.13793103448275862</v>
      </c>
      <c r="G1527">
        <v>0.2</v>
      </c>
      <c r="H1527">
        <v>0.2</v>
      </c>
      <c r="I1527">
        <v>0.2</v>
      </c>
      <c r="J1527">
        <v>0.2</v>
      </c>
      <c r="K1527">
        <v>0.2</v>
      </c>
      <c r="L1527">
        <v>0.2</v>
      </c>
      <c r="M1527">
        <v>0.17118798397651164</v>
      </c>
      <c r="N1527">
        <v>9.3654978419068655E-2</v>
      </c>
      <c r="O1527">
        <v>0.10277304838765468</v>
      </c>
      <c r="P1527">
        <v>0.18888436735224465</v>
      </c>
      <c r="Q1527">
        <v>0.11154927342948226</v>
      </c>
      <c r="R1527">
        <v>0.28609040266140617</v>
      </c>
      <c r="S1527">
        <v>1.698811289997619E-3</v>
      </c>
      <c r="T1527">
        <v>8.8941190161370665E-4</v>
      </c>
      <c r="U1527">
        <v>1.219811615552877E-3</v>
      </c>
      <c r="V1527">
        <v>1.8341384863123993E-3</v>
      </c>
      <c r="W1527">
        <v>4.7804486916481646E-3</v>
      </c>
      <c r="X1527">
        <v>3.4047962229460569E-3</v>
      </c>
      <c r="Y1527">
        <v>1</v>
      </c>
      <c r="Z1527">
        <v>0.85409883208035686</v>
      </c>
      <c r="AA1527">
        <v>0</v>
      </c>
      <c r="AB1527">
        <f t="shared" si="161"/>
        <v>0</v>
      </c>
      <c r="AC1527">
        <f t="shared" si="162"/>
        <v>0.26012370173790234</v>
      </c>
      <c r="AD1527">
        <f t="shared" si="163"/>
        <v>0.26012370173790234</v>
      </c>
      <c r="AE1527">
        <f t="shared" si="164"/>
        <v>6.7664340205829177E-2</v>
      </c>
      <c r="AF1527">
        <f t="shared" si="165"/>
        <v>0.26012370173790234</v>
      </c>
      <c r="AG1527">
        <f t="shared" si="166"/>
        <v>0</v>
      </c>
      <c r="AH1527" t="b">
        <f t="shared" si="167"/>
        <v>1</v>
      </c>
    </row>
    <row r="1528" spans="1:34" x14ac:dyDescent="0.25">
      <c r="A1528">
        <v>3707</v>
      </c>
      <c r="B1528">
        <v>0.10101010101010101</v>
      </c>
      <c r="C1528">
        <v>0</v>
      </c>
      <c r="D1528">
        <v>0.33333333333333331</v>
      </c>
      <c r="E1528">
        <v>0.33333333333333331</v>
      </c>
      <c r="F1528">
        <v>0.15517241379310345</v>
      </c>
      <c r="G1528">
        <v>0.2</v>
      </c>
      <c r="H1528">
        <v>0.2</v>
      </c>
      <c r="I1528">
        <v>0.2</v>
      </c>
      <c r="J1528">
        <v>0.2</v>
      </c>
      <c r="K1528">
        <v>0.2</v>
      </c>
      <c r="L1528">
        <v>0.2</v>
      </c>
      <c r="M1528">
        <v>0.24153099175199166</v>
      </c>
      <c r="N1528">
        <v>0.1698126995334571</v>
      </c>
      <c r="O1528">
        <v>0.14772479579740994</v>
      </c>
      <c r="P1528">
        <v>0.2113422746720473</v>
      </c>
      <c r="Q1528">
        <v>0.13865374985746229</v>
      </c>
      <c r="R1528">
        <v>0.30819808694141942</v>
      </c>
      <c r="S1528">
        <v>5.7237577156254004E-3</v>
      </c>
      <c r="T1528">
        <v>2.9686645581231863E-3</v>
      </c>
      <c r="U1528">
        <v>3.348064818534887E-3</v>
      </c>
      <c r="V1528">
        <v>8.0515297906602248E-3</v>
      </c>
      <c r="W1528">
        <v>1.4067038817993618E-2</v>
      </c>
      <c r="X1528">
        <v>5.6746603715767613E-3</v>
      </c>
      <c r="Y1528">
        <v>1</v>
      </c>
      <c r="Z1528">
        <v>0.85410323887508266</v>
      </c>
      <c r="AA1528">
        <v>0</v>
      </c>
      <c r="AB1528">
        <f t="shared" si="161"/>
        <v>0</v>
      </c>
      <c r="AC1528">
        <f t="shared" si="162"/>
        <v>0.22044409536704535</v>
      </c>
      <c r="AD1528">
        <f t="shared" si="163"/>
        <v>0.22044409536704535</v>
      </c>
      <c r="AE1528">
        <f t="shared" si="164"/>
        <v>4.8595599182194985E-2</v>
      </c>
      <c r="AF1528">
        <f t="shared" si="165"/>
        <v>0.22044409536704535</v>
      </c>
      <c r="AG1528">
        <f t="shared" si="166"/>
        <v>0</v>
      </c>
      <c r="AH1528" t="b">
        <f t="shared" si="167"/>
        <v>1</v>
      </c>
    </row>
    <row r="1529" spans="1:34" x14ac:dyDescent="0.25">
      <c r="A1529">
        <v>16258</v>
      </c>
      <c r="B1529">
        <v>0.18181818181818182</v>
      </c>
      <c r="C1529">
        <v>1</v>
      </c>
      <c r="D1529">
        <v>0.16666666666666666</v>
      </c>
      <c r="E1529">
        <v>0.33333333333333331</v>
      </c>
      <c r="F1529">
        <v>0.15517241379310345</v>
      </c>
      <c r="G1529">
        <v>0.2</v>
      </c>
      <c r="H1529">
        <v>0.2</v>
      </c>
      <c r="I1529">
        <v>0.4</v>
      </c>
      <c r="J1529">
        <v>0.2</v>
      </c>
      <c r="K1529">
        <v>0.2</v>
      </c>
      <c r="L1529">
        <v>0.2</v>
      </c>
      <c r="M1529">
        <v>0.30287737890134514</v>
      </c>
      <c r="N1529">
        <v>0.24530515095263583</v>
      </c>
      <c r="O1529">
        <v>0.18758966548494443</v>
      </c>
      <c r="P1529">
        <v>0.24575211052142737</v>
      </c>
      <c r="Q1529">
        <v>0.1699852752341337</v>
      </c>
      <c r="R1529">
        <v>0.3303687867286268</v>
      </c>
      <c r="S1529">
        <v>1.7171273146876203E-2</v>
      </c>
      <c r="T1529">
        <v>1.7811987348739118E-3</v>
      </c>
      <c r="U1529">
        <v>4.5756885853310116E-3</v>
      </c>
      <c r="V1529">
        <v>5.1529790660225444E-3</v>
      </c>
      <c r="W1529">
        <v>7.6524691169885285E-3</v>
      </c>
      <c r="X1529">
        <v>6.14376562896044E-3</v>
      </c>
      <c r="Y1529">
        <v>1</v>
      </c>
      <c r="Z1529">
        <v>0.85413267639711909</v>
      </c>
      <c r="AA1529">
        <v>1</v>
      </c>
      <c r="AB1529">
        <f t="shared" si="161"/>
        <v>1</v>
      </c>
      <c r="AC1529">
        <f t="shared" si="162"/>
        <v>0.20631813673682872</v>
      </c>
      <c r="AD1529">
        <f t="shared" si="163"/>
        <v>-0.79368186326317125</v>
      </c>
      <c r="AE1529">
        <f t="shared" si="164"/>
        <v>0.62993090007289931</v>
      </c>
      <c r="AF1529">
        <f t="shared" si="165"/>
        <v>0.79368186326317125</v>
      </c>
      <c r="AG1529">
        <f t="shared" si="166"/>
        <v>0</v>
      </c>
      <c r="AH1529" t="b">
        <f t="shared" si="167"/>
        <v>0</v>
      </c>
    </row>
    <row r="1530" spans="1:34" x14ac:dyDescent="0.25">
      <c r="A1530">
        <v>27549</v>
      </c>
      <c r="B1530">
        <v>0.14141414141414141</v>
      </c>
      <c r="C1530">
        <v>0</v>
      </c>
      <c r="D1530">
        <v>0.5</v>
      </c>
      <c r="E1530">
        <v>0.33333333333333331</v>
      </c>
      <c r="F1530">
        <v>0.53448275862068961</v>
      </c>
      <c r="G1530">
        <v>0.4</v>
      </c>
      <c r="H1530">
        <v>0.4</v>
      </c>
      <c r="I1530">
        <v>0.4</v>
      </c>
      <c r="J1530">
        <v>0.4</v>
      </c>
      <c r="K1530">
        <v>0.4</v>
      </c>
      <c r="L1530">
        <v>0</v>
      </c>
      <c r="M1530">
        <v>0.27297182262313391</v>
      </c>
      <c r="N1530">
        <v>0.2110176633374711</v>
      </c>
      <c r="O1530">
        <v>0.16874488361124945</v>
      </c>
      <c r="P1530">
        <v>0.20461272096655381</v>
      </c>
      <c r="Q1530">
        <v>0.22428842692896911</v>
      </c>
      <c r="R1530">
        <v>0.37483160642665958</v>
      </c>
      <c r="S1530">
        <v>1.5238932542081066E-2</v>
      </c>
      <c r="T1530">
        <v>1.3685543612947889E-3</v>
      </c>
      <c r="U1530">
        <v>0</v>
      </c>
      <c r="V1530">
        <v>0.15914331723027375</v>
      </c>
      <c r="W1530">
        <v>9.9430519378518219E-3</v>
      </c>
      <c r="X1530">
        <v>6.8568812823219197E-3</v>
      </c>
      <c r="Y1530">
        <v>1</v>
      </c>
      <c r="Z1530">
        <v>0.85415392878900553</v>
      </c>
      <c r="AA1530">
        <v>1</v>
      </c>
      <c r="AB1530">
        <f t="shared" si="161"/>
        <v>1</v>
      </c>
      <c r="AC1530">
        <f t="shared" si="162"/>
        <v>0.45632952602223431</v>
      </c>
      <c r="AD1530">
        <f t="shared" si="163"/>
        <v>-0.54367047397776569</v>
      </c>
      <c r="AE1530">
        <f t="shared" si="164"/>
        <v>0.29557758427520842</v>
      </c>
      <c r="AF1530">
        <f t="shared" si="165"/>
        <v>0.54367047397776569</v>
      </c>
      <c r="AG1530">
        <f t="shared" si="166"/>
        <v>0</v>
      </c>
      <c r="AH1530" t="b">
        <f t="shared" si="167"/>
        <v>0</v>
      </c>
    </row>
    <row r="1531" spans="1:34" x14ac:dyDescent="0.25">
      <c r="A1531">
        <v>20556</v>
      </c>
      <c r="B1531">
        <v>5.0505050505050504E-2</v>
      </c>
      <c r="C1531">
        <v>0</v>
      </c>
      <c r="D1531">
        <v>0.16666666666666666</v>
      </c>
      <c r="E1531">
        <v>0.66666666666666663</v>
      </c>
      <c r="F1531">
        <v>0.1206896551724138</v>
      </c>
      <c r="G1531">
        <v>0.2</v>
      </c>
      <c r="H1531">
        <v>0.2</v>
      </c>
      <c r="I1531">
        <v>0.4</v>
      </c>
      <c r="J1531">
        <v>0.4</v>
      </c>
      <c r="K1531">
        <v>0.2</v>
      </c>
      <c r="L1531">
        <v>0.2</v>
      </c>
      <c r="M1531">
        <v>0.19877956730918131</v>
      </c>
      <c r="N1531">
        <v>0.11422139719922407</v>
      </c>
      <c r="O1531">
        <v>9.9627584548409892E-2</v>
      </c>
      <c r="P1531">
        <v>0.18228480782527276</v>
      </c>
      <c r="Q1531">
        <v>0.1044645291793298</v>
      </c>
      <c r="R1531">
        <v>0.27979192586917212</v>
      </c>
      <c r="S1531">
        <v>4.3500558638753049E-3</v>
      </c>
      <c r="T1531">
        <v>1.1280925320868108E-3</v>
      </c>
      <c r="U1531">
        <v>0</v>
      </c>
      <c r="V1531">
        <v>1.9323671497584541E-3</v>
      </c>
      <c r="W1531">
        <v>2.344506469665603E-3</v>
      </c>
      <c r="X1531">
        <v>6.6204371001728881E-3</v>
      </c>
      <c r="Y1531">
        <v>1</v>
      </c>
      <c r="Z1531">
        <v>0.85419133540956715</v>
      </c>
      <c r="AA1531">
        <v>0</v>
      </c>
      <c r="AB1531">
        <f t="shared" si="161"/>
        <v>0</v>
      </c>
      <c r="AC1531">
        <f t="shared" si="162"/>
        <v>0.26435797384914395</v>
      </c>
      <c r="AD1531">
        <f t="shared" si="163"/>
        <v>0.26435797384914395</v>
      </c>
      <c r="AE1531">
        <f t="shared" si="164"/>
        <v>6.9885138337624678E-2</v>
      </c>
      <c r="AF1531">
        <f t="shared" si="165"/>
        <v>0.26435797384914395</v>
      </c>
      <c r="AG1531">
        <f t="shared" si="166"/>
        <v>0</v>
      </c>
      <c r="AH1531" t="b">
        <f t="shared" si="167"/>
        <v>1</v>
      </c>
    </row>
    <row r="1532" spans="1:34" x14ac:dyDescent="0.25">
      <c r="A1532">
        <v>14477</v>
      </c>
      <c r="B1532">
        <v>0.24242424242424243</v>
      </c>
      <c r="C1532">
        <v>1</v>
      </c>
      <c r="D1532">
        <v>0.16666666666666666</v>
      </c>
      <c r="E1532">
        <v>0.33333333333333331</v>
      </c>
      <c r="F1532">
        <v>0.36206896551724138</v>
      </c>
      <c r="G1532">
        <v>0.1</v>
      </c>
      <c r="H1532">
        <v>0.1</v>
      </c>
      <c r="I1532">
        <v>0</v>
      </c>
      <c r="J1532">
        <v>0</v>
      </c>
      <c r="K1532">
        <v>0</v>
      </c>
      <c r="L1532">
        <v>0</v>
      </c>
      <c r="M1532">
        <v>0.16088969826323721</v>
      </c>
      <c r="N1532">
        <v>6.6220432985229311E-2</v>
      </c>
      <c r="O1532">
        <v>8.6344602062313022E-2</v>
      </c>
      <c r="P1532">
        <v>0.16013775614976083</v>
      </c>
      <c r="Q1532">
        <v>8.0648088011462518E-2</v>
      </c>
      <c r="R1532">
        <v>0.26097872304454045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1</v>
      </c>
      <c r="Z1532">
        <v>0.85420287344701884</v>
      </c>
      <c r="AA1532">
        <v>0</v>
      </c>
      <c r="AB1532">
        <f t="shared" si="161"/>
        <v>0</v>
      </c>
      <c r="AC1532">
        <f t="shared" si="162"/>
        <v>0.11201624808289694</v>
      </c>
      <c r="AD1532">
        <f t="shared" si="163"/>
        <v>0.11201624808289694</v>
      </c>
      <c r="AE1532">
        <f t="shared" si="164"/>
        <v>1.2547639834569113E-2</v>
      </c>
      <c r="AF1532">
        <f t="shared" si="165"/>
        <v>0.11201624808289694</v>
      </c>
      <c r="AG1532">
        <f t="shared" si="166"/>
        <v>0</v>
      </c>
      <c r="AH1532" t="b">
        <f t="shared" si="167"/>
        <v>1</v>
      </c>
    </row>
    <row r="1533" spans="1:34" x14ac:dyDescent="0.25">
      <c r="A1533">
        <v>25331</v>
      </c>
      <c r="B1533">
        <v>0.17171717171717171</v>
      </c>
      <c r="C1533">
        <v>1</v>
      </c>
      <c r="D1533">
        <v>0.16666666666666666</v>
      </c>
      <c r="E1533">
        <v>0.66666666666666663</v>
      </c>
      <c r="F1533">
        <v>0.10344827586206896</v>
      </c>
      <c r="G1533">
        <v>0.2</v>
      </c>
      <c r="H1533">
        <v>0.2</v>
      </c>
      <c r="I1533">
        <v>0.2</v>
      </c>
      <c r="J1533">
        <v>0.2</v>
      </c>
      <c r="K1533">
        <v>0.2</v>
      </c>
      <c r="L1533">
        <v>0.2</v>
      </c>
      <c r="M1533">
        <v>0.23624203714568118</v>
      </c>
      <c r="N1533">
        <v>0.1626484756687811</v>
      </c>
      <c r="O1533">
        <v>0.14025287794293584</v>
      </c>
      <c r="P1533">
        <v>0.21613981344893396</v>
      </c>
      <c r="Q1533">
        <v>0.13018279532575447</v>
      </c>
      <c r="R1533">
        <v>0.29950502087580794</v>
      </c>
      <c r="S1533">
        <v>5.7237577156254004E-3</v>
      </c>
      <c r="T1533">
        <v>2.0014736450866522E-3</v>
      </c>
      <c r="U1533">
        <v>7.7451899468773712E-3</v>
      </c>
      <c r="V1533">
        <v>4.5088566827697265E-3</v>
      </c>
      <c r="W1533">
        <v>4.6890129393312059E-3</v>
      </c>
      <c r="X1533">
        <v>3.7831069143845074E-3</v>
      </c>
      <c r="Y1533">
        <v>1</v>
      </c>
      <c r="Z1533">
        <v>0.85424134442560418</v>
      </c>
      <c r="AA1533">
        <v>0</v>
      </c>
      <c r="AB1533">
        <f t="shared" si="161"/>
        <v>0</v>
      </c>
      <c r="AC1533">
        <f t="shared" si="162"/>
        <v>0.19395149625152461</v>
      </c>
      <c r="AD1533">
        <f t="shared" si="163"/>
        <v>0.19395149625152461</v>
      </c>
      <c r="AE1533">
        <f t="shared" si="164"/>
        <v>3.7617182898205162E-2</v>
      </c>
      <c r="AF1533">
        <f t="shared" si="165"/>
        <v>0.19395149625152461</v>
      </c>
      <c r="AG1533">
        <f t="shared" si="166"/>
        <v>0</v>
      </c>
      <c r="AH1533" t="b">
        <f t="shared" si="167"/>
        <v>1</v>
      </c>
    </row>
    <row r="1534" spans="1:34" x14ac:dyDescent="0.25">
      <c r="A1534">
        <v>1622</v>
      </c>
      <c r="B1534">
        <v>0.23232323232323232</v>
      </c>
      <c r="C1534">
        <v>0</v>
      </c>
      <c r="D1534">
        <v>0.16666666666666666</v>
      </c>
      <c r="E1534">
        <v>0.66666666666666663</v>
      </c>
      <c r="F1534">
        <v>0.13793103448275862</v>
      </c>
      <c r="G1534">
        <v>0.2</v>
      </c>
      <c r="H1534">
        <v>0.2</v>
      </c>
      <c r="I1534">
        <v>0.2</v>
      </c>
      <c r="J1534">
        <v>0.2</v>
      </c>
      <c r="K1534">
        <v>0.2</v>
      </c>
      <c r="L1534">
        <v>0.2</v>
      </c>
      <c r="M1534">
        <v>0.35911090345821706</v>
      </c>
      <c r="N1534">
        <v>0.27621883861563168</v>
      </c>
      <c r="O1534">
        <v>0.19703484168088228</v>
      </c>
      <c r="P1534">
        <v>0.33294900271857392</v>
      </c>
      <c r="Q1534">
        <v>0.2593829480270301</v>
      </c>
      <c r="R1534">
        <v>0.402556124146697</v>
      </c>
      <c r="S1534">
        <v>1.2592266974375882E-2</v>
      </c>
      <c r="T1534">
        <v>5.4029694957841998E-3</v>
      </c>
      <c r="U1534">
        <v>8.9281728494263642E-3</v>
      </c>
      <c r="V1534">
        <v>1.2882447665056361E-2</v>
      </c>
      <c r="W1534">
        <v>1.6411545287659222E-2</v>
      </c>
      <c r="X1534">
        <v>1.513242765753803E-2</v>
      </c>
      <c r="Y1534">
        <v>1</v>
      </c>
      <c r="Z1534">
        <v>0.85425450007449677</v>
      </c>
      <c r="AA1534">
        <v>0</v>
      </c>
      <c r="AB1534">
        <f t="shared" si="161"/>
        <v>0</v>
      </c>
      <c r="AC1534">
        <f t="shared" si="162"/>
        <v>0.13272109211586977</v>
      </c>
      <c r="AD1534">
        <f t="shared" si="163"/>
        <v>0.13272109211586977</v>
      </c>
      <c r="AE1534">
        <f t="shared" si="164"/>
        <v>1.7614888292429191E-2</v>
      </c>
      <c r="AF1534">
        <f t="shared" si="165"/>
        <v>0.13272109211586977</v>
      </c>
      <c r="AG1534">
        <f t="shared" si="166"/>
        <v>0</v>
      </c>
      <c r="AH1534" t="b">
        <f t="shared" si="167"/>
        <v>1</v>
      </c>
    </row>
    <row r="1535" spans="1:34" x14ac:dyDescent="0.25">
      <c r="A1535">
        <v>2007</v>
      </c>
      <c r="B1535">
        <v>4.0404040404040407E-2</v>
      </c>
      <c r="C1535">
        <v>0</v>
      </c>
      <c r="D1535">
        <v>0.33333333333333331</v>
      </c>
      <c r="E1535">
        <v>0.33333333333333331</v>
      </c>
      <c r="F1535">
        <v>0.32758620689655171</v>
      </c>
      <c r="G1535">
        <v>0.2</v>
      </c>
      <c r="H1535">
        <v>0.2</v>
      </c>
      <c r="I1535">
        <v>0.2</v>
      </c>
      <c r="J1535">
        <v>0.2</v>
      </c>
      <c r="K1535">
        <v>0.2</v>
      </c>
      <c r="L1535">
        <v>0.2</v>
      </c>
      <c r="M1535">
        <v>0.18918741942020598</v>
      </c>
      <c r="N1535">
        <v>0.11270200093384505</v>
      </c>
      <c r="O1535">
        <v>0.11338878295421041</v>
      </c>
      <c r="P1535">
        <v>0.17863931890586349</v>
      </c>
      <c r="Q1535">
        <v>0.10053197554796456</v>
      </c>
      <c r="R1535">
        <v>0.2760509564908662</v>
      </c>
      <c r="S1535">
        <v>2.3318588933457884E-3</v>
      </c>
      <c r="T1535">
        <v>1.37508542332266E-3</v>
      </c>
      <c r="U1535">
        <v>7.7005490826302398E-4</v>
      </c>
      <c r="V1535">
        <v>1.1513687600644123E-3</v>
      </c>
      <c r="W1535">
        <v>1.683355645219903E-3</v>
      </c>
      <c r="X1535">
        <v>1.305171885462655E-3</v>
      </c>
      <c r="Y1535">
        <v>1</v>
      </c>
      <c r="Z1535">
        <v>0.85426833903072097</v>
      </c>
      <c r="AA1535">
        <v>0</v>
      </c>
      <c r="AB1535">
        <f t="shared" si="161"/>
        <v>0</v>
      </c>
      <c r="AC1535">
        <f t="shared" si="162"/>
        <v>0.26978527833049881</v>
      </c>
      <c r="AD1535">
        <f t="shared" si="163"/>
        <v>0.26978527833049881</v>
      </c>
      <c r="AE1535">
        <f t="shared" si="164"/>
        <v>7.2784096403864712E-2</v>
      </c>
      <c r="AF1535">
        <f t="shared" si="165"/>
        <v>0.26978527833049881</v>
      </c>
      <c r="AG1535">
        <f t="shared" si="166"/>
        <v>0</v>
      </c>
      <c r="AH1535" t="b">
        <f t="shared" si="167"/>
        <v>1</v>
      </c>
    </row>
    <row r="1536" spans="1:34" x14ac:dyDescent="0.25">
      <c r="A1536">
        <v>24042</v>
      </c>
      <c r="B1536">
        <v>1.0101010101010102E-2</v>
      </c>
      <c r="C1536">
        <v>0</v>
      </c>
      <c r="D1536">
        <v>0.5</v>
      </c>
      <c r="E1536">
        <v>0.66666666666666663</v>
      </c>
      <c r="F1536">
        <v>0.10344827586206896</v>
      </c>
      <c r="G1536">
        <v>0.5</v>
      </c>
      <c r="H1536">
        <v>0.4</v>
      </c>
      <c r="I1536">
        <v>0.4</v>
      </c>
      <c r="J1536">
        <v>0.7</v>
      </c>
      <c r="K1536">
        <v>0.7</v>
      </c>
      <c r="L1536">
        <v>0.6</v>
      </c>
      <c r="M1536">
        <v>0.14758103550952975</v>
      </c>
      <c r="N1536">
        <v>6.7359268412121767E-2</v>
      </c>
      <c r="O1536">
        <v>8.7003452927576372E-2</v>
      </c>
      <c r="P1536">
        <v>0.16126814031081796</v>
      </c>
      <c r="Q1536">
        <v>8.1837968081467122E-2</v>
      </c>
      <c r="R1536">
        <v>0.26143981212157075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1</v>
      </c>
      <c r="Z1536">
        <v>0.85426959415540149</v>
      </c>
      <c r="AA1536">
        <v>1</v>
      </c>
      <c r="AB1536">
        <f t="shared" si="161"/>
        <v>1</v>
      </c>
      <c r="AC1536">
        <f t="shared" si="162"/>
        <v>0.63164646377720712</v>
      </c>
      <c r="AD1536">
        <f t="shared" si="163"/>
        <v>-0.36835353622279288</v>
      </c>
      <c r="AE1536">
        <f t="shared" si="164"/>
        <v>0.13568432764783639</v>
      </c>
      <c r="AF1536">
        <f t="shared" si="165"/>
        <v>0.36835353622279288</v>
      </c>
      <c r="AG1536">
        <f t="shared" si="166"/>
        <v>1</v>
      </c>
      <c r="AH1536" t="b">
        <f t="shared" si="167"/>
        <v>1</v>
      </c>
    </row>
    <row r="1537" spans="1:34" x14ac:dyDescent="0.25">
      <c r="A1537">
        <v>18229</v>
      </c>
      <c r="B1537">
        <v>1.0101010101010102E-2</v>
      </c>
      <c r="C1537">
        <v>0</v>
      </c>
      <c r="D1537">
        <v>0.5</v>
      </c>
      <c r="E1537">
        <v>0.33333333333333331</v>
      </c>
      <c r="F1537">
        <v>0.7068965517241379</v>
      </c>
      <c r="G1537">
        <v>0.4</v>
      </c>
      <c r="H1537">
        <v>0.5</v>
      </c>
      <c r="I1537">
        <v>0.4</v>
      </c>
      <c r="J1537">
        <v>0.4</v>
      </c>
      <c r="K1537">
        <v>0.4</v>
      </c>
      <c r="L1537">
        <v>0.4</v>
      </c>
      <c r="M1537">
        <v>0.16162592216025082</v>
      </c>
      <c r="N1537">
        <v>8.1884165252612676E-2</v>
      </c>
      <c r="O1537">
        <v>9.5811190911371927E-2</v>
      </c>
      <c r="P1537">
        <v>0.17583879214684445</v>
      </c>
      <c r="Q1537">
        <v>9.8468525193231571E-2</v>
      </c>
      <c r="R1537">
        <v>0.27505423560268571</v>
      </c>
      <c r="S1537">
        <v>0</v>
      </c>
      <c r="T1537">
        <v>7.7185278511202851E-4</v>
      </c>
      <c r="U1537">
        <v>0</v>
      </c>
      <c r="V1537">
        <v>2.5539452495974236E-3</v>
      </c>
      <c r="W1537">
        <v>1.8287150463391704E-3</v>
      </c>
      <c r="X1537">
        <v>1.513242765753803E-3</v>
      </c>
      <c r="Y1537">
        <v>1</v>
      </c>
      <c r="Z1537">
        <v>0.85428728134823972</v>
      </c>
      <c r="AA1537">
        <v>0</v>
      </c>
      <c r="AB1537">
        <f t="shared" si="161"/>
        <v>0</v>
      </c>
      <c r="AC1537">
        <f t="shared" si="162"/>
        <v>0.59757000752038036</v>
      </c>
      <c r="AD1537">
        <f t="shared" si="163"/>
        <v>0.59757000752038036</v>
      </c>
      <c r="AE1537">
        <f t="shared" si="164"/>
        <v>0.35708991388790745</v>
      </c>
      <c r="AF1537">
        <f t="shared" si="165"/>
        <v>0.59757000752038036</v>
      </c>
      <c r="AG1537">
        <f t="shared" si="166"/>
        <v>1</v>
      </c>
      <c r="AH1537" t="b">
        <f t="shared" si="167"/>
        <v>0</v>
      </c>
    </row>
    <row r="1538" spans="1:34" x14ac:dyDescent="0.25">
      <c r="A1538">
        <v>26303</v>
      </c>
      <c r="B1538">
        <v>0.15151515151515152</v>
      </c>
      <c r="C1538">
        <v>1</v>
      </c>
      <c r="D1538">
        <v>0.33333333333333331</v>
      </c>
      <c r="E1538">
        <v>0.66666666666666663</v>
      </c>
      <c r="F1538">
        <v>0.39655172413793105</v>
      </c>
      <c r="G1538">
        <v>0.2</v>
      </c>
      <c r="H1538">
        <v>0.2</v>
      </c>
      <c r="I1538">
        <v>0.2</v>
      </c>
      <c r="J1538">
        <v>0.2</v>
      </c>
      <c r="K1538">
        <v>0.2</v>
      </c>
      <c r="L1538">
        <v>0.2</v>
      </c>
      <c r="M1538">
        <v>0.25165141568245392</v>
      </c>
      <c r="N1538">
        <v>0.18515565982226576</v>
      </c>
      <c r="O1538">
        <v>0.17992832800670711</v>
      </c>
      <c r="P1538">
        <v>0.25126461728018268</v>
      </c>
      <c r="Q1538">
        <v>0.20572332313672217</v>
      </c>
      <c r="R1538">
        <v>0.38000425738914456</v>
      </c>
      <c r="S1538">
        <v>1.1447515431250801E-2</v>
      </c>
      <c r="T1538">
        <v>2.9686645581231866E-2</v>
      </c>
      <c r="U1538">
        <v>2.2320432123565912E-2</v>
      </c>
      <c r="V1538">
        <v>4.8309178743961352E-2</v>
      </c>
      <c r="W1538">
        <v>7.0335194089968092E-2</v>
      </c>
      <c r="X1538">
        <v>9.4577672859612692E-3</v>
      </c>
      <c r="Y1538">
        <v>1</v>
      </c>
      <c r="Z1538">
        <v>0.85433156774562546</v>
      </c>
      <c r="AA1538">
        <v>0</v>
      </c>
      <c r="AB1538">
        <f t="shared" si="161"/>
        <v>0</v>
      </c>
      <c r="AC1538">
        <f t="shared" si="162"/>
        <v>0.17492302550283859</v>
      </c>
      <c r="AD1538">
        <f t="shared" si="163"/>
        <v>0.17492302550283859</v>
      </c>
      <c r="AE1538">
        <f t="shared" si="164"/>
        <v>3.0598064851066718E-2</v>
      </c>
      <c r="AF1538">
        <f t="shared" si="165"/>
        <v>0.17492302550283859</v>
      </c>
      <c r="AG1538">
        <f t="shared" si="166"/>
        <v>0</v>
      </c>
      <c r="AH1538" t="b">
        <f t="shared" si="167"/>
        <v>1</v>
      </c>
    </row>
    <row r="1539" spans="1:34" x14ac:dyDescent="0.25">
      <c r="A1539">
        <v>9351</v>
      </c>
      <c r="B1539">
        <v>0.39393939393939392</v>
      </c>
      <c r="C1539">
        <v>1</v>
      </c>
      <c r="D1539">
        <v>0.33333333333333331</v>
      </c>
      <c r="E1539">
        <v>0.33333333333333331</v>
      </c>
      <c r="F1539">
        <v>0.22413793103448276</v>
      </c>
      <c r="G1539">
        <v>0.1</v>
      </c>
      <c r="H1539">
        <v>0.1</v>
      </c>
      <c r="I1539">
        <v>0.2</v>
      </c>
      <c r="J1539">
        <v>0.1</v>
      </c>
      <c r="K1539">
        <v>0.1</v>
      </c>
      <c r="L1539">
        <v>0.2</v>
      </c>
      <c r="M1539">
        <v>0.15978005311076718</v>
      </c>
      <c r="N1539">
        <v>9.06788218367897E-2</v>
      </c>
      <c r="O1539">
        <v>9.3274066037720316E-2</v>
      </c>
      <c r="P1539">
        <v>0.17330955758647909</v>
      </c>
      <c r="Q1539">
        <v>8.3997600408525497E-2</v>
      </c>
      <c r="R1539">
        <v>0.26387589941188089</v>
      </c>
      <c r="S1539">
        <v>2.9502536769419566E-2</v>
      </c>
      <c r="T1539">
        <v>8.9059936743695592E-4</v>
      </c>
      <c r="U1539">
        <v>1.5605330119191107E-2</v>
      </c>
      <c r="V1539">
        <v>5.4396135265700482E-3</v>
      </c>
      <c r="W1539">
        <v>4.6890129393312059E-3</v>
      </c>
      <c r="X1539">
        <v>1.7691699485119148E-2</v>
      </c>
      <c r="Y1539">
        <v>1</v>
      </c>
      <c r="Z1539">
        <v>0.85434668040069284</v>
      </c>
      <c r="AA1539">
        <v>0</v>
      </c>
      <c r="AB1539">
        <f t="shared" ref="AB1539:AB1602" si="168">AA1539 - $AI$5</f>
        <v>0</v>
      </c>
      <c r="AC1539">
        <f t="shared" si="162"/>
        <v>9.525321534121331E-2</v>
      </c>
      <c r="AD1539">
        <f t="shared" si="163"/>
        <v>9.525321534121331E-2</v>
      </c>
      <c r="AE1539">
        <f t="shared" si="164"/>
        <v>9.073175032839555E-3</v>
      </c>
      <c r="AF1539">
        <f t="shared" si="165"/>
        <v>9.525321534121331E-2</v>
      </c>
      <c r="AG1539">
        <f t="shared" si="166"/>
        <v>0</v>
      </c>
      <c r="AH1539" t="b">
        <f t="shared" si="167"/>
        <v>1</v>
      </c>
    </row>
    <row r="1540" spans="1:34" x14ac:dyDescent="0.25">
      <c r="A1540">
        <v>987</v>
      </c>
      <c r="B1540">
        <v>0.25252525252525254</v>
      </c>
      <c r="C1540">
        <v>1</v>
      </c>
      <c r="D1540">
        <v>0.33333333333333331</v>
      </c>
      <c r="E1540">
        <v>0.33333333333333331</v>
      </c>
      <c r="F1540">
        <v>0.20689655172413793</v>
      </c>
      <c r="G1540">
        <v>0</v>
      </c>
      <c r="H1540">
        <v>0</v>
      </c>
      <c r="I1540">
        <v>0</v>
      </c>
      <c r="J1540">
        <v>0.1</v>
      </c>
      <c r="K1540">
        <v>0.1</v>
      </c>
      <c r="L1540">
        <v>0.2</v>
      </c>
      <c r="M1540">
        <v>0.2657449709802131</v>
      </c>
      <c r="N1540">
        <v>0.19490219301742037</v>
      </c>
      <c r="O1540">
        <v>0.15272876811908509</v>
      </c>
      <c r="P1540">
        <v>0.25671401092327895</v>
      </c>
      <c r="Q1540">
        <v>0.12046643298744181</v>
      </c>
      <c r="R1540">
        <v>0.29233662269157673</v>
      </c>
      <c r="S1540">
        <v>6.9452076121398615E-3</v>
      </c>
      <c r="T1540">
        <v>5.9373291162463726E-3</v>
      </c>
      <c r="U1540">
        <v>3.348064818534887E-3</v>
      </c>
      <c r="V1540">
        <v>6.4665056360708531E-2</v>
      </c>
      <c r="W1540">
        <v>3.437046484529774E-3</v>
      </c>
      <c r="X1540">
        <v>3.7831069143845074E-3</v>
      </c>
      <c r="Y1540">
        <v>1</v>
      </c>
      <c r="Z1540">
        <v>0.85436188774181687</v>
      </c>
      <c r="AA1540">
        <v>0</v>
      </c>
      <c r="AB1540">
        <f t="shared" si="168"/>
        <v>0</v>
      </c>
      <c r="AC1540">
        <f t="shared" ref="AC1540:AC1603" si="169">SUMPRODUCT($B$2:$Y$2, B1540:Y1540)</f>
        <v>-9.8689915990348487E-2</v>
      </c>
      <c r="AD1540">
        <f t="shared" ref="AD1540:AD1603" si="170" xml:space="preserve"> AC1540 - AA1540</f>
        <v>-9.8689915990348487E-2</v>
      </c>
      <c r="AE1540">
        <f t="shared" ref="AE1540:AE1603" si="171">AD1540 * AD1540</f>
        <v>9.7396995181820416E-3</v>
      </c>
      <c r="AF1540">
        <f t="shared" ref="AF1540:AF1603" si="172">ABS(AD1540)</f>
        <v>9.8689915990348487E-2</v>
      </c>
      <c r="AG1540">
        <f t="shared" ref="AG1540:AG1603" si="173">IF(AC1540 &gt;= 0.5, 1, 0)</f>
        <v>0</v>
      </c>
      <c r="AH1540" t="b">
        <f t="shared" ref="AH1540:AH1603" si="174">IF(AA1540=AG1540, TRUE, FALSE)</f>
        <v>1</v>
      </c>
    </row>
    <row r="1541" spans="1:34" x14ac:dyDescent="0.25">
      <c r="A1541">
        <v>22336</v>
      </c>
      <c r="B1541">
        <v>0.10101010101010101</v>
      </c>
      <c r="C1541">
        <v>1</v>
      </c>
      <c r="D1541">
        <v>0.16666666666666666</v>
      </c>
      <c r="E1541">
        <v>0.66666666666666663</v>
      </c>
      <c r="F1541">
        <v>0.13793103448275862</v>
      </c>
      <c r="G1541">
        <v>0.3</v>
      </c>
      <c r="H1541">
        <v>0.4</v>
      </c>
      <c r="I1541">
        <v>0.2</v>
      </c>
      <c r="J1541">
        <v>0.2</v>
      </c>
      <c r="K1541">
        <v>0.2</v>
      </c>
      <c r="L1541">
        <v>0.2</v>
      </c>
      <c r="M1541">
        <v>0.24659341592845177</v>
      </c>
      <c r="N1541">
        <v>0.16712220083742366</v>
      </c>
      <c r="O1541">
        <v>0.14543803425255841</v>
      </c>
      <c r="P1541">
        <v>0.26032182037065299</v>
      </c>
      <c r="Q1541">
        <v>0.15913456056241665</v>
      </c>
      <c r="R1541">
        <v>0.31476322691653597</v>
      </c>
      <c r="S1541">
        <v>3.4342546293752402E-6</v>
      </c>
      <c r="T1541">
        <v>2.5732384389811781E-3</v>
      </c>
      <c r="U1541">
        <v>4.7430918262577563E-3</v>
      </c>
      <c r="V1541">
        <v>4.7439613526570048E-3</v>
      </c>
      <c r="W1541">
        <v>5.8753332129820009E-3</v>
      </c>
      <c r="X1541">
        <v>4.6494383977785598E-3</v>
      </c>
      <c r="Y1541">
        <v>1</v>
      </c>
      <c r="Z1541">
        <v>0.85439758568223934</v>
      </c>
      <c r="AA1541">
        <v>0</v>
      </c>
      <c r="AB1541">
        <f t="shared" si="168"/>
        <v>0</v>
      </c>
      <c r="AC1541">
        <f t="shared" si="169"/>
        <v>0.33741083709888509</v>
      </c>
      <c r="AD1541">
        <f t="shared" si="170"/>
        <v>0.33741083709888509</v>
      </c>
      <c r="AE1541">
        <f t="shared" si="171"/>
        <v>0.11384607299177037</v>
      </c>
      <c r="AF1541">
        <f t="shared" si="172"/>
        <v>0.33741083709888509</v>
      </c>
      <c r="AG1541">
        <f t="shared" si="173"/>
        <v>0</v>
      </c>
      <c r="AH1541" t="b">
        <f t="shared" si="174"/>
        <v>1</v>
      </c>
    </row>
    <row r="1542" spans="1:34" x14ac:dyDescent="0.25">
      <c r="A1542">
        <v>18056</v>
      </c>
      <c r="B1542">
        <v>4.0404040404040407E-2</v>
      </c>
      <c r="C1542">
        <v>0</v>
      </c>
      <c r="D1542">
        <v>0.33333333333333331</v>
      </c>
      <c r="E1542">
        <v>0.66666666666666663</v>
      </c>
      <c r="F1542">
        <v>0.37931034482758619</v>
      </c>
      <c r="G1542">
        <v>0.2</v>
      </c>
      <c r="H1542">
        <v>0.2</v>
      </c>
      <c r="I1542">
        <v>0.2</v>
      </c>
      <c r="J1542">
        <v>0.2</v>
      </c>
      <c r="K1542">
        <v>0.2</v>
      </c>
      <c r="L1542">
        <v>0.2</v>
      </c>
      <c r="M1542">
        <v>0.1887007329498244</v>
      </c>
      <c r="N1542">
        <v>0.11187065107221356</v>
      </c>
      <c r="O1542">
        <v>0.11144572194407125</v>
      </c>
      <c r="P1542">
        <v>0.20171893751424755</v>
      </c>
      <c r="Q1542">
        <v>0.12128348396884497</v>
      </c>
      <c r="R1542">
        <v>0.29451065768977464</v>
      </c>
      <c r="S1542">
        <v>2.2895030862501602E-3</v>
      </c>
      <c r="T1542">
        <v>1.0277516700222472E-3</v>
      </c>
      <c r="U1542">
        <v>2.1818222400785681E-3</v>
      </c>
      <c r="V1542">
        <v>2.3413848631239935E-3</v>
      </c>
      <c r="W1542">
        <v>7.7368713498964905E-3</v>
      </c>
      <c r="X1542">
        <v>0</v>
      </c>
      <c r="Y1542">
        <v>1</v>
      </c>
      <c r="Z1542">
        <v>0.8544100735911746</v>
      </c>
      <c r="AA1542">
        <v>0</v>
      </c>
      <c r="AB1542">
        <f t="shared" si="168"/>
        <v>0</v>
      </c>
      <c r="AC1542">
        <f t="shared" si="169"/>
        <v>0.25403372694479026</v>
      </c>
      <c r="AD1542">
        <f t="shared" si="170"/>
        <v>0.25403372694479026</v>
      </c>
      <c r="AE1542">
        <f t="shared" si="171"/>
        <v>6.4533134425460256E-2</v>
      </c>
      <c r="AF1542">
        <f t="shared" si="172"/>
        <v>0.25403372694479026</v>
      </c>
      <c r="AG1542">
        <f t="shared" si="173"/>
        <v>0</v>
      </c>
      <c r="AH1542" t="b">
        <f t="shared" si="174"/>
        <v>1</v>
      </c>
    </row>
    <row r="1543" spans="1:34" x14ac:dyDescent="0.25">
      <c r="A1543">
        <v>13854</v>
      </c>
      <c r="B1543">
        <v>0.20202020202020202</v>
      </c>
      <c r="C1543">
        <v>0</v>
      </c>
      <c r="D1543">
        <v>0.5</v>
      </c>
      <c r="E1543">
        <v>0.66666666666666663</v>
      </c>
      <c r="F1543">
        <v>0.18965517241379309</v>
      </c>
      <c r="G1543">
        <v>0.2</v>
      </c>
      <c r="H1543">
        <v>0.2</v>
      </c>
      <c r="I1543">
        <v>0.2</v>
      </c>
      <c r="J1543">
        <v>0.2</v>
      </c>
      <c r="K1543">
        <v>0.2</v>
      </c>
      <c r="L1543">
        <v>0.2</v>
      </c>
      <c r="M1543">
        <v>0.23904092679262112</v>
      </c>
      <c r="N1543">
        <v>0.16649584135263279</v>
      </c>
      <c r="O1543">
        <v>0.14589483751914098</v>
      </c>
      <c r="P1543">
        <v>0.2251696989221787</v>
      </c>
      <c r="Q1543">
        <v>0.15146181724433691</v>
      </c>
      <c r="R1543">
        <v>0.31740449884612459</v>
      </c>
      <c r="S1543">
        <v>4.8857995860578417E-3</v>
      </c>
      <c r="T1543">
        <v>2.9686645581231863E-3</v>
      </c>
      <c r="U1543">
        <v>3.348064818534887E-3</v>
      </c>
      <c r="V1543">
        <v>5.6360708534621577E-3</v>
      </c>
      <c r="W1543">
        <v>8.2057726438296112E-3</v>
      </c>
      <c r="X1543">
        <v>5.6746603715767613E-3</v>
      </c>
      <c r="Y1543">
        <v>1</v>
      </c>
      <c r="Z1543">
        <v>0.85447696787782901</v>
      </c>
      <c r="AA1543">
        <v>0</v>
      </c>
      <c r="AB1543">
        <f t="shared" si="168"/>
        <v>0</v>
      </c>
      <c r="AC1543">
        <f t="shared" si="169"/>
        <v>0.18287189008306132</v>
      </c>
      <c r="AD1543">
        <f t="shared" si="170"/>
        <v>0.18287189008306132</v>
      </c>
      <c r="AE1543">
        <f t="shared" si="171"/>
        <v>3.344212818255126E-2</v>
      </c>
      <c r="AF1543">
        <f t="shared" si="172"/>
        <v>0.18287189008306132</v>
      </c>
      <c r="AG1543">
        <f t="shared" si="173"/>
        <v>0</v>
      </c>
      <c r="AH1543" t="b">
        <f t="shared" si="174"/>
        <v>1</v>
      </c>
    </row>
    <row r="1544" spans="1:34" x14ac:dyDescent="0.25">
      <c r="A1544">
        <v>16301</v>
      </c>
      <c r="B1544">
        <v>0.39393939393939392</v>
      </c>
      <c r="C1544">
        <v>1</v>
      </c>
      <c r="D1544">
        <v>0.33333333333333331</v>
      </c>
      <c r="E1544">
        <v>0.33333333333333331</v>
      </c>
      <c r="F1544">
        <v>0.18965517241379309</v>
      </c>
      <c r="G1544">
        <v>0.2</v>
      </c>
      <c r="H1544">
        <v>0.2</v>
      </c>
      <c r="I1544">
        <v>0.2</v>
      </c>
      <c r="J1544">
        <v>0.2</v>
      </c>
      <c r="K1544">
        <v>0.2</v>
      </c>
      <c r="L1544">
        <v>0.2</v>
      </c>
      <c r="M1544">
        <v>0.30875301192558829</v>
      </c>
      <c r="N1544">
        <v>0.23676198719189756</v>
      </c>
      <c r="O1544">
        <v>0.18516070196167356</v>
      </c>
      <c r="P1544">
        <v>0.24427319124404429</v>
      </c>
      <c r="Q1544">
        <v>0.1395600418441158</v>
      </c>
      <c r="R1544">
        <v>0.31161398852041894</v>
      </c>
      <c r="S1544">
        <v>1.1465831455940803E-2</v>
      </c>
      <c r="T1544">
        <v>4.4369660485709143E-3</v>
      </c>
      <c r="U1544">
        <v>6.8646488996026963E-3</v>
      </c>
      <c r="V1544">
        <v>3.2206119162640902E-3</v>
      </c>
      <c r="W1544">
        <v>1.6446712884704204E-2</v>
      </c>
      <c r="X1544">
        <v>8.5119905573651422E-5</v>
      </c>
      <c r="Y1544">
        <v>1</v>
      </c>
      <c r="Z1544">
        <v>0.85450492923471311</v>
      </c>
      <c r="AA1544">
        <v>0</v>
      </c>
      <c r="AB1544">
        <f t="shared" si="168"/>
        <v>0</v>
      </c>
      <c r="AC1544">
        <f t="shared" si="169"/>
        <v>0.14055665455452279</v>
      </c>
      <c r="AD1544">
        <f t="shared" si="170"/>
        <v>0.14055665455452279</v>
      </c>
      <c r="AE1544">
        <f t="shared" si="171"/>
        <v>1.9756173139559453E-2</v>
      </c>
      <c r="AF1544">
        <f t="shared" si="172"/>
        <v>0.14055665455452279</v>
      </c>
      <c r="AG1544">
        <f t="shared" si="173"/>
        <v>0</v>
      </c>
      <c r="AH1544" t="b">
        <f t="shared" si="174"/>
        <v>1</v>
      </c>
    </row>
    <row r="1545" spans="1:34" x14ac:dyDescent="0.25">
      <c r="A1545">
        <v>17383</v>
      </c>
      <c r="B1545">
        <v>0.27272727272727271</v>
      </c>
      <c r="C1545">
        <v>1</v>
      </c>
      <c r="D1545">
        <v>0.16666666666666666</v>
      </c>
      <c r="E1545">
        <v>0.33333333333333331</v>
      </c>
      <c r="F1545">
        <v>0.39655172413793105</v>
      </c>
      <c r="G1545">
        <v>0.2</v>
      </c>
      <c r="H1545">
        <v>0.2</v>
      </c>
      <c r="I1545">
        <v>0.2</v>
      </c>
      <c r="J1545">
        <v>0.2</v>
      </c>
      <c r="K1545">
        <v>0.2</v>
      </c>
      <c r="L1545">
        <v>0.2</v>
      </c>
      <c r="M1545">
        <v>0.35086643464995299</v>
      </c>
      <c r="N1545">
        <v>0.28984500449839995</v>
      </c>
      <c r="O1545">
        <v>0.19450759957020963</v>
      </c>
      <c r="P1545">
        <v>0.34741226805929998</v>
      </c>
      <c r="Q1545">
        <v>0.26649248144530768</v>
      </c>
      <c r="R1545">
        <v>0.39726128457879895</v>
      </c>
      <c r="S1545">
        <v>9.8837848233419411E-3</v>
      </c>
      <c r="T1545">
        <v>4.5509627676028445E-3</v>
      </c>
      <c r="U1545">
        <v>7.2507923753403862E-3</v>
      </c>
      <c r="V1545">
        <v>8.9452495974235106E-3</v>
      </c>
      <c r="W1545">
        <v>1.1785834023008987E-2</v>
      </c>
      <c r="X1545">
        <v>9.5807182606787653E-3</v>
      </c>
      <c r="Y1545">
        <v>1</v>
      </c>
      <c r="Z1545">
        <v>0.85452757951139269</v>
      </c>
      <c r="AA1545">
        <v>0</v>
      </c>
      <c r="AB1545">
        <f t="shared" si="168"/>
        <v>0</v>
      </c>
      <c r="AC1545">
        <f t="shared" si="169"/>
        <v>0.1677999088551852</v>
      </c>
      <c r="AD1545">
        <f t="shared" si="170"/>
        <v>0.1677999088551852</v>
      </c>
      <c r="AE1545">
        <f t="shared" si="171"/>
        <v>2.815680941180846E-2</v>
      </c>
      <c r="AF1545">
        <f t="shared" si="172"/>
        <v>0.1677999088551852</v>
      </c>
      <c r="AG1545">
        <f t="shared" si="173"/>
        <v>0</v>
      </c>
      <c r="AH1545" t="b">
        <f t="shared" si="174"/>
        <v>1</v>
      </c>
    </row>
    <row r="1546" spans="1:34" x14ac:dyDescent="0.25">
      <c r="A1546">
        <v>22532</v>
      </c>
      <c r="B1546">
        <v>2.0202020202020204E-2</v>
      </c>
      <c r="C1546">
        <v>1</v>
      </c>
      <c r="D1546">
        <v>0.5</v>
      </c>
      <c r="E1546">
        <v>0.33333333333333331</v>
      </c>
      <c r="F1546">
        <v>0.48275862068965519</v>
      </c>
      <c r="G1546">
        <v>0.2</v>
      </c>
      <c r="H1546">
        <v>0.2</v>
      </c>
      <c r="I1546">
        <v>0.2</v>
      </c>
      <c r="J1546">
        <v>0.2</v>
      </c>
      <c r="K1546">
        <v>0.2</v>
      </c>
      <c r="L1546">
        <v>0.2</v>
      </c>
      <c r="M1546">
        <v>0.17200915678471912</v>
      </c>
      <c r="N1546">
        <v>7.8943122762662896E-2</v>
      </c>
      <c r="O1546">
        <v>9.4297481048429388E-2</v>
      </c>
      <c r="P1546">
        <v>0.17514925780859958</v>
      </c>
      <c r="Q1546">
        <v>9.6880035299775416E-2</v>
      </c>
      <c r="R1546">
        <v>0.27412360414887954</v>
      </c>
      <c r="S1546">
        <v>1.8316024690001281E-3</v>
      </c>
      <c r="T1546">
        <v>9.4997265859941967E-4</v>
      </c>
      <c r="U1546">
        <v>2.232043212356591E-3</v>
      </c>
      <c r="V1546">
        <v>1.6103059581320451E-3</v>
      </c>
      <c r="W1546">
        <v>2.344506469665603E-3</v>
      </c>
      <c r="X1546">
        <v>1.8915534571922537E-3</v>
      </c>
      <c r="Y1546">
        <v>1</v>
      </c>
      <c r="Z1546">
        <v>0.85453461920108209</v>
      </c>
      <c r="AA1546">
        <v>0</v>
      </c>
      <c r="AB1546">
        <f t="shared" si="168"/>
        <v>0</v>
      </c>
      <c r="AC1546">
        <f t="shared" si="169"/>
        <v>0.26261532106190688</v>
      </c>
      <c r="AD1546">
        <f t="shared" si="170"/>
        <v>0.26261532106190688</v>
      </c>
      <c r="AE1546">
        <f t="shared" si="171"/>
        <v>6.8966806856448432E-2</v>
      </c>
      <c r="AF1546">
        <f t="shared" si="172"/>
        <v>0.26261532106190688</v>
      </c>
      <c r="AG1546">
        <f t="shared" si="173"/>
        <v>0</v>
      </c>
      <c r="AH1546" t="b">
        <f t="shared" si="174"/>
        <v>1</v>
      </c>
    </row>
    <row r="1547" spans="1:34" x14ac:dyDescent="0.25">
      <c r="A1547">
        <v>22887</v>
      </c>
      <c r="B1547">
        <v>9.0909090909090912E-2</v>
      </c>
      <c r="C1547">
        <v>1</v>
      </c>
      <c r="D1547">
        <v>0.16666666666666666</v>
      </c>
      <c r="E1547">
        <v>0.33333333333333331</v>
      </c>
      <c r="F1547">
        <v>0.17241379310344829</v>
      </c>
      <c r="G1547">
        <v>0.3</v>
      </c>
      <c r="H1547">
        <v>0</v>
      </c>
      <c r="I1547">
        <v>0</v>
      </c>
      <c r="J1547">
        <v>0</v>
      </c>
      <c r="K1547">
        <v>0</v>
      </c>
      <c r="L1547">
        <v>0.1</v>
      </c>
      <c r="M1547">
        <v>0.1465191741196063</v>
      </c>
      <c r="N1547">
        <v>6.6220432985229311E-2</v>
      </c>
      <c r="O1547">
        <v>8.6344602062313022E-2</v>
      </c>
      <c r="P1547">
        <v>0.16013775614976083</v>
      </c>
      <c r="Q1547">
        <v>8.0648088011462518E-2</v>
      </c>
      <c r="R1547">
        <v>0.26572717205615759</v>
      </c>
      <c r="S1547">
        <v>0</v>
      </c>
      <c r="T1547">
        <v>0</v>
      </c>
      <c r="U1547">
        <v>0</v>
      </c>
      <c r="V1547">
        <v>0</v>
      </c>
      <c r="W1547">
        <v>1.448670547606376E-2</v>
      </c>
      <c r="X1547">
        <v>0</v>
      </c>
      <c r="Y1547">
        <v>1</v>
      </c>
      <c r="Z1547">
        <v>0.85453711071041349</v>
      </c>
      <c r="AA1547">
        <v>0</v>
      </c>
      <c r="AB1547">
        <f t="shared" si="168"/>
        <v>0</v>
      </c>
      <c r="AC1547">
        <f t="shared" si="169"/>
        <v>0.29517369548700967</v>
      </c>
      <c r="AD1547">
        <f t="shared" si="170"/>
        <v>0.29517369548700967</v>
      </c>
      <c r="AE1547">
        <f t="shared" si="171"/>
        <v>8.7127510507457914E-2</v>
      </c>
      <c r="AF1547">
        <f t="shared" si="172"/>
        <v>0.29517369548700967</v>
      </c>
      <c r="AG1547">
        <f t="shared" si="173"/>
        <v>0</v>
      </c>
      <c r="AH1547" t="b">
        <f t="shared" si="174"/>
        <v>1</v>
      </c>
    </row>
    <row r="1548" spans="1:34" x14ac:dyDescent="0.25">
      <c r="A1548">
        <v>3493</v>
      </c>
      <c r="B1548">
        <v>0.19191919191919191</v>
      </c>
      <c r="C1548">
        <v>0</v>
      </c>
      <c r="D1548">
        <v>0.33333333333333331</v>
      </c>
      <c r="E1548">
        <v>0.33333333333333331</v>
      </c>
      <c r="F1548">
        <v>0.41379310344827586</v>
      </c>
      <c r="G1548">
        <v>0.2</v>
      </c>
      <c r="H1548">
        <v>0.2</v>
      </c>
      <c r="I1548">
        <v>0.2</v>
      </c>
      <c r="J1548">
        <v>0.2</v>
      </c>
      <c r="K1548">
        <v>0.2</v>
      </c>
      <c r="L1548">
        <v>0.2</v>
      </c>
      <c r="M1548">
        <v>0.32383055877800992</v>
      </c>
      <c r="N1548">
        <v>0.22031815265709287</v>
      </c>
      <c r="O1548">
        <v>0.17102560568983607</v>
      </c>
      <c r="P1548">
        <v>0.29573958209697565</v>
      </c>
      <c r="Q1548">
        <v>0.22723536323568053</v>
      </c>
      <c r="R1548">
        <v>0.37423219062652013</v>
      </c>
      <c r="S1548">
        <v>6.9383391028811107E-3</v>
      </c>
      <c r="T1548">
        <v>4.1846295611304438E-3</v>
      </c>
      <c r="U1548">
        <v>5.5979643765903305E-3</v>
      </c>
      <c r="V1548">
        <v>1.6576489533011274E-2</v>
      </c>
      <c r="W1548">
        <v>1.2041385228202537E-2</v>
      </c>
      <c r="X1548">
        <v>9.8833668138295257E-3</v>
      </c>
      <c r="Y1548">
        <v>1</v>
      </c>
      <c r="Z1548">
        <v>0.85456445937369907</v>
      </c>
      <c r="AA1548">
        <v>0</v>
      </c>
      <c r="AB1548">
        <f t="shared" si="168"/>
        <v>0</v>
      </c>
      <c r="AC1548">
        <f t="shared" si="169"/>
        <v>0.18134204877653282</v>
      </c>
      <c r="AD1548">
        <f t="shared" si="170"/>
        <v>0.18134204877653282</v>
      </c>
      <c r="AE1548">
        <f t="shared" si="171"/>
        <v>3.2884938654470404E-2</v>
      </c>
      <c r="AF1548">
        <f t="shared" si="172"/>
        <v>0.18134204877653282</v>
      </c>
      <c r="AG1548">
        <f t="shared" si="173"/>
        <v>0</v>
      </c>
      <c r="AH1548" t="b">
        <f t="shared" si="174"/>
        <v>1</v>
      </c>
    </row>
    <row r="1549" spans="1:34" x14ac:dyDescent="0.25">
      <c r="A1549">
        <v>16216</v>
      </c>
      <c r="B1549">
        <v>4.0404040404040407E-2</v>
      </c>
      <c r="C1549">
        <v>1</v>
      </c>
      <c r="D1549">
        <v>0.33333333333333331</v>
      </c>
      <c r="E1549">
        <v>0.33333333333333331</v>
      </c>
      <c r="F1549">
        <v>0.22413793103448276</v>
      </c>
      <c r="G1549">
        <v>0.2</v>
      </c>
      <c r="H1549">
        <v>0.2</v>
      </c>
      <c r="I1549">
        <v>0.2</v>
      </c>
      <c r="J1549">
        <v>0.2</v>
      </c>
      <c r="K1549">
        <v>0.2</v>
      </c>
      <c r="L1549">
        <v>0.2</v>
      </c>
      <c r="M1549">
        <v>0.16831918845473506</v>
      </c>
      <c r="N1549">
        <v>9.0006908934923149E-2</v>
      </c>
      <c r="O1549">
        <v>0.11446874933085459</v>
      </c>
      <c r="P1549">
        <v>0.18484606993686806</v>
      </c>
      <c r="Q1549">
        <v>9.9244921938909575E-2</v>
      </c>
      <c r="R1549">
        <v>0.27575432251797671</v>
      </c>
      <c r="S1549">
        <v>1.7171273146876203E-3</v>
      </c>
      <c r="T1549">
        <v>1.3655856967366659E-3</v>
      </c>
      <c r="U1549">
        <v>3.1248604972992275E-3</v>
      </c>
      <c r="V1549">
        <v>1.6103059581320451E-3</v>
      </c>
      <c r="W1549">
        <v>2.6961824401154433E-3</v>
      </c>
      <c r="X1549">
        <v>1.8915534571922537E-3</v>
      </c>
      <c r="Y1549">
        <v>1</v>
      </c>
      <c r="Z1549">
        <v>0.85458191971404907</v>
      </c>
      <c r="AA1549">
        <v>0</v>
      </c>
      <c r="AB1549">
        <f t="shared" si="168"/>
        <v>0</v>
      </c>
      <c r="AC1549">
        <f t="shared" si="169"/>
        <v>0.26153616627617415</v>
      </c>
      <c r="AD1549">
        <f t="shared" si="170"/>
        <v>0.26153616627617415</v>
      </c>
      <c r="AE1549">
        <f t="shared" si="171"/>
        <v>6.8401166270438615E-2</v>
      </c>
      <c r="AF1549">
        <f t="shared" si="172"/>
        <v>0.26153616627617415</v>
      </c>
      <c r="AG1549">
        <f t="shared" si="173"/>
        <v>0</v>
      </c>
      <c r="AH1549" t="b">
        <f t="shared" si="174"/>
        <v>1</v>
      </c>
    </row>
    <row r="1550" spans="1:34" x14ac:dyDescent="0.25">
      <c r="A1550">
        <v>7946</v>
      </c>
      <c r="B1550">
        <v>1.0101010101010102E-2</v>
      </c>
      <c r="C1550">
        <v>1</v>
      </c>
      <c r="D1550">
        <v>0.33333333333333331</v>
      </c>
      <c r="E1550">
        <v>0.33333333333333331</v>
      </c>
      <c r="F1550">
        <v>0.27586206896551724</v>
      </c>
      <c r="G1550">
        <v>0.2</v>
      </c>
      <c r="H1550">
        <v>0.2</v>
      </c>
      <c r="I1550">
        <v>0.4</v>
      </c>
      <c r="J1550">
        <v>0.2</v>
      </c>
      <c r="K1550">
        <v>0.2</v>
      </c>
      <c r="L1550">
        <v>0.2</v>
      </c>
      <c r="M1550">
        <v>0.16196040849807669</v>
      </c>
      <c r="N1550">
        <v>8.5540776002459878E-2</v>
      </c>
      <c r="O1550">
        <v>9.7172816032916193E-2</v>
      </c>
      <c r="P1550">
        <v>0.17861576923584147</v>
      </c>
      <c r="Q1550">
        <v>9.9713932999836385E-2</v>
      </c>
      <c r="R1550">
        <v>0.27625460416655462</v>
      </c>
      <c r="S1550">
        <v>3.6632049380002562E-3</v>
      </c>
      <c r="T1550">
        <v>0</v>
      </c>
      <c r="U1550">
        <v>9.2629793312798533E-4</v>
      </c>
      <c r="V1550">
        <v>1.2077294685990338E-3</v>
      </c>
      <c r="W1550">
        <v>2.344506469665603E-3</v>
      </c>
      <c r="X1550">
        <v>5.3341807492821556E-4</v>
      </c>
      <c r="Y1550">
        <v>1</v>
      </c>
      <c r="Z1550">
        <v>0.85460631809600363</v>
      </c>
      <c r="AA1550">
        <v>1</v>
      </c>
      <c r="AB1550">
        <f t="shared" si="168"/>
        <v>1</v>
      </c>
      <c r="AC1550">
        <f t="shared" si="169"/>
        <v>0.29742905764145899</v>
      </c>
      <c r="AD1550">
        <f t="shared" si="170"/>
        <v>-0.70257094235854101</v>
      </c>
      <c r="AE1550">
        <f t="shared" si="171"/>
        <v>0.49360592904656836</v>
      </c>
      <c r="AF1550">
        <f t="shared" si="172"/>
        <v>0.70257094235854101</v>
      </c>
      <c r="AG1550">
        <f t="shared" si="173"/>
        <v>0</v>
      </c>
      <c r="AH1550" t="b">
        <f t="shared" si="174"/>
        <v>0</v>
      </c>
    </row>
    <row r="1551" spans="1:34" x14ac:dyDescent="0.25">
      <c r="A1551">
        <v>23051</v>
      </c>
      <c r="B1551">
        <v>0.21212121212121213</v>
      </c>
      <c r="C1551">
        <v>1</v>
      </c>
      <c r="D1551">
        <v>0.33333333333333331</v>
      </c>
      <c r="E1551">
        <v>0.33333333333333331</v>
      </c>
      <c r="F1551">
        <v>0.34482758620689657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.16814132667192289</v>
      </c>
      <c r="N1551">
        <v>6.8242814897485835E-2</v>
      </c>
      <c r="O1551">
        <v>0.10611561844409075</v>
      </c>
      <c r="P1551">
        <v>0.16112684229068583</v>
      </c>
      <c r="Q1551">
        <v>9.0089786366949101E-2</v>
      </c>
      <c r="R1551">
        <v>0.26277697044495862</v>
      </c>
      <c r="S1551">
        <v>2.4520578053739217E-3</v>
      </c>
      <c r="T1551">
        <v>2.1495506332458367E-2</v>
      </c>
      <c r="U1551">
        <v>1.1774027945181018E-3</v>
      </c>
      <c r="V1551">
        <v>1.5409017713365539E-2</v>
      </c>
      <c r="W1551">
        <v>1.6399822755310892E-2</v>
      </c>
      <c r="X1551">
        <v>9.3064430093858883E-4</v>
      </c>
      <c r="Y1551">
        <v>1</v>
      </c>
      <c r="Z1551">
        <v>0.85461166665455479</v>
      </c>
      <c r="AA1551">
        <v>0</v>
      </c>
      <c r="AB1551">
        <f t="shared" si="168"/>
        <v>0</v>
      </c>
      <c r="AC1551">
        <f t="shared" si="169"/>
        <v>-3.6913519864899991E-2</v>
      </c>
      <c r="AD1551">
        <f t="shared" si="170"/>
        <v>-3.6913519864899991E-2</v>
      </c>
      <c r="AE1551">
        <f t="shared" si="171"/>
        <v>1.3626079488163662E-3</v>
      </c>
      <c r="AF1551">
        <f t="shared" si="172"/>
        <v>3.6913519864899991E-2</v>
      </c>
      <c r="AG1551">
        <f t="shared" si="173"/>
        <v>0</v>
      </c>
      <c r="AH1551" t="b">
        <f t="shared" si="174"/>
        <v>1</v>
      </c>
    </row>
    <row r="1552" spans="1:34" x14ac:dyDescent="0.25">
      <c r="A1552">
        <v>20393</v>
      </c>
      <c r="B1552">
        <v>0.23232323232323232</v>
      </c>
      <c r="C1552">
        <v>0</v>
      </c>
      <c r="D1552">
        <v>0.33333333333333331</v>
      </c>
      <c r="E1552">
        <v>0.66666666666666663</v>
      </c>
      <c r="F1552">
        <v>6.8965517241379309E-2</v>
      </c>
      <c r="G1552">
        <v>0.2</v>
      </c>
      <c r="H1552">
        <v>0.2</v>
      </c>
      <c r="I1552">
        <v>0.2</v>
      </c>
      <c r="J1552">
        <v>0.2</v>
      </c>
      <c r="K1552">
        <v>0.2</v>
      </c>
      <c r="L1552">
        <v>0.2</v>
      </c>
      <c r="M1552">
        <v>0.20221911332804171</v>
      </c>
      <c r="N1552">
        <v>0.12500332160332844</v>
      </c>
      <c r="O1552">
        <v>0.12006239317694044</v>
      </c>
      <c r="P1552">
        <v>0.2192672096278587</v>
      </c>
      <c r="Q1552">
        <v>0.14513760467226242</v>
      </c>
      <c r="R1552">
        <v>0.31267141947040844</v>
      </c>
      <c r="S1552">
        <v>2.5321904133926774E-3</v>
      </c>
      <c r="T1552">
        <v>1.3281805233043137E-3</v>
      </c>
      <c r="U1552">
        <v>5.580108030891478E-3</v>
      </c>
      <c r="V1552">
        <v>8.0515297906602248E-3</v>
      </c>
      <c r="W1552">
        <v>1.1722532348328015E-2</v>
      </c>
      <c r="X1552">
        <v>6.4558719493971618E-3</v>
      </c>
      <c r="Y1552">
        <v>1</v>
      </c>
      <c r="Z1552">
        <v>0.85465782813748803</v>
      </c>
      <c r="AA1552">
        <v>0</v>
      </c>
      <c r="AB1552">
        <f t="shared" si="168"/>
        <v>0</v>
      </c>
      <c r="AC1552">
        <f t="shared" si="169"/>
        <v>0.20565049115970768</v>
      </c>
      <c r="AD1552">
        <f t="shared" si="170"/>
        <v>0.20565049115970768</v>
      </c>
      <c r="AE1552">
        <f t="shared" si="171"/>
        <v>4.2292124514229007E-2</v>
      </c>
      <c r="AF1552">
        <f t="shared" si="172"/>
        <v>0.20565049115970768</v>
      </c>
      <c r="AG1552">
        <f t="shared" si="173"/>
        <v>0</v>
      </c>
      <c r="AH1552" t="b">
        <f t="shared" si="174"/>
        <v>1</v>
      </c>
    </row>
    <row r="1553" spans="1:34" x14ac:dyDescent="0.25">
      <c r="A1553">
        <v>16199</v>
      </c>
      <c r="B1553">
        <v>7.0707070707070704E-2</v>
      </c>
      <c r="C1553">
        <v>1</v>
      </c>
      <c r="D1553">
        <v>0.33333333333333331</v>
      </c>
      <c r="E1553">
        <v>0.33333333333333331</v>
      </c>
      <c r="F1553">
        <v>0.29310344827586204</v>
      </c>
      <c r="G1553">
        <v>0.2</v>
      </c>
      <c r="H1553">
        <v>0.2</v>
      </c>
      <c r="I1553">
        <v>0.2</v>
      </c>
      <c r="J1553">
        <v>0.2</v>
      </c>
      <c r="K1553">
        <v>0.2</v>
      </c>
      <c r="L1553">
        <v>0.2</v>
      </c>
      <c r="M1553">
        <v>0.1724011606144992</v>
      </c>
      <c r="N1553">
        <v>9.3547738083036291E-2</v>
      </c>
      <c r="O1553">
        <v>0.10117204078506473</v>
      </c>
      <c r="P1553">
        <v>0.18246755326464364</v>
      </c>
      <c r="Q1553">
        <v>9.8768969910907736E-2</v>
      </c>
      <c r="R1553">
        <v>0.27489131746213497</v>
      </c>
      <c r="S1553">
        <v>2.0605527776251442E-3</v>
      </c>
      <c r="T1553">
        <v>9.2028601301818785E-4</v>
      </c>
      <c r="U1553">
        <v>1.3883308780857997E-3</v>
      </c>
      <c r="V1553">
        <v>1.2093397745571658E-3</v>
      </c>
      <c r="W1553">
        <v>1.4348379594353491E-3</v>
      </c>
      <c r="X1553">
        <v>1.2616661559472333E-3</v>
      </c>
      <c r="Y1553">
        <v>1</v>
      </c>
      <c r="Z1553">
        <v>0.85473764934359209</v>
      </c>
      <c r="AA1553">
        <v>0</v>
      </c>
      <c r="AB1553">
        <f t="shared" si="168"/>
        <v>0</v>
      </c>
      <c r="AC1553">
        <f t="shared" si="169"/>
        <v>0.260452124135712</v>
      </c>
      <c r="AD1553">
        <f t="shared" si="170"/>
        <v>0.260452124135712</v>
      </c>
      <c r="AE1553">
        <f t="shared" si="171"/>
        <v>6.7835308966804342E-2</v>
      </c>
      <c r="AF1553">
        <f t="shared" si="172"/>
        <v>0.260452124135712</v>
      </c>
      <c r="AG1553">
        <f t="shared" si="173"/>
        <v>0</v>
      </c>
      <c r="AH1553" t="b">
        <f t="shared" si="174"/>
        <v>1</v>
      </c>
    </row>
    <row r="1554" spans="1:34" x14ac:dyDescent="0.25">
      <c r="A1554">
        <v>17761</v>
      </c>
      <c r="B1554">
        <v>7.0707070707070704E-2</v>
      </c>
      <c r="C1554">
        <v>1</v>
      </c>
      <c r="D1554">
        <v>0.5</v>
      </c>
      <c r="E1554">
        <v>0.33333333333333331</v>
      </c>
      <c r="F1554">
        <v>0.7068965517241379</v>
      </c>
      <c r="G1554">
        <v>0.2</v>
      </c>
      <c r="H1554">
        <v>0.2</v>
      </c>
      <c r="I1554">
        <v>0.2</v>
      </c>
      <c r="J1554">
        <v>0.2</v>
      </c>
      <c r="K1554">
        <v>0.2</v>
      </c>
      <c r="L1554">
        <v>0.2</v>
      </c>
      <c r="M1554">
        <v>0.17845288565257134</v>
      </c>
      <c r="N1554">
        <v>0.10157842590167294</v>
      </c>
      <c r="O1554">
        <v>0.10626825222787675</v>
      </c>
      <c r="P1554">
        <v>0.19558471946691083</v>
      </c>
      <c r="Q1554">
        <v>0.10684924715296404</v>
      </c>
      <c r="R1554">
        <v>0.28199055228481162</v>
      </c>
      <c r="S1554">
        <v>2.4039782405626681E-3</v>
      </c>
      <c r="T1554">
        <v>1.2468391144117384E-3</v>
      </c>
      <c r="U1554">
        <v>2.6784518548279095E-3</v>
      </c>
      <c r="V1554">
        <v>1.7713365539452496E-3</v>
      </c>
      <c r="W1554">
        <v>3.5167597044984044E-3</v>
      </c>
      <c r="X1554">
        <v>2.8373301857883807E-3</v>
      </c>
      <c r="Y1554">
        <v>1</v>
      </c>
      <c r="Z1554">
        <v>0.8547548545425665</v>
      </c>
      <c r="AA1554">
        <v>0</v>
      </c>
      <c r="AB1554">
        <f t="shared" si="168"/>
        <v>0</v>
      </c>
      <c r="AC1554">
        <f t="shared" si="169"/>
        <v>0.27403966777927397</v>
      </c>
      <c r="AD1554">
        <f t="shared" si="170"/>
        <v>0.27403966777927397</v>
      </c>
      <c r="AE1554">
        <f t="shared" si="171"/>
        <v>7.5097739516574849E-2</v>
      </c>
      <c r="AF1554">
        <f t="shared" si="172"/>
        <v>0.27403966777927397</v>
      </c>
      <c r="AG1554">
        <f t="shared" si="173"/>
        <v>0</v>
      </c>
      <c r="AH1554" t="b">
        <f t="shared" si="174"/>
        <v>1</v>
      </c>
    </row>
    <row r="1555" spans="1:34" x14ac:dyDescent="0.25">
      <c r="A1555">
        <v>27236</v>
      </c>
      <c r="B1555">
        <v>9.0909090909090912E-2</v>
      </c>
      <c r="C1555">
        <v>0</v>
      </c>
      <c r="D1555">
        <v>0.16666666666666666</v>
      </c>
      <c r="E1555">
        <v>0.66666666666666663</v>
      </c>
      <c r="F1555">
        <v>0.17241379310344829</v>
      </c>
      <c r="G1555">
        <v>0.3</v>
      </c>
      <c r="H1555">
        <v>0.4</v>
      </c>
      <c r="I1555">
        <v>0.4</v>
      </c>
      <c r="J1555">
        <v>0.2</v>
      </c>
      <c r="K1555">
        <v>0.2</v>
      </c>
      <c r="L1555">
        <v>0.4</v>
      </c>
      <c r="M1555">
        <v>0.16466373061992354</v>
      </c>
      <c r="N1555">
        <v>8.762389580415067E-2</v>
      </c>
      <c r="O1555">
        <v>9.8370826522920049E-2</v>
      </c>
      <c r="P1555">
        <v>0.18230364756129036</v>
      </c>
      <c r="Q1555">
        <v>0.10507632584865717</v>
      </c>
      <c r="R1555">
        <v>0.28064570914347325</v>
      </c>
      <c r="S1555">
        <v>3.0908291664377163E-3</v>
      </c>
      <c r="T1555">
        <v>0</v>
      </c>
      <c r="U1555">
        <v>2.232043212356591E-3</v>
      </c>
      <c r="V1555">
        <v>2.4154589371980675E-3</v>
      </c>
      <c r="W1555">
        <v>3.5167597044984044E-3</v>
      </c>
      <c r="X1555">
        <v>0</v>
      </c>
      <c r="Y1555">
        <v>1</v>
      </c>
      <c r="Z1555">
        <v>0.85477556569998669</v>
      </c>
      <c r="AA1555">
        <v>0</v>
      </c>
      <c r="AB1555">
        <f t="shared" si="168"/>
        <v>0</v>
      </c>
      <c r="AC1555">
        <f t="shared" si="169"/>
        <v>0.43081480885470069</v>
      </c>
      <c r="AD1555">
        <f t="shared" si="170"/>
        <v>0.43081480885470069</v>
      </c>
      <c r="AE1555">
        <f t="shared" si="171"/>
        <v>0.18560139952851229</v>
      </c>
      <c r="AF1555">
        <f t="shared" si="172"/>
        <v>0.43081480885470069</v>
      </c>
      <c r="AG1555">
        <f t="shared" si="173"/>
        <v>0</v>
      </c>
      <c r="AH1555" t="b">
        <f t="shared" si="174"/>
        <v>1</v>
      </c>
    </row>
    <row r="1556" spans="1:34" x14ac:dyDescent="0.25">
      <c r="A1556">
        <v>22291</v>
      </c>
      <c r="B1556">
        <v>1.0101010101010102E-2</v>
      </c>
      <c r="C1556">
        <v>1</v>
      </c>
      <c r="D1556">
        <v>0.33333333333333331</v>
      </c>
      <c r="E1556">
        <v>0.33333333333333331</v>
      </c>
      <c r="F1556">
        <v>0.18965517241379309</v>
      </c>
      <c r="G1556">
        <v>0.4</v>
      </c>
      <c r="H1556">
        <v>0.2</v>
      </c>
      <c r="I1556">
        <v>0.2</v>
      </c>
      <c r="J1556">
        <v>0.2</v>
      </c>
      <c r="K1556">
        <v>0.4</v>
      </c>
      <c r="L1556">
        <v>0.4</v>
      </c>
      <c r="M1556">
        <v>0.15985703806153664</v>
      </c>
      <c r="N1556">
        <v>8.0864907545543929E-2</v>
      </c>
      <c r="O1556">
        <v>9.5225911726062984E-2</v>
      </c>
      <c r="P1556">
        <v>0.17728568387299756</v>
      </c>
      <c r="Q1556">
        <v>9.8113544305680186E-2</v>
      </c>
      <c r="R1556">
        <v>0.27544616131816146</v>
      </c>
      <c r="S1556">
        <v>1.8316024690001281E-3</v>
      </c>
      <c r="T1556">
        <v>7.7185278511202851E-4</v>
      </c>
      <c r="U1556">
        <v>2.56684969421008E-3</v>
      </c>
      <c r="V1556">
        <v>0</v>
      </c>
      <c r="W1556">
        <v>3.5167597044984044E-3</v>
      </c>
      <c r="X1556">
        <v>0</v>
      </c>
      <c r="Y1556">
        <v>1</v>
      </c>
      <c r="Z1556">
        <v>0.85482209249054908</v>
      </c>
      <c r="AA1556">
        <v>1</v>
      </c>
      <c r="AB1556">
        <f t="shared" si="168"/>
        <v>1</v>
      </c>
      <c r="AC1556">
        <f t="shared" si="169"/>
        <v>0.47062739290006739</v>
      </c>
      <c r="AD1556">
        <f t="shared" si="170"/>
        <v>-0.52937260709993261</v>
      </c>
      <c r="AE1556">
        <f t="shared" si="171"/>
        <v>0.28023535714777964</v>
      </c>
      <c r="AF1556">
        <f t="shared" si="172"/>
        <v>0.52937260709993261</v>
      </c>
      <c r="AG1556">
        <f t="shared" si="173"/>
        <v>0</v>
      </c>
      <c r="AH1556" t="b">
        <f t="shared" si="174"/>
        <v>0</v>
      </c>
    </row>
    <row r="1557" spans="1:34" x14ac:dyDescent="0.25">
      <c r="A1557">
        <v>9519</v>
      </c>
      <c r="B1557">
        <v>0.25252525252525254</v>
      </c>
      <c r="C1557">
        <v>1</v>
      </c>
      <c r="D1557">
        <v>0.5</v>
      </c>
      <c r="E1557">
        <v>0.33333333333333331</v>
      </c>
      <c r="F1557">
        <v>0.46551724137931033</v>
      </c>
      <c r="G1557">
        <v>0.2</v>
      </c>
      <c r="H1557">
        <v>0.2</v>
      </c>
      <c r="I1557">
        <v>0.2</v>
      </c>
      <c r="J1557">
        <v>0.2</v>
      </c>
      <c r="K1557">
        <v>0.2</v>
      </c>
      <c r="L1557">
        <v>0.2</v>
      </c>
      <c r="M1557">
        <v>0.23315644492346191</v>
      </c>
      <c r="N1557">
        <v>0.14667251268852471</v>
      </c>
      <c r="O1557">
        <v>0.1249197711810945</v>
      </c>
      <c r="P1557">
        <v>0.21509420809995611</v>
      </c>
      <c r="Q1557">
        <v>0.13888280177093817</v>
      </c>
      <c r="R1557">
        <v>0.30154610852346214</v>
      </c>
      <c r="S1557">
        <v>3.4113595985127386E-3</v>
      </c>
      <c r="T1557">
        <v>1.3881475473784021E-3</v>
      </c>
      <c r="U1557">
        <v>2.1327172894067231E-3</v>
      </c>
      <c r="V1557">
        <v>8.0740740740740738E-3</v>
      </c>
      <c r="W1557">
        <v>1.1731910374206678E-2</v>
      </c>
      <c r="X1557">
        <v>3.7963477885848531E-3</v>
      </c>
      <c r="Y1557">
        <v>1</v>
      </c>
      <c r="Z1557">
        <v>0.85482471846989028</v>
      </c>
      <c r="AA1557">
        <v>0</v>
      </c>
      <c r="AB1557">
        <f t="shared" si="168"/>
        <v>0</v>
      </c>
      <c r="AC1557">
        <f t="shared" si="169"/>
        <v>0.20591889266978153</v>
      </c>
      <c r="AD1557">
        <f t="shared" si="170"/>
        <v>0.20591889266978153</v>
      </c>
      <c r="AE1557">
        <f t="shared" si="171"/>
        <v>4.2402590358349007E-2</v>
      </c>
      <c r="AF1557">
        <f t="shared" si="172"/>
        <v>0.20591889266978153</v>
      </c>
      <c r="AG1557">
        <f t="shared" si="173"/>
        <v>0</v>
      </c>
      <c r="AH1557" t="b">
        <f t="shared" si="174"/>
        <v>1</v>
      </c>
    </row>
    <row r="1558" spans="1:34" x14ac:dyDescent="0.25">
      <c r="A1558">
        <v>20061</v>
      </c>
      <c r="B1558">
        <v>0.15151515151515152</v>
      </c>
      <c r="C1558">
        <v>1</v>
      </c>
      <c r="D1558">
        <v>0.16666666666666666</v>
      </c>
      <c r="E1558">
        <v>0.33333333333333331</v>
      </c>
      <c r="F1558">
        <v>0.37931034482758619</v>
      </c>
      <c r="G1558">
        <v>0.1</v>
      </c>
      <c r="H1558">
        <v>0.1</v>
      </c>
      <c r="I1558">
        <v>0.1</v>
      </c>
      <c r="J1558">
        <v>0.1</v>
      </c>
      <c r="K1558">
        <v>0.1</v>
      </c>
      <c r="L1558">
        <v>0.1</v>
      </c>
      <c r="M1558">
        <v>0.14915612990458291</v>
      </c>
      <c r="N1558">
        <v>6.8893849149859354E-2</v>
      </c>
      <c r="O1558">
        <v>8.6344602062313022E-2</v>
      </c>
      <c r="P1558">
        <v>0.16056165021015725</v>
      </c>
      <c r="Q1558">
        <v>8.1389779921765382E-2</v>
      </c>
      <c r="R1558">
        <v>0.26486263003672572</v>
      </c>
      <c r="S1558">
        <v>3.2247650969833507E-3</v>
      </c>
      <c r="T1558">
        <v>0</v>
      </c>
      <c r="U1558">
        <v>5.0220972278023301E-4</v>
      </c>
      <c r="V1558">
        <v>1.2045088566827698E-3</v>
      </c>
      <c r="W1558">
        <v>1.1849135697689958E-2</v>
      </c>
      <c r="X1558">
        <v>8.9111083368327067E-3</v>
      </c>
      <c r="Y1558">
        <v>1</v>
      </c>
      <c r="Z1558">
        <v>0.85484588093607083</v>
      </c>
      <c r="AA1558">
        <v>1</v>
      </c>
      <c r="AB1558">
        <f t="shared" si="168"/>
        <v>1</v>
      </c>
      <c r="AC1558">
        <f t="shared" si="169"/>
        <v>0.14753862879728147</v>
      </c>
      <c r="AD1558">
        <f t="shared" si="170"/>
        <v>-0.85246137120271848</v>
      </c>
      <c r="AE1558">
        <f t="shared" si="171"/>
        <v>0.72669038939281894</v>
      </c>
      <c r="AF1558">
        <f t="shared" si="172"/>
        <v>0.85246137120271848</v>
      </c>
      <c r="AG1558">
        <f t="shared" si="173"/>
        <v>0</v>
      </c>
      <c r="AH1558" t="b">
        <f t="shared" si="174"/>
        <v>0</v>
      </c>
    </row>
    <row r="1559" spans="1:34" x14ac:dyDescent="0.25">
      <c r="A1559">
        <v>3772</v>
      </c>
      <c r="B1559">
        <v>0.27272727272727271</v>
      </c>
      <c r="C1559">
        <v>0</v>
      </c>
      <c r="D1559">
        <v>0.16666666666666666</v>
      </c>
      <c r="E1559">
        <v>0.33333333333333331</v>
      </c>
      <c r="F1559">
        <v>0.36206896551724138</v>
      </c>
      <c r="G1559">
        <v>0</v>
      </c>
      <c r="H1559">
        <v>0.1</v>
      </c>
      <c r="I1559">
        <v>0.1</v>
      </c>
      <c r="J1559">
        <v>0.2</v>
      </c>
      <c r="K1559">
        <v>0.2</v>
      </c>
      <c r="L1559">
        <v>0</v>
      </c>
      <c r="M1559">
        <v>0.14806860686440296</v>
      </c>
      <c r="N1559">
        <v>8.7142737836288606E-2</v>
      </c>
      <c r="O1559">
        <v>0.12133452438928642</v>
      </c>
      <c r="P1559">
        <v>0.2125725094339978</v>
      </c>
      <c r="Q1559">
        <v>0.11140053842073168</v>
      </c>
      <c r="R1559">
        <v>0.28319015236688549</v>
      </c>
      <c r="S1559">
        <v>2.6225113101452462E-2</v>
      </c>
      <c r="T1559">
        <v>3.8098059740218099E-2</v>
      </c>
      <c r="U1559">
        <v>1.242132047676443E-3</v>
      </c>
      <c r="V1559">
        <v>5.1529790660225443E-2</v>
      </c>
      <c r="W1559">
        <v>1.3551247394667186E-3</v>
      </c>
      <c r="X1559">
        <v>3.3442665123159044E-3</v>
      </c>
      <c r="Y1559">
        <v>1</v>
      </c>
      <c r="Z1559">
        <v>0.85499239932874382</v>
      </c>
      <c r="AA1559">
        <v>0</v>
      </c>
      <c r="AB1559">
        <f t="shared" si="168"/>
        <v>0</v>
      </c>
      <c r="AC1559">
        <f t="shared" si="169"/>
        <v>2.038459492453E-2</v>
      </c>
      <c r="AD1559">
        <f t="shared" si="170"/>
        <v>2.038459492453E-2</v>
      </c>
      <c r="AE1559">
        <f t="shared" si="171"/>
        <v>4.1553171023717427E-4</v>
      </c>
      <c r="AF1559">
        <f t="shared" si="172"/>
        <v>2.038459492453E-2</v>
      </c>
      <c r="AG1559">
        <f t="shared" si="173"/>
        <v>0</v>
      </c>
      <c r="AH1559" t="b">
        <f t="shared" si="174"/>
        <v>1</v>
      </c>
    </row>
    <row r="1560" spans="1:34" x14ac:dyDescent="0.25">
      <c r="A1560">
        <v>3934</v>
      </c>
      <c r="B1560">
        <v>1.0101010101010102E-2</v>
      </c>
      <c r="C1560">
        <v>0</v>
      </c>
      <c r="D1560">
        <v>0.33333333333333331</v>
      </c>
      <c r="E1560">
        <v>0.33333333333333331</v>
      </c>
      <c r="F1560">
        <v>0.18965517241379309</v>
      </c>
      <c r="G1560">
        <v>0.2</v>
      </c>
      <c r="H1560">
        <v>0.2</v>
      </c>
      <c r="I1560">
        <v>0.2</v>
      </c>
      <c r="J1560">
        <v>0.2</v>
      </c>
      <c r="K1560">
        <v>0.2</v>
      </c>
      <c r="L1560">
        <v>0.2</v>
      </c>
      <c r="M1560">
        <v>0.16142859291862335</v>
      </c>
      <c r="N1560">
        <v>8.2940435111055436E-2</v>
      </c>
      <c r="O1560">
        <v>9.6333879264480851E-2</v>
      </c>
      <c r="P1560">
        <v>0.17686649974660554</v>
      </c>
      <c r="Q1560">
        <v>9.9248888205809585E-2</v>
      </c>
      <c r="R1560">
        <v>0.26508241583011022</v>
      </c>
      <c r="S1560">
        <v>1.6415737128413648E-3</v>
      </c>
      <c r="T1560">
        <v>8.3122607627449227E-4</v>
      </c>
      <c r="U1560">
        <v>3.9618767019329495E-4</v>
      </c>
      <c r="V1560">
        <v>1.6103059581320451E-3</v>
      </c>
      <c r="W1560">
        <v>2.9540781517786599E-4</v>
      </c>
      <c r="X1560">
        <v>8.5119905573651422E-4</v>
      </c>
      <c r="Y1560">
        <v>1</v>
      </c>
      <c r="Z1560">
        <v>0.85501300601082086</v>
      </c>
      <c r="AA1560">
        <v>0</v>
      </c>
      <c r="AB1560">
        <f t="shared" si="168"/>
        <v>0</v>
      </c>
      <c r="AC1560">
        <f t="shared" si="169"/>
        <v>0.2778293382677452</v>
      </c>
      <c r="AD1560">
        <f t="shared" si="170"/>
        <v>0.2778293382677452</v>
      </c>
      <c r="AE1560">
        <f t="shared" si="171"/>
        <v>7.7189141202293185E-2</v>
      </c>
      <c r="AF1560">
        <f t="shared" si="172"/>
        <v>0.2778293382677452</v>
      </c>
      <c r="AG1560">
        <f t="shared" si="173"/>
        <v>0</v>
      </c>
      <c r="AH1560" t="b">
        <f t="shared" si="174"/>
        <v>1</v>
      </c>
    </row>
    <row r="1561" spans="1:34" x14ac:dyDescent="0.25">
      <c r="A1561">
        <v>20203</v>
      </c>
      <c r="B1561">
        <v>0.22222222222222221</v>
      </c>
      <c r="C1561">
        <v>1</v>
      </c>
      <c r="D1561">
        <v>0.16666666666666666</v>
      </c>
      <c r="E1561">
        <v>0.33333333333333331</v>
      </c>
      <c r="F1561">
        <v>0.2413793103448276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.15448313454403229</v>
      </c>
      <c r="N1561">
        <v>6.6220432985229311E-2</v>
      </c>
      <c r="O1561">
        <v>8.6344602062313022E-2</v>
      </c>
      <c r="P1561">
        <v>0.16013775614976083</v>
      </c>
      <c r="Q1561">
        <v>8.0648088011462518E-2</v>
      </c>
      <c r="R1561">
        <v>0.26097872304454045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1</v>
      </c>
      <c r="Z1561">
        <v>0.85502525486043068</v>
      </c>
      <c r="AA1561">
        <v>0</v>
      </c>
      <c r="AB1561">
        <f t="shared" si="168"/>
        <v>0</v>
      </c>
      <c r="AC1561">
        <f t="shared" si="169"/>
        <v>-7.1981067249015929E-3</v>
      </c>
      <c r="AD1561">
        <f t="shared" si="170"/>
        <v>-7.1981067249015929E-3</v>
      </c>
      <c r="AE1561">
        <f t="shared" si="171"/>
        <v>5.1812740423073539E-5</v>
      </c>
      <c r="AF1561">
        <f t="shared" si="172"/>
        <v>7.1981067249015929E-3</v>
      </c>
      <c r="AG1561">
        <f t="shared" si="173"/>
        <v>0</v>
      </c>
      <c r="AH1561" t="b">
        <f t="shared" si="174"/>
        <v>1</v>
      </c>
    </row>
    <row r="1562" spans="1:34" x14ac:dyDescent="0.25">
      <c r="A1562">
        <v>19449</v>
      </c>
      <c r="B1562">
        <v>9.0909090909090912E-2</v>
      </c>
      <c r="C1562">
        <v>1</v>
      </c>
      <c r="D1562">
        <v>0.16666666666666666</v>
      </c>
      <c r="E1562">
        <v>0.66666666666666663</v>
      </c>
      <c r="F1562">
        <v>0.13793103448275862</v>
      </c>
      <c r="G1562">
        <v>0.2</v>
      </c>
      <c r="H1562">
        <v>0.2</v>
      </c>
      <c r="I1562">
        <v>0.2</v>
      </c>
      <c r="J1562">
        <v>0.2</v>
      </c>
      <c r="K1562">
        <v>0.2</v>
      </c>
      <c r="L1562">
        <v>0.4</v>
      </c>
      <c r="M1562">
        <v>0.22875060503977113</v>
      </c>
      <c r="N1562">
        <v>0.156825230519271</v>
      </c>
      <c r="O1562">
        <v>0.14046316117743238</v>
      </c>
      <c r="P1562">
        <v>0.20600780341865849</v>
      </c>
      <c r="Q1562">
        <v>0.13463294678757171</v>
      </c>
      <c r="R1562">
        <v>0.26478117096645037</v>
      </c>
      <c r="S1562">
        <v>5.7237577156254004E-3</v>
      </c>
      <c r="T1562">
        <v>2.9686645581231863E-3</v>
      </c>
      <c r="U1562">
        <v>1.3961430293290477E-3</v>
      </c>
      <c r="V1562">
        <v>9.6618357487922701E-3</v>
      </c>
      <c r="W1562">
        <v>0</v>
      </c>
      <c r="X1562">
        <v>2.8373301857883807E-3</v>
      </c>
      <c r="Y1562">
        <v>1</v>
      </c>
      <c r="Z1562">
        <v>0.85507075064493299</v>
      </c>
      <c r="AA1562">
        <v>0</v>
      </c>
      <c r="AB1562">
        <f t="shared" si="168"/>
        <v>0</v>
      </c>
      <c r="AC1562">
        <f t="shared" si="169"/>
        <v>0.21364434140128832</v>
      </c>
      <c r="AD1562">
        <f t="shared" si="170"/>
        <v>0.21364434140128832</v>
      </c>
      <c r="AE1562">
        <f t="shared" si="171"/>
        <v>4.5643904612790241E-2</v>
      </c>
      <c r="AF1562">
        <f t="shared" si="172"/>
        <v>0.21364434140128832</v>
      </c>
      <c r="AG1562">
        <f t="shared" si="173"/>
        <v>0</v>
      </c>
      <c r="AH1562" t="b">
        <f t="shared" si="174"/>
        <v>1</v>
      </c>
    </row>
    <row r="1563" spans="1:34" x14ac:dyDescent="0.25">
      <c r="A1563">
        <v>15026</v>
      </c>
      <c r="B1563">
        <v>7.0707070707070704E-2</v>
      </c>
      <c r="C1563">
        <v>0</v>
      </c>
      <c r="D1563">
        <v>0.33333333333333331</v>
      </c>
      <c r="E1563">
        <v>0.33333333333333331</v>
      </c>
      <c r="F1563">
        <v>0.18965517241379309</v>
      </c>
      <c r="G1563">
        <v>0.2</v>
      </c>
      <c r="H1563">
        <v>0.2</v>
      </c>
      <c r="I1563">
        <v>0.2</v>
      </c>
      <c r="J1563">
        <v>0.2</v>
      </c>
      <c r="K1563">
        <v>0.2</v>
      </c>
      <c r="L1563">
        <v>0.2</v>
      </c>
      <c r="M1563">
        <v>0.21301735877907177</v>
      </c>
      <c r="N1563">
        <v>0.13909261389303298</v>
      </c>
      <c r="O1563">
        <v>0.12621935451282645</v>
      </c>
      <c r="P1563">
        <v>0.18746667721691884</v>
      </c>
      <c r="Q1563">
        <v>0.10905944938299761</v>
      </c>
      <c r="R1563">
        <v>0.28280206906038502</v>
      </c>
      <c r="S1563">
        <v>4.5824404271296955E-3</v>
      </c>
      <c r="T1563">
        <v>1.7829799336087858E-3</v>
      </c>
      <c r="U1563">
        <v>2.2353912771751259E-3</v>
      </c>
      <c r="V1563">
        <v>1.8454106280193236E-3</v>
      </c>
      <c r="W1563">
        <v>3.2893425769408412E-3</v>
      </c>
      <c r="X1563">
        <v>2.8430048461599573E-3</v>
      </c>
      <c r="Y1563">
        <v>1</v>
      </c>
      <c r="Z1563">
        <v>0.85509334951427385</v>
      </c>
      <c r="AA1563">
        <v>0</v>
      </c>
      <c r="AB1563">
        <f t="shared" si="168"/>
        <v>0</v>
      </c>
      <c r="AC1563">
        <f t="shared" si="169"/>
        <v>0.2422051476807599</v>
      </c>
      <c r="AD1563">
        <f t="shared" si="170"/>
        <v>0.2422051476807599</v>
      </c>
      <c r="AE1563">
        <f t="shared" si="171"/>
        <v>5.8663333563058716E-2</v>
      </c>
      <c r="AF1563">
        <f t="shared" si="172"/>
        <v>0.2422051476807599</v>
      </c>
      <c r="AG1563">
        <f t="shared" si="173"/>
        <v>0</v>
      </c>
      <c r="AH1563" t="b">
        <f t="shared" si="174"/>
        <v>1</v>
      </c>
    </row>
    <row r="1564" spans="1:34" x14ac:dyDescent="0.25">
      <c r="A1564">
        <v>121</v>
      </c>
      <c r="B1564">
        <v>4.0404040404040407E-2</v>
      </c>
      <c r="C1564">
        <v>0</v>
      </c>
      <c r="D1564">
        <v>0.5</v>
      </c>
      <c r="E1564">
        <v>0.66666666666666663</v>
      </c>
      <c r="F1564">
        <v>0.27586206896551724</v>
      </c>
      <c r="G1564">
        <v>0.4</v>
      </c>
      <c r="H1564">
        <v>0.4</v>
      </c>
      <c r="I1564">
        <v>0.4</v>
      </c>
      <c r="J1564">
        <v>0.5</v>
      </c>
      <c r="K1564">
        <v>0.4</v>
      </c>
      <c r="L1564">
        <v>0.4</v>
      </c>
      <c r="M1564">
        <v>0.18722740027130558</v>
      </c>
      <c r="N1564">
        <v>0.10985301430756908</v>
      </c>
      <c r="O1564">
        <v>0.11322187406834369</v>
      </c>
      <c r="P1564">
        <v>0.20615475335959593</v>
      </c>
      <c r="Q1564">
        <v>0.129550175755202</v>
      </c>
      <c r="R1564">
        <v>0.300281187488809</v>
      </c>
      <c r="S1564">
        <v>1.1447515431250801E-3</v>
      </c>
      <c r="T1564">
        <v>2.3957122984054114E-3</v>
      </c>
      <c r="U1564">
        <v>1.1160216061782955E-3</v>
      </c>
      <c r="V1564">
        <v>2.2544283413848632E-3</v>
      </c>
      <c r="W1564">
        <v>6.5646181150636881E-3</v>
      </c>
      <c r="X1564">
        <v>0</v>
      </c>
      <c r="Y1564">
        <v>1</v>
      </c>
      <c r="Z1564">
        <v>0.8550970607524031</v>
      </c>
      <c r="AA1564">
        <v>1</v>
      </c>
      <c r="AB1564">
        <f t="shared" si="168"/>
        <v>1</v>
      </c>
      <c r="AC1564">
        <f t="shared" si="169"/>
        <v>0.50789606475753935</v>
      </c>
      <c r="AD1564">
        <f t="shared" si="170"/>
        <v>-0.49210393524246065</v>
      </c>
      <c r="AE1564">
        <f t="shared" si="171"/>
        <v>0.2421662830811159</v>
      </c>
      <c r="AF1564">
        <f t="shared" si="172"/>
        <v>0.49210393524246065</v>
      </c>
      <c r="AG1564">
        <f t="shared" si="173"/>
        <v>1</v>
      </c>
      <c r="AH1564" t="b">
        <f t="shared" si="174"/>
        <v>1</v>
      </c>
    </row>
    <row r="1565" spans="1:34" x14ac:dyDescent="0.25">
      <c r="A1565">
        <v>19384</v>
      </c>
      <c r="B1565">
        <v>8.0808080808080815E-2</v>
      </c>
      <c r="C1565">
        <v>1</v>
      </c>
      <c r="D1565">
        <v>0.33333333333333331</v>
      </c>
      <c r="E1565">
        <v>0.33333333333333331</v>
      </c>
      <c r="F1565">
        <v>0.44827586206896552</v>
      </c>
      <c r="G1565">
        <v>0.3</v>
      </c>
      <c r="H1565">
        <v>0.4</v>
      </c>
      <c r="I1565">
        <v>0.4</v>
      </c>
      <c r="J1565">
        <v>0.4</v>
      </c>
      <c r="K1565">
        <v>0.2</v>
      </c>
      <c r="L1565">
        <v>0.2</v>
      </c>
      <c r="M1565">
        <v>0.15243108740800521</v>
      </c>
      <c r="N1565">
        <v>7.2318896696238422E-2</v>
      </c>
      <c r="O1565">
        <v>9.1993699189558534E-2</v>
      </c>
      <c r="P1565">
        <v>0.17032628538808914</v>
      </c>
      <c r="Q1565">
        <v>9.1885513705931052E-2</v>
      </c>
      <c r="R1565">
        <v>0.27019819913976145</v>
      </c>
      <c r="S1565">
        <v>0</v>
      </c>
      <c r="T1565">
        <v>2.3749316464985494E-3</v>
      </c>
      <c r="U1565">
        <v>1.1160216061782955E-3</v>
      </c>
      <c r="V1565">
        <v>1.6103059581320451E-3</v>
      </c>
      <c r="W1565">
        <v>2.344506469665603E-3</v>
      </c>
      <c r="X1565">
        <v>1.8915534571922537E-3</v>
      </c>
      <c r="Y1565">
        <v>1</v>
      </c>
      <c r="Z1565">
        <v>0.8552134465295822</v>
      </c>
      <c r="AA1565">
        <v>0</v>
      </c>
      <c r="AB1565">
        <f t="shared" si="168"/>
        <v>0</v>
      </c>
      <c r="AC1565">
        <f t="shared" si="169"/>
        <v>0.44757693522597819</v>
      </c>
      <c r="AD1565">
        <f t="shared" si="170"/>
        <v>0.44757693522597819</v>
      </c>
      <c r="AE1565">
        <f t="shared" si="171"/>
        <v>0.20032511294627947</v>
      </c>
      <c r="AF1565">
        <f t="shared" si="172"/>
        <v>0.44757693522597819</v>
      </c>
      <c r="AG1565">
        <f t="shared" si="173"/>
        <v>0</v>
      </c>
      <c r="AH1565" t="b">
        <f t="shared" si="174"/>
        <v>1</v>
      </c>
    </row>
    <row r="1566" spans="1:34" x14ac:dyDescent="0.25">
      <c r="A1566">
        <v>14299</v>
      </c>
      <c r="B1566">
        <v>2.0202020202020204E-2</v>
      </c>
      <c r="C1566">
        <v>1</v>
      </c>
      <c r="D1566">
        <v>0.33333333333333331</v>
      </c>
      <c r="E1566">
        <v>0.33333333333333331</v>
      </c>
      <c r="F1566">
        <v>0.27586206896551724</v>
      </c>
      <c r="G1566">
        <v>0.2</v>
      </c>
      <c r="H1566">
        <v>0.2</v>
      </c>
      <c r="I1566">
        <v>0.2</v>
      </c>
      <c r="J1566">
        <v>0.4</v>
      </c>
      <c r="K1566">
        <v>0.4</v>
      </c>
      <c r="L1566">
        <v>0.4</v>
      </c>
      <c r="M1566">
        <v>0.16967483149587068</v>
      </c>
      <c r="N1566">
        <v>9.2263701139215032E-2</v>
      </c>
      <c r="O1566">
        <v>0.1029064656878705</v>
      </c>
      <c r="P1566">
        <v>0.18781615432004567</v>
      </c>
      <c r="Q1566">
        <v>0.11311099102136331</v>
      </c>
      <c r="R1566">
        <v>0.28644851517789971</v>
      </c>
      <c r="S1566">
        <v>2.2895030862501602E-3</v>
      </c>
      <c r="T1566">
        <v>2.0780651906862307E-3</v>
      </c>
      <c r="U1566">
        <v>0</v>
      </c>
      <c r="V1566">
        <v>6.4412238325281803E-3</v>
      </c>
      <c r="W1566">
        <v>2.6961824401154433E-3</v>
      </c>
      <c r="X1566">
        <v>1.8915534571922537E-3</v>
      </c>
      <c r="Y1566">
        <v>1</v>
      </c>
      <c r="Z1566">
        <v>0.85523122605055923</v>
      </c>
      <c r="AA1566">
        <v>0</v>
      </c>
      <c r="AB1566">
        <f t="shared" si="168"/>
        <v>0</v>
      </c>
      <c r="AC1566">
        <f t="shared" si="169"/>
        <v>0.27892322137990122</v>
      </c>
      <c r="AD1566">
        <f t="shared" si="170"/>
        <v>0.27892322137990122</v>
      </c>
      <c r="AE1566">
        <f t="shared" si="171"/>
        <v>7.7798163424941391E-2</v>
      </c>
      <c r="AF1566">
        <f t="shared" si="172"/>
        <v>0.27892322137990122</v>
      </c>
      <c r="AG1566">
        <f t="shared" si="173"/>
        <v>0</v>
      </c>
      <c r="AH1566" t="b">
        <f t="shared" si="174"/>
        <v>1</v>
      </c>
    </row>
    <row r="1567" spans="1:34" x14ac:dyDescent="0.25">
      <c r="A1567">
        <v>17456</v>
      </c>
      <c r="B1567">
        <v>8.0808080808080815E-2</v>
      </c>
      <c r="C1567">
        <v>1</v>
      </c>
      <c r="D1567">
        <v>0.5</v>
      </c>
      <c r="E1567">
        <v>0.33333333333333331</v>
      </c>
      <c r="F1567">
        <v>0.27586206896551724</v>
      </c>
      <c r="G1567">
        <v>0.2</v>
      </c>
      <c r="H1567">
        <v>0.2</v>
      </c>
      <c r="I1567">
        <v>0.2</v>
      </c>
      <c r="J1567">
        <v>0.2</v>
      </c>
      <c r="K1567">
        <v>0.2</v>
      </c>
      <c r="L1567">
        <v>0.2</v>
      </c>
      <c r="M1567">
        <v>0.21568086109879647</v>
      </c>
      <c r="N1567">
        <v>0.14478014782083842</v>
      </c>
      <c r="O1567">
        <v>0.1340591307670726</v>
      </c>
      <c r="P1567">
        <v>0.24332461053555718</v>
      </c>
      <c r="Q1567">
        <v>0.15981675846921928</v>
      </c>
      <c r="R1567">
        <v>0.32340634166546911</v>
      </c>
      <c r="S1567">
        <v>9.158012345000641E-3</v>
      </c>
      <c r="T1567">
        <v>4.4529968371847797E-3</v>
      </c>
      <c r="U1567">
        <v>4.4640864247131821E-3</v>
      </c>
      <c r="V1567">
        <v>4.830917874396135E-3</v>
      </c>
      <c r="W1567">
        <v>6.3301674680971282E-3</v>
      </c>
      <c r="X1567">
        <v>3.2156408772268316E-2</v>
      </c>
      <c r="Y1567">
        <v>1</v>
      </c>
      <c r="Z1567">
        <v>0.85527615388068734</v>
      </c>
      <c r="AA1567">
        <v>0</v>
      </c>
      <c r="AB1567">
        <f t="shared" si="168"/>
        <v>0</v>
      </c>
      <c r="AC1567">
        <f t="shared" si="169"/>
        <v>0.21775189287164365</v>
      </c>
      <c r="AD1567">
        <f t="shared" si="170"/>
        <v>0.21775189287164365</v>
      </c>
      <c r="AE1567">
        <f t="shared" si="171"/>
        <v>4.7415886849183769E-2</v>
      </c>
      <c r="AF1567">
        <f t="shared" si="172"/>
        <v>0.21775189287164365</v>
      </c>
      <c r="AG1567">
        <f t="shared" si="173"/>
        <v>0</v>
      </c>
      <c r="AH1567" t="b">
        <f t="shared" si="174"/>
        <v>1</v>
      </c>
    </row>
    <row r="1568" spans="1:34" x14ac:dyDescent="0.25">
      <c r="A1568">
        <v>9509</v>
      </c>
      <c r="B1568">
        <v>9.0909090909090912E-2</v>
      </c>
      <c r="C1568">
        <v>1</v>
      </c>
      <c r="D1568">
        <v>0.33333333333333331</v>
      </c>
      <c r="E1568">
        <v>0.33333333333333331</v>
      </c>
      <c r="F1568">
        <v>0.41379310344827586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.1</v>
      </c>
      <c r="M1568">
        <v>0.1465191741196063</v>
      </c>
      <c r="N1568">
        <v>6.6220432985229311E-2</v>
      </c>
      <c r="O1568">
        <v>8.6344602062313022E-2</v>
      </c>
      <c r="P1568">
        <v>0.16013775614976083</v>
      </c>
      <c r="Q1568">
        <v>8.0648088011462518E-2</v>
      </c>
      <c r="R1568">
        <v>0.26213528814609144</v>
      </c>
      <c r="S1568">
        <v>0</v>
      </c>
      <c r="T1568">
        <v>0</v>
      </c>
      <c r="U1568">
        <v>0</v>
      </c>
      <c r="V1568">
        <v>0</v>
      </c>
      <c r="W1568">
        <v>3.5284822368467327E-3</v>
      </c>
      <c r="X1568">
        <v>0</v>
      </c>
      <c r="Y1568">
        <v>1</v>
      </c>
      <c r="Z1568">
        <v>0.85532679488766694</v>
      </c>
      <c r="AA1568">
        <v>0</v>
      </c>
      <c r="AB1568">
        <f t="shared" si="168"/>
        <v>0</v>
      </c>
      <c r="AC1568">
        <f t="shared" si="169"/>
        <v>1.2049029699715136E-2</v>
      </c>
      <c r="AD1568">
        <f t="shared" si="170"/>
        <v>1.2049029699715136E-2</v>
      </c>
      <c r="AE1568">
        <f t="shared" si="171"/>
        <v>1.4517911670461741E-4</v>
      </c>
      <c r="AF1568">
        <f t="shared" si="172"/>
        <v>1.2049029699715136E-2</v>
      </c>
      <c r="AG1568">
        <f t="shared" si="173"/>
        <v>0</v>
      </c>
      <c r="AH1568" t="b">
        <f t="shared" si="174"/>
        <v>1</v>
      </c>
    </row>
    <row r="1569" spans="1:34" x14ac:dyDescent="0.25">
      <c r="A1569">
        <v>12936</v>
      </c>
      <c r="B1569">
        <v>0.19191919191919191</v>
      </c>
      <c r="C1569">
        <v>1</v>
      </c>
      <c r="D1569">
        <v>0.16666666666666666</v>
      </c>
      <c r="E1569">
        <v>0.33333333333333331</v>
      </c>
      <c r="F1569">
        <v>0.2413793103448276</v>
      </c>
      <c r="G1569">
        <v>0.4</v>
      </c>
      <c r="H1569">
        <v>0.2</v>
      </c>
      <c r="I1569">
        <v>0.2</v>
      </c>
      <c r="J1569">
        <v>0.2</v>
      </c>
      <c r="K1569">
        <v>0.2</v>
      </c>
      <c r="L1569">
        <v>0.2</v>
      </c>
      <c r="M1569">
        <v>0.31946188404296644</v>
      </c>
      <c r="N1569">
        <v>0.24919617199451841</v>
      </c>
      <c r="O1569">
        <v>0.25380088318958488</v>
      </c>
      <c r="P1569">
        <v>0.33770603606302269</v>
      </c>
      <c r="Q1569">
        <v>0.26857675470126574</v>
      </c>
      <c r="R1569">
        <v>0.40918120570182753</v>
      </c>
      <c r="S1569">
        <v>9.8414290162463138E-3</v>
      </c>
      <c r="T1569">
        <v>5.0960095804742618E-3</v>
      </c>
      <c r="U1569">
        <v>7.6782286505066742E-3</v>
      </c>
      <c r="V1569">
        <v>1.1650563607085346E-2</v>
      </c>
      <c r="W1569">
        <v>1.603407974604306E-2</v>
      </c>
      <c r="X1569">
        <v>1.2484252817468875E-2</v>
      </c>
      <c r="Y1569">
        <v>1</v>
      </c>
      <c r="Z1569">
        <v>0.85533582923167706</v>
      </c>
      <c r="AA1569">
        <v>1</v>
      </c>
      <c r="AB1569">
        <f t="shared" si="168"/>
        <v>1</v>
      </c>
      <c r="AC1569">
        <f t="shared" si="169"/>
        <v>0.37932936400892803</v>
      </c>
      <c r="AD1569">
        <f t="shared" si="170"/>
        <v>-0.62067063599107197</v>
      </c>
      <c r="AE1569">
        <f t="shared" si="171"/>
        <v>0.38523203838156178</v>
      </c>
      <c r="AF1569">
        <f t="shared" si="172"/>
        <v>0.62067063599107197</v>
      </c>
      <c r="AG1569">
        <f t="shared" si="173"/>
        <v>0</v>
      </c>
      <c r="AH1569" t="b">
        <f t="shared" si="174"/>
        <v>0</v>
      </c>
    </row>
    <row r="1570" spans="1:34" x14ac:dyDescent="0.25">
      <c r="A1570">
        <v>2664</v>
      </c>
      <c r="B1570">
        <v>0.17171717171717171</v>
      </c>
      <c r="C1570">
        <v>0</v>
      </c>
      <c r="D1570">
        <v>0.33333333333333331</v>
      </c>
      <c r="E1570">
        <v>0.33333333333333331</v>
      </c>
      <c r="F1570">
        <v>0.43103448275862066</v>
      </c>
      <c r="G1570">
        <v>0.2</v>
      </c>
      <c r="H1570">
        <v>0.2</v>
      </c>
      <c r="I1570">
        <v>0.2</v>
      </c>
      <c r="J1570">
        <v>0.2</v>
      </c>
      <c r="K1570">
        <v>0.2</v>
      </c>
      <c r="L1570">
        <v>0.2</v>
      </c>
      <c r="M1570">
        <v>0.19961666803823763</v>
      </c>
      <c r="N1570">
        <v>0.10534227698755252</v>
      </c>
      <c r="O1570">
        <v>0.11330697563844021</v>
      </c>
      <c r="P1570">
        <v>0.20725216798262222</v>
      </c>
      <c r="Q1570">
        <v>0.12621652842573908</v>
      </c>
      <c r="R1570">
        <v>0.30165139052938406</v>
      </c>
      <c r="S1570">
        <v>3.4342546293752406E-3</v>
      </c>
      <c r="T1570">
        <v>5.9373291162463726E-3</v>
      </c>
      <c r="U1570">
        <v>3.348064818534887E-3</v>
      </c>
      <c r="V1570">
        <v>8.0515297906602248E-3</v>
      </c>
      <c r="W1570">
        <v>3.5167597044984046E-2</v>
      </c>
      <c r="X1570">
        <v>0</v>
      </c>
      <c r="Y1570">
        <v>1</v>
      </c>
      <c r="Z1570">
        <v>0.85534308201295639</v>
      </c>
      <c r="AA1570">
        <v>0</v>
      </c>
      <c r="AB1570">
        <f t="shared" si="168"/>
        <v>0</v>
      </c>
      <c r="AC1570">
        <f t="shared" si="169"/>
        <v>0.25060974960375082</v>
      </c>
      <c r="AD1570">
        <f t="shared" si="170"/>
        <v>0.25060974960375082</v>
      </c>
      <c r="AE1570">
        <f t="shared" si="171"/>
        <v>6.2805246596454686E-2</v>
      </c>
      <c r="AF1570">
        <f t="shared" si="172"/>
        <v>0.25060974960375082</v>
      </c>
      <c r="AG1570">
        <f t="shared" si="173"/>
        <v>0</v>
      </c>
      <c r="AH1570" t="b">
        <f t="shared" si="174"/>
        <v>1</v>
      </c>
    </row>
    <row r="1571" spans="1:34" x14ac:dyDescent="0.25">
      <c r="A1571">
        <v>8655</v>
      </c>
      <c r="B1571">
        <v>2.0202020202020204E-2</v>
      </c>
      <c r="C1571">
        <v>0</v>
      </c>
      <c r="D1571">
        <v>0.16666666666666666</v>
      </c>
      <c r="E1571">
        <v>0.33333333333333331</v>
      </c>
      <c r="F1571">
        <v>0.44827586206896552</v>
      </c>
      <c r="G1571">
        <v>0.4</v>
      </c>
      <c r="H1571">
        <v>0.4</v>
      </c>
      <c r="I1571">
        <v>1</v>
      </c>
      <c r="J1571">
        <v>1</v>
      </c>
      <c r="K1571">
        <v>1</v>
      </c>
      <c r="L1571">
        <v>1</v>
      </c>
      <c r="M1571">
        <v>0.14864289689945323</v>
      </c>
      <c r="N1571">
        <v>6.8498103839014224E-2</v>
      </c>
      <c r="O1571">
        <v>8.7662303792839721E-2</v>
      </c>
      <c r="P1571">
        <v>0.16239852447187511</v>
      </c>
      <c r="Q1571">
        <v>8.3027848151471739E-2</v>
      </c>
      <c r="R1571">
        <v>0.26282307935266169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1</v>
      </c>
      <c r="Z1571">
        <v>0.85536217776778478</v>
      </c>
      <c r="AA1571">
        <v>1</v>
      </c>
      <c r="AB1571">
        <f t="shared" si="168"/>
        <v>1</v>
      </c>
      <c r="AC1571">
        <f t="shared" si="169"/>
        <v>0.71101108442477523</v>
      </c>
      <c r="AD1571">
        <f t="shared" si="170"/>
        <v>-0.28898891557522477</v>
      </c>
      <c r="AE1571">
        <f t="shared" si="171"/>
        <v>8.3514593325344388E-2</v>
      </c>
      <c r="AF1571">
        <f t="shared" si="172"/>
        <v>0.28898891557522477</v>
      </c>
      <c r="AG1571">
        <f t="shared" si="173"/>
        <v>1</v>
      </c>
      <c r="AH1571" t="b">
        <f t="shared" si="174"/>
        <v>1</v>
      </c>
    </row>
    <row r="1572" spans="1:34" x14ac:dyDescent="0.25">
      <c r="A1572">
        <v>16290</v>
      </c>
      <c r="B1572">
        <v>9.0909090909090912E-2</v>
      </c>
      <c r="C1572">
        <v>1</v>
      </c>
      <c r="D1572">
        <v>0.5</v>
      </c>
      <c r="E1572">
        <v>0.33333333333333331</v>
      </c>
      <c r="F1572">
        <v>0.34482758620689657</v>
      </c>
      <c r="G1572">
        <v>0.3</v>
      </c>
      <c r="H1572">
        <v>0.4</v>
      </c>
      <c r="I1572">
        <v>0.4</v>
      </c>
      <c r="J1572">
        <v>0.4</v>
      </c>
      <c r="K1572">
        <v>0.2</v>
      </c>
      <c r="L1572">
        <v>0.2</v>
      </c>
      <c r="M1572">
        <v>0.23699861338600167</v>
      </c>
      <c r="N1572">
        <v>0.15879921192588459</v>
      </c>
      <c r="O1572">
        <v>0.14228213860794695</v>
      </c>
      <c r="P1572">
        <v>0.2527454205311675</v>
      </c>
      <c r="Q1572">
        <v>0.17737145576868732</v>
      </c>
      <c r="R1572">
        <v>0.33881132772905176</v>
      </c>
      <c r="S1572">
        <v>0</v>
      </c>
      <c r="T1572">
        <v>5.2842229134592716E-3</v>
      </c>
      <c r="U1572">
        <v>0</v>
      </c>
      <c r="V1572">
        <v>5.6360708534621577E-3</v>
      </c>
      <c r="W1572">
        <v>1.7747913975368616E-2</v>
      </c>
      <c r="X1572">
        <v>0</v>
      </c>
      <c r="Y1572">
        <v>1</v>
      </c>
      <c r="Z1572">
        <v>0.85537827741328654</v>
      </c>
      <c r="AA1572">
        <v>1</v>
      </c>
      <c r="AB1572">
        <f t="shared" si="168"/>
        <v>1</v>
      </c>
      <c r="AC1572">
        <f t="shared" si="169"/>
        <v>0.37983654701577502</v>
      </c>
      <c r="AD1572">
        <f t="shared" si="170"/>
        <v>-0.62016345298422504</v>
      </c>
      <c r="AE1572">
        <f t="shared" si="171"/>
        <v>0.38460270841731709</v>
      </c>
      <c r="AF1572">
        <f t="shared" si="172"/>
        <v>0.62016345298422504</v>
      </c>
      <c r="AG1572">
        <f t="shared" si="173"/>
        <v>0</v>
      </c>
      <c r="AH1572" t="b">
        <f t="shared" si="174"/>
        <v>0</v>
      </c>
    </row>
    <row r="1573" spans="1:34" x14ac:dyDescent="0.25">
      <c r="A1573">
        <v>10541</v>
      </c>
      <c r="B1573">
        <v>0.42424242424242425</v>
      </c>
      <c r="C1573">
        <v>0</v>
      </c>
      <c r="D1573">
        <v>0.33333333333333331</v>
      </c>
      <c r="E1573">
        <v>0.33333333333333331</v>
      </c>
      <c r="F1573">
        <v>0.46551724137931033</v>
      </c>
      <c r="G1573">
        <v>0.2</v>
      </c>
      <c r="H1573">
        <v>0.2</v>
      </c>
      <c r="I1573">
        <v>0.2</v>
      </c>
      <c r="J1573">
        <v>0.2</v>
      </c>
      <c r="K1573">
        <v>0.2</v>
      </c>
      <c r="L1573">
        <v>0.2</v>
      </c>
      <c r="M1573">
        <v>0.17506820247219029</v>
      </c>
      <c r="N1573">
        <v>9.7350499379334696E-2</v>
      </c>
      <c r="O1573">
        <v>0.10042479409537855</v>
      </c>
      <c r="P1573">
        <v>0.18372981557782411</v>
      </c>
      <c r="Q1573">
        <v>0.10600046603636075</v>
      </c>
      <c r="R1573">
        <v>0.28106991109434115</v>
      </c>
      <c r="S1573">
        <v>2.0536842683663938E-3</v>
      </c>
      <c r="T1573">
        <v>1.424365254987505E-3</v>
      </c>
      <c r="U1573">
        <v>9.8656309986161332E-4</v>
      </c>
      <c r="V1573">
        <v>1.4718196457326892E-3</v>
      </c>
      <c r="W1573">
        <v>2.3140278855599502E-3</v>
      </c>
      <c r="X1573">
        <v>1.6437599543000685E-3</v>
      </c>
      <c r="Y1573">
        <v>1</v>
      </c>
      <c r="Z1573">
        <v>0.85538400131897785</v>
      </c>
      <c r="AA1573">
        <v>0</v>
      </c>
      <c r="AB1573">
        <f t="shared" si="168"/>
        <v>0</v>
      </c>
      <c r="AC1573">
        <f t="shared" si="169"/>
        <v>0.25337917488810424</v>
      </c>
      <c r="AD1573">
        <f t="shared" si="170"/>
        <v>0.25337917488810424</v>
      </c>
      <c r="AE1573">
        <f t="shared" si="171"/>
        <v>6.4201006266976515E-2</v>
      </c>
      <c r="AF1573">
        <f t="shared" si="172"/>
        <v>0.25337917488810424</v>
      </c>
      <c r="AG1573">
        <f t="shared" si="173"/>
        <v>0</v>
      </c>
      <c r="AH1573" t="b">
        <f t="shared" si="174"/>
        <v>1</v>
      </c>
    </row>
    <row r="1574" spans="1:34" x14ac:dyDescent="0.25">
      <c r="A1574">
        <v>29298</v>
      </c>
      <c r="B1574">
        <v>6.0606060606060608E-2</v>
      </c>
      <c r="C1574">
        <v>0</v>
      </c>
      <c r="D1574">
        <v>0.33333333333333331</v>
      </c>
      <c r="E1574">
        <v>0.66666666666666663</v>
      </c>
      <c r="F1574">
        <v>6.8965517241379309E-2</v>
      </c>
      <c r="G1574">
        <v>0.2</v>
      </c>
      <c r="H1574">
        <v>0.1</v>
      </c>
      <c r="I1574">
        <v>0.1</v>
      </c>
      <c r="J1574">
        <v>0.1</v>
      </c>
      <c r="K1574">
        <v>0</v>
      </c>
      <c r="L1574">
        <v>0</v>
      </c>
      <c r="M1574">
        <v>0.17722466597822653</v>
      </c>
      <c r="N1574">
        <v>8.6716623580726349E-2</v>
      </c>
      <c r="O1574">
        <v>8.817840363729601E-2</v>
      </c>
      <c r="P1574">
        <v>0.16013775614976083</v>
      </c>
      <c r="Q1574">
        <v>8.0648088011462518E-2</v>
      </c>
      <c r="R1574">
        <v>0.26097872304454045</v>
      </c>
      <c r="S1574">
        <v>2.4723199076872357E-2</v>
      </c>
      <c r="T1574">
        <v>1.9830679248262887E-3</v>
      </c>
      <c r="U1574">
        <v>0</v>
      </c>
      <c r="V1574">
        <v>0</v>
      </c>
      <c r="W1574">
        <v>0</v>
      </c>
      <c r="X1574">
        <v>1.6144408757135884E-2</v>
      </c>
      <c r="Y1574">
        <v>1</v>
      </c>
      <c r="Z1574">
        <v>0.85539766620491342</v>
      </c>
      <c r="AA1574">
        <v>0</v>
      </c>
      <c r="AB1574">
        <f t="shared" si="168"/>
        <v>0</v>
      </c>
      <c r="AC1574">
        <f t="shared" si="169"/>
        <v>0.16933572915562281</v>
      </c>
      <c r="AD1574">
        <f t="shared" si="170"/>
        <v>0.16933572915562281</v>
      </c>
      <c r="AE1574">
        <f t="shared" si="171"/>
        <v>2.8674589168666446E-2</v>
      </c>
      <c r="AF1574">
        <f t="shared" si="172"/>
        <v>0.16933572915562281</v>
      </c>
      <c r="AG1574">
        <f t="shared" si="173"/>
        <v>0</v>
      </c>
      <c r="AH1574" t="b">
        <f t="shared" si="174"/>
        <v>1</v>
      </c>
    </row>
    <row r="1575" spans="1:34" x14ac:dyDescent="0.25">
      <c r="A1575">
        <v>9549</v>
      </c>
      <c r="B1575">
        <v>0.49494949494949497</v>
      </c>
      <c r="C1575">
        <v>1</v>
      </c>
      <c r="D1575">
        <v>0.16666666666666666</v>
      </c>
      <c r="E1575">
        <v>0.33333333333333331</v>
      </c>
      <c r="F1575">
        <v>0.36206896551724138</v>
      </c>
      <c r="G1575">
        <v>0.3</v>
      </c>
      <c r="H1575">
        <v>0</v>
      </c>
      <c r="I1575">
        <v>0.1</v>
      </c>
      <c r="J1575">
        <v>0.1</v>
      </c>
      <c r="K1575">
        <v>0.1</v>
      </c>
      <c r="L1575">
        <v>0.1</v>
      </c>
      <c r="M1575">
        <v>0.1465191741196063</v>
      </c>
      <c r="N1575">
        <v>6.6220432985229311E-2</v>
      </c>
      <c r="O1575">
        <v>8.7266993273681703E-2</v>
      </c>
      <c r="P1575">
        <v>0.16013775614976083</v>
      </c>
      <c r="Q1575">
        <v>8.7336205571613423E-2</v>
      </c>
      <c r="R1575">
        <v>0.26097872304454045</v>
      </c>
      <c r="S1575">
        <v>0</v>
      </c>
      <c r="T1575">
        <v>9.9747129152939068E-4</v>
      </c>
      <c r="U1575">
        <v>0</v>
      </c>
      <c r="V1575">
        <v>1.0861513687600645E-2</v>
      </c>
      <c r="W1575">
        <v>0</v>
      </c>
      <c r="X1575">
        <v>1.4300144136373438E-3</v>
      </c>
      <c r="Y1575">
        <v>1</v>
      </c>
      <c r="Z1575">
        <v>0.85541246604812871</v>
      </c>
      <c r="AA1575">
        <v>0</v>
      </c>
      <c r="AB1575">
        <f t="shared" si="168"/>
        <v>0</v>
      </c>
      <c r="AC1575">
        <f t="shared" si="169"/>
        <v>0.28977210188126235</v>
      </c>
      <c r="AD1575">
        <f t="shared" si="170"/>
        <v>0.28977210188126235</v>
      </c>
      <c r="AE1575">
        <f t="shared" si="171"/>
        <v>8.3967871028684679E-2</v>
      </c>
      <c r="AF1575">
        <f t="shared" si="172"/>
        <v>0.28977210188126235</v>
      </c>
      <c r="AG1575">
        <f t="shared" si="173"/>
        <v>0</v>
      </c>
      <c r="AH1575" t="b">
        <f t="shared" si="174"/>
        <v>1</v>
      </c>
    </row>
    <row r="1576" spans="1:34" x14ac:dyDescent="0.25">
      <c r="A1576">
        <v>29900</v>
      </c>
      <c r="B1576">
        <v>0.13131313131313133</v>
      </c>
      <c r="C1576">
        <v>0</v>
      </c>
      <c r="D1576">
        <v>0.16666666666666666</v>
      </c>
      <c r="E1576">
        <v>0.66666666666666663</v>
      </c>
      <c r="F1576">
        <v>0.13793103448275862</v>
      </c>
      <c r="G1576">
        <v>0.2</v>
      </c>
      <c r="H1576">
        <v>0.2</v>
      </c>
      <c r="I1576">
        <v>0.2</v>
      </c>
      <c r="J1576">
        <v>0.2</v>
      </c>
      <c r="K1576">
        <v>0.2</v>
      </c>
      <c r="L1576">
        <v>0.2</v>
      </c>
      <c r="M1576">
        <v>0.27221170684484702</v>
      </c>
      <c r="N1576">
        <v>0.20106519073595341</v>
      </c>
      <c r="O1576">
        <v>0.22681490079078576</v>
      </c>
      <c r="P1576">
        <v>0.29206960152074352</v>
      </c>
      <c r="Q1576">
        <v>0.17998026782217241</v>
      </c>
      <c r="R1576">
        <v>0.33849778715667117</v>
      </c>
      <c r="S1576">
        <v>6.9829844130629886E-3</v>
      </c>
      <c r="T1576">
        <v>3.2821555354609951E-3</v>
      </c>
      <c r="U1576">
        <v>5.0220972278023305E-3</v>
      </c>
      <c r="V1576">
        <v>5.6360708534621577E-3</v>
      </c>
      <c r="W1576">
        <v>9.3780258786624118E-3</v>
      </c>
      <c r="X1576">
        <v>7.5662138287690148E-3</v>
      </c>
      <c r="Y1576">
        <v>1</v>
      </c>
      <c r="Z1576">
        <v>0.85557164228585025</v>
      </c>
      <c r="AA1576">
        <v>1</v>
      </c>
      <c r="AB1576">
        <f t="shared" si="168"/>
        <v>1</v>
      </c>
      <c r="AC1576">
        <f t="shared" si="169"/>
        <v>0.19912029145926541</v>
      </c>
      <c r="AD1576">
        <f t="shared" si="170"/>
        <v>-0.80087970854073465</v>
      </c>
      <c r="AE1576">
        <f t="shared" si="171"/>
        <v>0.64140830755229206</v>
      </c>
      <c r="AF1576">
        <f t="shared" si="172"/>
        <v>0.80087970854073465</v>
      </c>
      <c r="AG1576">
        <f t="shared" si="173"/>
        <v>0</v>
      </c>
      <c r="AH1576" t="b">
        <f t="shared" si="174"/>
        <v>0</v>
      </c>
    </row>
    <row r="1577" spans="1:34" x14ac:dyDescent="0.25">
      <c r="A1577">
        <v>86</v>
      </c>
      <c r="B1577">
        <v>0.15151515151515152</v>
      </c>
      <c r="C1577">
        <v>0</v>
      </c>
      <c r="D1577">
        <v>0.33333333333333331</v>
      </c>
      <c r="E1577">
        <v>0.66666666666666663</v>
      </c>
      <c r="F1577">
        <v>0.20689655172413793</v>
      </c>
      <c r="G1577">
        <v>0.2</v>
      </c>
      <c r="H1577">
        <v>0.2</v>
      </c>
      <c r="I1577">
        <v>0.2</v>
      </c>
      <c r="J1577">
        <v>0.2</v>
      </c>
      <c r="K1577">
        <v>0.2</v>
      </c>
      <c r="L1577">
        <v>0.2</v>
      </c>
      <c r="M1577">
        <v>0.26157893479374672</v>
      </c>
      <c r="N1577">
        <v>0.1685334077372479</v>
      </c>
      <c r="O1577">
        <v>0.12583941718052458</v>
      </c>
      <c r="P1577">
        <v>0.2716859491364807</v>
      </c>
      <c r="Q1577">
        <v>0.19805652921899247</v>
      </c>
      <c r="R1577">
        <v>0.35351776384093347</v>
      </c>
      <c r="S1577">
        <v>5.0369067897503526E-3</v>
      </c>
      <c r="T1577">
        <v>2.1059706375325883E-3</v>
      </c>
      <c r="U1577">
        <v>8.9281728494263649E-2</v>
      </c>
      <c r="V1577">
        <v>7.246376811594203E-3</v>
      </c>
      <c r="W1577">
        <v>1.1253631054394895E-2</v>
      </c>
      <c r="X1577">
        <v>8.5119905573651424E-3</v>
      </c>
      <c r="Y1577">
        <v>1</v>
      </c>
      <c r="Z1577">
        <v>0.85563222841142883</v>
      </c>
      <c r="AA1577">
        <v>0</v>
      </c>
      <c r="AB1577">
        <f t="shared" si="168"/>
        <v>0</v>
      </c>
      <c r="AC1577">
        <f t="shared" si="169"/>
        <v>0.18512452684671407</v>
      </c>
      <c r="AD1577">
        <f t="shared" si="170"/>
        <v>0.18512452684671407</v>
      </c>
      <c r="AE1577">
        <f t="shared" si="171"/>
        <v>3.4271090440219761E-2</v>
      </c>
      <c r="AF1577">
        <f t="shared" si="172"/>
        <v>0.18512452684671407</v>
      </c>
      <c r="AG1577">
        <f t="shared" si="173"/>
        <v>0</v>
      </c>
      <c r="AH1577" t="b">
        <f t="shared" si="174"/>
        <v>1</v>
      </c>
    </row>
    <row r="1578" spans="1:34" x14ac:dyDescent="0.25">
      <c r="A1578">
        <v>6298</v>
      </c>
      <c r="B1578">
        <v>0.43434343434343436</v>
      </c>
      <c r="C1578">
        <v>1</v>
      </c>
      <c r="D1578">
        <v>0.33333333333333331</v>
      </c>
      <c r="E1578">
        <v>0.66666666666666663</v>
      </c>
      <c r="F1578">
        <v>0.10344827586206896</v>
      </c>
      <c r="G1578">
        <v>0.1</v>
      </c>
      <c r="H1578">
        <v>0.2</v>
      </c>
      <c r="I1578">
        <v>0.2</v>
      </c>
      <c r="J1578">
        <v>0.2</v>
      </c>
      <c r="K1578">
        <v>0.2</v>
      </c>
      <c r="L1578">
        <v>0.2</v>
      </c>
      <c r="M1578">
        <v>0.16877755862138535</v>
      </c>
      <c r="N1578">
        <v>9.1870802916937139E-2</v>
      </c>
      <c r="O1578">
        <v>0.10232063746017384</v>
      </c>
      <c r="P1578">
        <v>0.18034054706825448</v>
      </c>
      <c r="Q1578">
        <v>9.4080842435089559E-2</v>
      </c>
      <c r="R1578">
        <v>0.27328057961970909</v>
      </c>
      <c r="S1578">
        <v>1.1460107698225178E-2</v>
      </c>
      <c r="T1578">
        <v>2.9995386695276676E-3</v>
      </c>
      <c r="U1578">
        <v>3.5299763403419488E-3</v>
      </c>
      <c r="V1578">
        <v>8.0676328502415455E-3</v>
      </c>
      <c r="W1578">
        <v>1.1722532348328015E-2</v>
      </c>
      <c r="X1578">
        <v>9.4577672859612692E-3</v>
      </c>
      <c r="Y1578">
        <v>1</v>
      </c>
      <c r="Z1578">
        <v>0.85566892241901982</v>
      </c>
      <c r="AA1578">
        <v>0</v>
      </c>
      <c r="AB1578">
        <f t="shared" si="168"/>
        <v>0</v>
      </c>
      <c r="AC1578">
        <f t="shared" si="169"/>
        <v>9.0063174514089628E-2</v>
      </c>
      <c r="AD1578">
        <f t="shared" si="170"/>
        <v>9.0063174514089628E-2</v>
      </c>
      <c r="AE1578">
        <f t="shared" si="171"/>
        <v>8.1113754035553633E-3</v>
      </c>
      <c r="AF1578">
        <f t="shared" si="172"/>
        <v>9.0063174514089628E-2</v>
      </c>
      <c r="AG1578">
        <f t="shared" si="173"/>
        <v>0</v>
      </c>
      <c r="AH1578" t="b">
        <f t="shared" si="174"/>
        <v>1</v>
      </c>
    </row>
    <row r="1579" spans="1:34" x14ac:dyDescent="0.25">
      <c r="A1579">
        <v>212</v>
      </c>
      <c r="B1579">
        <v>0.20202020202020202</v>
      </c>
      <c r="C1579">
        <v>1</v>
      </c>
      <c r="D1579">
        <v>0.16666666666666666</v>
      </c>
      <c r="E1579">
        <v>0.33333333333333331</v>
      </c>
      <c r="F1579">
        <v>0.29310344827586204</v>
      </c>
      <c r="G1579">
        <v>0.3</v>
      </c>
      <c r="H1579">
        <v>0</v>
      </c>
      <c r="I1579">
        <v>0.1</v>
      </c>
      <c r="J1579">
        <v>0.2</v>
      </c>
      <c r="K1579">
        <v>0.1</v>
      </c>
      <c r="L1579">
        <v>0.1</v>
      </c>
      <c r="M1579">
        <v>0.1465191741196063</v>
      </c>
      <c r="N1579">
        <v>6.6220432985229311E-2</v>
      </c>
      <c r="O1579">
        <v>8.6481862659242875E-2</v>
      </c>
      <c r="P1579">
        <v>0.16025362052626918</v>
      </c>
      <c r="Q1579">
        <v>8.1430434157490544E-2</v>
      </c>
      <c r="R1579">
        <v>0.26191780779809215</v>
      </c>
      <c r="S1579">
        <v>0</v>
      </c>
      <c r="T1579">
        <v>1.4843322790615934E-4</v>
      </c>
      <c r="U1579">
        <v>0</v>
      </c>
      <c r="V1579">
        <v>1.2705314009661835E-3</v>
      </c>
      <c r="W1579">
        <v>2.8649869059313667E-3</v>
      </c>
      <c r="X1579">
        <v>1.8189178044360713E-2</v>
      </c>
      <c r="Y1579">
        <v>1</v>
      </c>
      <c r="Z1579">
        <v>0.85567072873562788</v>
      </c>
      <c r="AA1579">
        <v>1</v>
      </c>
      <c r="AB1579">
        <f t="shared" si="168"/>
        <v>1</v>
      </c>
      <c r="AC1579">
        <f t="shared" si="169"/>
        <v>0.31190914959804567</v>
      </c>
      <c r="AD1579">
        <f t="shared" si="170"/>
        <v>-0.68809085040195428</v>
      </c>
      <c r="AE1579">
        <f t="shared" si="171"/>
        <v>0.4734690184068846</v>
      </c>
      <c r="AF1579">
        <f t="shared" si="172"/>
        <v>0.68809085040195428</v>
      </c>
      <c r="AG1579">
        <f t="shared" si="173"/>
        <v>0</v>
      </c>
      <c r="AH1579" t="b">
        <f t="shared" si="174"/>
        <v>0</v>
      </c>
    </row>
    <row r="1580" spans="1:34" x14ac:dyDescent="0.25">
      <c r="A1580">
        <v>12286</v>
      </c>
      <c r="B1580">
        <v>0.10101010101010101</v>
      </c>
      <c r="C1580">
        <v>1</v>
      </c>
      <c r="D1580">
        <v>0.33333333333333331</v>
      </c>
      <c r="E1580">
        <v>0.66666666666666663</v>
      </c>
      <c r="F1580">
        <v>0.2413793103448276</v>
      </c>
      <c r="G1580">
        <v>0.2</v>
      </c>
      <c r="H1580">
        <v>0.2</v>
      </c>
      <c r="I1580">
        <v>0.2</v>
      </c>
      <c r="J1580">
        <v>0.2</v>
      </c>
      <c r="K1580">
        <v>0.2</v>
      </c>
      <c r="L1580">
        <v>0.2</v>
      </c>
      <c r="M1580">
        <v>0.25776596751942987</v>
      </c>
      <c r="N1580">
        <v>0.18154934763710628</v>
      </c>
      <c r="O1580">
        <v>0.15020866355945278</v>
      </c>
      <c r="P1580">
        <v>0.26948546796962281</v>
      </c>
      <c r="Q1580">
        <v>0.19085180539511454</v>
      </c>
      <c r="R1580">
        <v>0.34616800395307035</v>
      </c>
      <c r="S1580">
        <v>4.9407476601278462E-3</v>
      </c>
      <c r="T1580">
        <v>2.4461795958935057E-3</v>
      </c>
      <c r="U1580">
        <v>4.4652024463193605E-3</v>
      </c>
      <c r="V1580">
        <v>6.7198067632850238E-3</v>
      </c>
      <c r="W1580">
        <v>9.6195100450379694E-3</v>
      </c>
      <c r="X1580">
        <v>7.3543598415634825E-3</v>
      </c>
      <c r="Y1580">
        <v>1</v>
      </c>
      <c r="Z1580">
        <v>0.85571559408856246</v>
      </c>
      <c r="AA1580">
        <v>0</v>
      </c>
      <c r="AB1580">
        <f t="shared" si="168"/>
        <v>0</v>
      </c>
      <c r="AC1580">
        <f t="shared" si="169"/>
        <v>0.18769848303796874</v>
      </c>
      <c r="AD1580">
        <f t="shared" si="170"/>
        <v>0.18769848303796874</v>
      </c>
      <c r="AE1580">
        <f t="shared" si="171"/>
        <v>3.5230720534754636E-2</v>
      </c>
      <c r="AF1580">
        <f t="shared" si="172"/>
        <v>0.18769848303796874</v>
      </c>
      <c r="AG1580">
        <f t="shared" si="173"/>
        <v>0</v>
      </c>
      <c r="AH1580" t="b">
        <f t="shared" si="174"/>
        <v>1</v>
      </c>
    </row>
    <row r="1581" spans="1:34" x14ac:dyDescent="0.25">
      <c r="A1581">
        <v>17444</v>
      </c>
      <c r="B1581">
        <v>2.0202020202020204E-2</v>
      </c>
      <c r="C1581">
        <v>1</v>
      </c>
      <c r="D1581">
        <v>0.33333333333333331</v>
      </c>
      <c r="E1581">
        <v>0.33333333333333331</v>
      </c>
      <c r="F1581">
        <v>0.29310344827586204</v>
      </c>
      <c r="G1581">
        <v>0.2</v>
      </c>
      <c r="H1581">
        <v>0.2</v>
      </c>
      <c r="I1581">
        <v>0.2</v>
      </c>
      <c r="J1581">
        <v>0.2</v>
      </c>
      <c r="K1581">
        <v>0.2</v>
      </c>
      <c r="L1581">
        <v>0.4</v>
      </c>
      <c r="M1581">
        <v>0.16395759279562441</v>
      </c>
      <c r="N1581">
        <v>8.6170931605340381E-2</v>
      </c>
      <c r="O1581">
        <v>9.8467457983158674E-2</v>
      </c>
      <c r="P1581">
        <v>0.1816244750778552</v>
      </c>
      <c r="Q1581">
        <v>0.10620274564826153</v>
      </c>
      <c r="R1581">
        <v>0.28123590316207203</v>
      </c>
      <c r="S1581">
        <v>1.8888400461563822E-3</v>
      </c>
      <c r="T1581">
        <v>1.0093459497618833E-3</v>
      </c>
      <c r="U1581">
        <v>1.5624302486496138E-3</v>
      </c>
      <c r="V1581">
        <v>5.4025764895330114E-3</v>
      </c>
      <c r="W1581">
        <v>2.6868044142367813E-3</v>
      </c>
      <c r="X1581">
        <v>0</v>
      </c>
      <c r="Y1581">
        <v>1</v>
      </c>
      <c r="Z1581">
        <v>0.85574451073425639</v>
      </c>
      <c r="AA1581">
        <v>0</v>
      </c>
      <c r="AB1581">
        <f t="shared" si="168"/>
        <v>0</v>
      </c>
      <c r="AC1581">
        <f t="shared" si="169"/>
        <v>0.27582383441868141</v>
      </c>
      <c r="AD1581">
        <f t="shared" si="170"/>
        <v>0.27582383441868141</v>
      </c>
      <c r="AE1581">
        <f t="shared" si="171"/>
        <v>7.6078787633424183E-2</v>
      </c>
      <c r="AF1581">
        <f t="shared" si="172"/>
        <v>0.27582383441868141</v>
      </c>
      <c r="AG1581">
        <f t="shared" si="173"/>
        <v>0</v>
      </c>
      <c r="AH1581" t="b">
        <f t="shared" si="174"/>
        <v>1</v>
      </c>
    </row>
    <row r="1582" spans="1:34" x14ac:dyDescent="0.25">
      <c r="A1582">
        <v>8945</v>
      </c>
      <c r="B1582">
        <v>9.0909090909090912E-2</v>
      </c>
      <c r="C1582">
        <v>1</v>
      </c>
      <c r="D1582">
        <v>0.33333333333333331</v>
      </c>
      <c r="E1582">
        <v>0.33333333333333331</v>
      </c>
      <c r="F1582">
        <v>0.36206896551724138</v>
      </c>
      <c r="G1582">
        <v>0.4</v>
      </c>
      <c r="H1582">
        <v>0.4</v>
      </c>
      <c r="I1582">
        <v>0.2</v>
      </c>
      <c r="J1582">
        <v>0.2</v>
      </c>
      <c r="K1582">
        <v>0.2</v>
      </c>
      <c r="L1582">
        <v>0.2</v>
      </c>
      <c r="M1582">
        <v>0.23632964071034987</v>
      </c>
      <c r="N1582">
        <v>0.16016866152672277</v>
      </c>
      <c r="O1582">
        <v>0.13951661210100402</v>
      </c>
      <c r="P1582">
        <v>0.2515453293468452</v>
      </c>
      <c r="Q1582">
        <v>0.1733397454648217</v>
      </c>
      <c r="R1582">
        <v>0.33438103018058551</v>
      </c>
      <c r="S1582">
        <v>1.4881770060626041E-5</v>
      </c>
      <c r="T1582">
        <v>2.2021553692157798E-3</v>
      </c>
      <c r="U1582">
        <v>4.4640864247131821E-3</v>
      </c>
      <c r="V1582">
        <v>5.6360708534621577E-3</v>
      </c>
      <c r="W1582">
        <v>8.4402232907961703E-3</v>
      </c>
      <c r="X1582">
        <v>6.6204371001728881E-3</v>
      </c>
      <c r="Y1582">
        <v>1</v>
      </c>
      <c r="Z1582">
        <v>0.85574703949795394</v>
      </c>
      <c r="AA1582">
        <v>1</v>
      </c>
      <c r="AB1582">
        <f t="shared" si="168"/>
        <v>1</v>
      </c>
      <c r="AC1582">
        <f t="shared" si="169"/>
        <v>0.46638974902953545</v>
      </c>
      <c r="AD1582">
        <f t="shared" si="170"/>
        <v>-0.53361025097046455</v>
      </c>
      <c r="AE1582">
        <f t="shared" si="171"/>
        <v>0.28473989994076215</v>
      </c>
      <c r="AF1582">
        <f t="shared" si="172"/>
        <v>0.53361025097046455</v>
      </c>
      <c r="AG1582">
        <f t="shared" si="173"/>
        <v>0</v>
      </c>
      <c r="AH1582" t="b">
        <f t="shared" si="174"/>
        <v>0</v>
      </c>
    </row>
    <row r="1583" spans="1:34" x14ac:dyDescent="0.25">
      <c r="A1583">
        <v>26434</v>
      </c>
      <c r="B1583">
        <v>0.46464646464646464</v>
      </c>
      <c r="C1583">
        <v>1</v>
      </c>
      <c r="D1583">
        <v>0.16666666666666666</v>
      </c>
      <c r="E1583">
        <v>0.33333333333333331</v>
      </c>
      <c r="F1583">
        <v>0.31034482758620691</v>
      </c>
      <c r="G1583">
        <v>0.1</v>
      </c>
      <c r="H1583">
        <v>0.2</v>
      </c>
      <c r="I1583">
        <v>0.2</v>
      </c>
      <c r="J1583">
        <v>0.2</v>
      </c>
      <c r="K1583">
        <v>0.2</v>
      </c>
      <c r="L1583">
        <v>0.2</v>
      </c>
      <c r="M1583">
        <v>0.35490062304717052</v>
      </c>
      <c r="N1583">
        <v>0.18565864546914326</v>
      </c>
      <c r="O1583">
        <v>0.16521234488866243</v>
      </c>
      <c r="P1583">
        <v>0.2669797830792795</v>
      </c>
      <c r="Q1583">
        <v>0.1767517265655599</v>
      </c>
      <c r="R1583">
        <v>0.33352724690628444</v>
      </c>
      <c r="S1583">
        <v>2.9595261644412698E-2</v>
      </c>
      <c r="T1583">
        <v>1.2316989251653102E-2</v>
      </c>
      <c r="U1583">
        <v>1.4979241998125083E-2</v>
      </c>
      <c r="V1583">
        <v>1.1144927536231884E-2</v>
      </c>
      <c r="W1583">
        <v>1.3234739021262329E-2</v>
      </c>
      <c r="X1583">
        <v>1.1564957837273439E-2</v>
      </c>
      <c r="Y1583">
        <v>1</v>
      </c>
      <c r="Z1583">
        <v>0.85576477084123759</v>
      </c>
      <c r="AA1583">
        <v>0</v>
      </c>
      <c r="AB1583">
        <f t="shared" si="168"/>
        <v>0</v>
      </c>
      <c r="AC1583">
        <f t="shared" si="169"/>
        <v>3.1025629241312191E-3</v>
      </c>
      <c r="AD1583">
        <f t="shared" si="170"/>
        <v>3.1025629241312191E-3</v>
      </c>
      <c r="AE1583">
        <f t="shared" si="171"/>
        <v>9.6258966981936607E-6</v>
      </c>
      <c r="AF1583">
        <f t="shared" si="172"/>
        <v>3.1025629241312191E-3</v>
      </c>
      <c r="AG1583">
        <f t="shared" si="173"/>
        <v>0</v>
      </c>
      <c r="AH1583" t="b">
        <f t="shared" si="174"/>
        <v>1</v>
      </c>
    </row>
    <row r="1584" spans="1:34" x14ac:dyDescent="0.25">
      <c r="A1584">
        <v>24095</v>
      </c>
      <c r="B1584">
        <v>0.19191919191919191</v>
      </c>
      <c r="C1584">
        <v>0</v>
      </c>
      <c r="D1584">
        <v>0.66666666666666663</v>
      </c>
      <c r="E1584">
        <v>0.66666666666666663</v>
      </c>
      <c r="F1584">
        <v>0.1206896551724138</v>
      </c>
      <c r="G1584">
        <v>0.1</v>
      </c>
      <c r="H1584">
        <v>0.1</v>
      </c>
      <c r="I1584">
        <v>0.1</v>
      </c>
      <c r="J1584">
        <v>0.1</v>
      </c>
      <c r="K1584">
        <v>0.1</v>
      </c>
      <c r="L1584">
        <v>0.2</v>
      </c>
      <c r="M1584">
        <v>0.14802967194677244</v>
      </c>
      <c r="N1584">
        <v>6.7270059637015184E-2</v>
      </c>
      <c r="O1584">
        <v>8.7787485457239758E-2</v>
      </c>
      <c r="P1584">
        <v>0.16720454112996969</v>
      </c>
      <c r="Q1584">
        <v>0.11890669852901076</v>
      </c>
      <c r="R1584">
        <v>0.27403522874244873</v>
      </c>
      <c r="S1584">
        <v>1.2695294613257139E-3</v>
      </c>
      <c r="T1584">
        <v>1.6666082829303569E-3</v>
      </c>
      <c r="U1584">
        <v>2.9369224588188029E-2</v>
      </c>
      <c r="V1584">
        <v>8.0689210950080512E-2</v>
      </c>
      <c r="W1584">
        <v>1.9928304992157625E-4</v>
      </c>
      <c r="X1584">
        <v>3.302652336257675E-3</v>
      </c>
      <c r="Y1584">
        <v>1</v>
      </c>
      <c r="Z1584">
        <v>0.85576527059780227</v>
      </c>
      <c r="AA1584">
        <v>0</v>
      </c>
      <c r="AB1584">
        <f t="shared" si="168"/>
        <v>0</v>
      </c>
      <c r="AC1584">
        <f t="shared" si="169"/>
        <v>6.7123682536244747E-2</v>
      </c>
      <c r="AD1584">
        <f t="shared" si="170"/>
        <v>6.7123682536244747E-2</v>
      </c>
      <c r="AE1584">
        <f t="shared" si="171"/>
        <v>4.5055887572265684E-3</v>
      </c>
      <c r="AF1584">
        <f t="shared" si="172"/>
        <v>6.7123682536244747E-2</v>
      </c>
      <c r="AG1584">
        <f t="shared" si="173"/>
        <v>0</v>
      </c>
      <c r="AH1584" t="b">
        <f t="shared" si="174"/>
        <v>1</v>
      </c>
    </row>
    <row r="1585" spans="1:34" x14ac:dyDescent="0.25">
      <c r="A1585">
        <v>27955</v>
      </c>
      <c r="B1585">
        <v>0.19191919191919191</v>
      </c>
      <c r="C1585">
        <v>1</v>
      </c>
      <c r="D1585">
        <v>0.5</v>
      </c>
      <c r="E1585">
        <v>0.33333333333333331</v>
      </c>
      <c r="F1585">
        <v>8.6206896551724144E-2</v>
      </c>
      <c r="G1585">
        <v>0.2</v>
      </c>
      <c r="H1585">
        <v>0.2</v>
      </c>
      <c r="I1585">
        <v>0.2</v>
      </c>
      <c r="J1585">
        <v>0.2</v>
      </c>
      <c r="K1585">
        <v>0.2</v>
      </c>
      <c r="L1585">
        <v>0.2</v>
      </c>
      <c r="M1585">
        <v>0.32494905277539599</v>
      </c>
      <c r="N1585">
        <v>0.25838562486001815</v>
      </c>
      <c r="O1585">
        <v>0.19499350208334135</v>
      </c>
      <c r="P1585">
        <v>0.29679931724796671</v>
      </c>
      <c r="Q1585">
        <v>0.21676243548618995</v>
      </c>
      <c r="R1585">
        <v>0.36199334955854562</v>
      </c>
      <c r="S1585">
        <v>8.7813890873124894E-3</v>
      </c>
      <c r="T1585">
        <v>3.6870813811889975E-3</v>
      </c>
      <c r="U1585">
        <v>5.0220972278023305E-3</v>
      </c>
      <c r="V1585">
        <v>6.7632850241545897E-3</v>
      </c>
      <c r="W1585">
        <v>1.4535940111926739E-2</v>
      </c>
      <c r="X1585">
        <v>7.9445245202074653E-3</v>
      </c>
      <c r="Y1585">
        <v>1</v>
      </c>
      <c r="Z1585">
        <v>0.85580096774569148</v>
      </c>
      <c r="AA1585">
        <v>1</v>
      </c>
      <c r="AB1585">
        <f t="shared" si="168"/>
        <v>1</v>
      </c>
      <c r="AC1585">
        <f t="shared" si="169"/>
        <v>0.13647969598160123</v>
      </c>
      <c r="AD1585">
        <f t="shared" si="170"/>
        <v>-0.86352030401839874</v>
      </c>
      <c r="AE1585">
        <f t="shared" si="171"/>
        <v>0.7456673154520278</v>
      </c>
      <c r="AF1585">
        <f t="shared" si="172"/>
        <v>0.86352030401839874</v>
      </c>
      <c r="AG1585">
        <f t="shared" si="173"/>
        <v>0</v>
      </c>
      <c r="AH1585" t="b">
        <f t="shared" si="174"/>
        <v>0</v>
      </c>
    </row>
    <row r="1586" spans="1:34" x14ac:dyDescent="0.25">
      <c r="A1586">
        <v>2432</v>
      </c>
      <c r="B1586">
        <v>0.12121212121212122</v>
      </c>
      <c r="C1586">
        <v>0</v>
      </c>
      <c r="D1586">
        <v>0.16666666666666666</v>
      </c>
      <c r="E1586">
        <v>0.66666666666666663</v>
      </c>
      <c r="F1586">
        <v>0.10344827586206896</v>
      </c>
      <c r="G1586">
        <v>0.3</v>
      </c>
      <c r="H1586">
        <v>0.4</v>
      </c>
      <c r="I1586">
        <v>0.4</v>
      </c>
      <c r="J1586">
        <v>0.4</v>
      </c>
      <c r="K1586">
        <v>0</v>
      </c>
      <c r="L1586">
        <v>0.1</v>
      </c>
      <c r="M1586">
        <v>0.19963348084357807</v>
      </c>
      <c r="N1586">
        <v>0.12136284435536221</v>
      </c>
      <c r="O1586">
        <v>0.116528756369578</v>
      </c>
      <c r="P1586">
        <v>0.15682384658426166</v>
      </c>
      <c r="Q1586">
        <v>7.9373924769832571E-2</v>
      </c>
      <c r="R1586">
        <v>0.26220906239841629</v>
      </c>
      <c r="S1586">
        <v>4.5790061725003205E-3</v>
      </c>
      <c r="T1586">
        <v>0</v>
      </c>
      <c r="U1586">
        <v>1.763314137761707E-3</v>
      </c>
      <c r="V1586">
        <v>2.5442834138486312E-3</v>
      </c>
      <c r="W1586">
        <v>7.5071097158692611E-3</v>
      </c>
      <c r="X1586">
        <v>0</v>
      </c>
      <c r="Y1586">
        <v>1</v>
      </c>
      <c r="Z1586">
        <v>0.85581539752849489</v>
      </c>
      <c r="AA1586">
        <v>0</v>
      </c>
      <c r="AB1586">
        <f t="shared" si="168"/>
        <v>0</v>
      </c>
      <c r="AC1586">
        <f t="shared" si="169"/>
        <v>0.38495907141942515</v>
      </c>
      <c r="AD1586">
        <f t="shared" si="170"/>
        <v>0.38495907141942515</v>
      </c>
      <c r="AE1586">
        <f t="shared" si="171"/>
        <v>0.14819348666810608</v>
      </c>
      <c r="AF1586">
        <f t="shared" si="172"/>
        <v>0.38495907141942515</v>
      </c>
      <c r="AG1586">
        <f t="shared" si="173"/>
        <v>0</v>
      </c>
      <c r="AH1586" t="b">
        <f t="shared" si="174"/>
        <v>1</v>
      </c>
    </row>
    <row r="1587" spans="1:34" x14ac:dyDescent="0.25">
      <c r="A1587">
        <v>15039</v>
      </c>
      <c r="B1587">
        <v>4.0404040404040407E-2</v>
      </c>
      <c r="C1587">
        <v>0</v>
      </c>
      <c r="D1587">
        <v>0.33333333333333331</v>
      </c>
      <c r="E1587">
        <v>0.66666666666666663</v>
      </c>
      <c r="F1587">
        <v>0.20689655172413793</v>
      </c>
      <c r="G1587">
        <v>0.2</v>
      </c>
      <c r="H1587">
        <v>0.2</v>
      </c>
      <c r="I1587">
        <v>0.2</v>
      </c>
      <c r="J1587">
        <v>0.2</v>
      </c>
      <c r="K1587">
        <v>0.2</v>
      </c>
      <c r="L1587">
        <v>0.2</v>
      </c>
      <c r="M1587">
        <v>0.15395751315602019</v>
      </c>
      <c r="N1587">
        <v>7.4209363504879916E-2</v>
      </c>
      <c r="O1587">
        <v>9.0927458872607336E-2</v>
      </c>
      <c r="P1587">
        <v>0.17174397552341497</v>
      </c>
      <c r="Q1587">
        <v>8.6889008978636689E-2</v>
      </c>
      <c r="R1587">
        <v>0.2635400728674438</v>
      </c>
      <c r="S1587">
        <v>3.4342546293752406E-3</v>
      </c>
      <c r="T1587">
        <v>1.7811987348739118E-3</v>
      </c>
      <c r="U1587">
        <v>8.3790902191866433E-3</v>
      </c>
      <c r="V1587">
        <v>1.6103059581320451E-3</v>
      </c>
      <c r="W1587">
        <v>2.344506469665603E-3</v>
      </c>
      <c r="X1587">
        <v>2.8373301857883807E-3</v>
      </c>
      <c r="Y1587">
        <v>1</v>
      </c>
      <c r="Z1587">
        <v>0.85586148301287124</v>
      </c>
      <c r="AA1587">
        <v>0</v>
      </c>
      <c r="AB1587">
        <f t="shared" si="168"/>
        <v>0</v>
      </c>
      <c r="AC1587">
        <f t="shared" si="169"/>
        <v>0.25678566300177808</v>
      </c>
      <c r="AD1587">
        <f t="shared" si="170"/>
        <v>0.25678566300177808</v>
      </c>
      <c r="AE1587">
        <f t="shared" si="171"/>
        <v>6.5938876723262735E-2</v>
      </c>
      <c r="AF1587">
        <f t="shared" si="172"/>
        <v>0.25678566300177808</v>
      </c>
      <c r="AG1587">
        <f t="shared" si="173"/>
        <v>0</v>
      </c>
      <c r="AH1587" t="b">
        <f t="shared" si="174"/>
        <v>1</v>
      </c>
    </row>
    <row r="1588" spans="1:34" x14ac:dyDescent="0.25">
      <c r="A1588">
        <v>28002</v>
      </c>
      <c r="B1588">
        <v>0.14141414141414141</v>
      </c>
      <c r="C1588">
        <v>1</v>
      </c>
      <c r="D1588">
        <v>0.16666666666666666</v>
      </c>
      <c r="E1588">
        <v>0.66666666666666663</v>
      </c>
      <c r="F1588">
        <v>0.13793103448275862</v>
      </c>
      <c r="G1588">
        <v>0.2</v>
      </c>
      <c r="H1588">
        <v>0.2</v>
      </c>
      <c r="I1588">
        <v>0.2</v>
      </c>
      <c r="J1588">
        <v>0.2</v>
      </c>
      <c r="K1588">
        <v>0.2</v>
      </c>
      <c r="L1588">
        <v>0.2</v>
      </c>
      <c r="M1588">
        <v>0.27494953946186634</v>
      </c>
      <c r="N1588">
        <v>0.19928386232238912</v>
      </c>
      <c r="O1588">
        <v>0.16112197910015247</v>
      </c>
      <c r="P1588">
        <v>0.25997799518833142</v>
      </c>
      <c r="Q1588">
        <v>0.17865057684394228</v>
      </c>
      <c r="R1588">
        <v>0.33360332660399439</v>
      </c>
      <c r="S1588">
        <v>5.9527080242504169E-3</v>
      </c>
      <c r="T1588">
        <v>4.7391761005878552E-3</v>
      </c>
      <c r="U1588">
        <v>5.0220972278023305E-3</v>
      </c>
      <c r="V1588">
        <v>6.5185185185185181E-3</v>
      </c>
      <c r="W1588">
        <v>8.9091245847292919E-3</v>
      </c>
      <c r="X1588">
        <v>7.221951099560025E-3</v>
      </c>
      <c r="Y1588">
        <v>1</v>
      </c>
      <c r="Z1588">
        <v>0.85593735628578416</v>
      </c>
      <c r="AA1588">
        <v>0</v>
      </c>
      <c r="AB1588">
        <f t="shared" si="168"/>
        <v>0</v>
      </c>
      <c r="AC1588">
        <f t="shared" si="169"/>
        <v>0.17815008870662652</v>
      </c>
      <c r="AD1588">
        <f t="shared" si="170"/>
        <v>0.17815008870662652</v>
      </c>
      <c r="AE1588">
        <f t="shared" si="171"/>
        <v>3.1737454106178897E-2</v>
      </c>
      <c r="AF1588">
        <f t="shared" si="172"/>
        <v>0.17815008870662652</v>
      </c>
      <c r="AG1588">
        <f t="shared" si="173"/>
        <v>0</v>
      </c>
      <c r="AH1588" t="b">
        <f t="shared" si="174"/>
        <v>1</v>
      </c>
    </row>
    <row r="1589" spans="1:34" x14ac:dyDescent="0.25">
      <c r="A1589">
        <v>7656</v>
      </c>
      <c r="B1589">
        <v>0.19191919191919191</v>
      </c>
      <c r="C1589">
        <v>0</v>
      </c>
      <c r="D1589">
        <v>0.16666666666666666</v>
      </c>
      <c r="E1589">
        <v>0.66666666666666663</v>
      </c>
      <c r="F1589">
        <v>0.18965517241379309</v>
      </c>
      <c r="G1589">
        <v>0.2</v>
      </c>
      <c r="H1589">
        <v>0.2</v>
      </c>
      <c r="I1589">
        <v>0.2</v>
      </c>
      <c r="J1589">
        <v>0</v>
      </c>
      <c r="K1589">
        <v>0</v>
      </c>
      <c r="L1589">
        <v>0</v>
      </c>
      <c r="M1589">
        <v>0.18397191022669857</v>
      </c>
      <c r="N1589">
        <v>9.6647268503228592E-2</v>
      </c>
      <c r="O1589">
        <v>8.6344602062313022E-2</v>
      </c>
      <c r="P1589">
        <v>0.16013775614976083</v>
      </c>
      <c r="Q1589">
        <v>8.0648088011462518E-2</v>
      </c>
      <c r="R1589">
        <v>0.26097872304454045</v>
      </c>
      <c r="S1589">
        <v>2.2895030862501602E-3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1</v>
      </c>
      <c r="Z1589">
        <v>0.85594222032004863</v>
      </c>
      <c r="AA1589">
        <v>0</v>
      </c>
      <c r="AB1589">
        <f t="shared" si="168"/>
        <v>0</v>
      </c>
      <c r="AC1589">
        <f t="shared" si="169"/>
        <v>0.22463554492184906</v>
      </c>
      <c r="AD1589">
        <f t="shared" si="170"/>
        <v>0.22463554492184906</v>
      </c>
      <c r="AE1589">
        <f t="shared" si="171"/>
        <v>5.0461128042336066E-2</v>
      </c>
      <c r="AF1589">
        <f t="shared" si="172"/>
        <v>0.22463554492184906</v>
      </c>
      <c r="AG1589">
        <f t="shared" si="173"/>
        <v>0</v>
      </c>
      <c r="AH1589" t="b">
        <f t="shared" si="174"/>
        <v>1</v>
      </c>
    </row>
    <row r="1590" spans="1:34" x14ac:dyDescent="0.25">
      <c r="A1590">
        <v>29</v>
      </c>
      <c r="B1590">
        <v>4.0404040404040407E-2</v>
      </c>
      <c r="C1590">
        <v>1</v>
      </c>
      <c r="D1590">
        <v>0.5</v>
      </c>
      <c r="E1590">
        <v>0.33333333333333331</v>
      </c>
      <c r="F1590">
        <v>0.44827586206896552</v>
      </c>
      <c r="G1590">
        <v>0.1</v>
      </c>
      <c r="H1590">
        <v>0.1</v>
      </c>
      <c r="I1590">
        <v>0.1</v>
      </c>
      <c r="J1590">
        <v>0.1</v>
      </c>
      <c r="K1590">
        <v>0.1</v>
      </c>
      <c r="L1590">
        <v>0.1</v>
      </c>
      <c r="M1590">
        <v>0.14709434903914817</v>
      </c>
      <c r="N1590">
        <v>6.9461368804260765E-2</v>
      </c>
      <c r="O1590">
        <v>8.8220130858762694E-2</v>
      </c>
      <c r="P1590">
        <v>0.16205940922355797</v>
      </c>
      <c r="Q1590">
        <v>0.11082146345332944</v>
      </c>
      <c r="R1590">
        <v>0.26117622286586845</v>
      </c>
      <c r="S1590">
        <v>3.9093265197721484E-3</v>
      </c>
      <c r="T1590">
        <v>2.031160290667884E-3</v>
      </c>
      <c r="U1590">
        <v>2.2811481630284364E-3</v>
      </c>
      <c r="V1590">
        <v>4.9001610305958135E-2</v>
      </c>
      <c r="W1590">
        <v>6.0253816270405998E-4</v>
      </c>
      <c r="X1590">
        <v>0</v>
      </c>
      <c r="Y1590">
        <v>1</v>
      </c>
      <c r="Z1590">
        <v>0.85595468394306617</v>
      </c>
      <c r="AA1590">
        <v>0</v>
      </c>
      <c r="AB1590">
        <f t="shared" si="168"/>
        <v>0</v>
      </c>
      <c r="AC1590">
        <f t="shared" si="169"/>
        <v>0.13011673484502886</v>
      </c>
      <c r="AD1590">
        <f t="shared" si="170"/>
        <v>0.13011673484502886</v>
      </c>
      <c r="AE1590">
        <f t="shared" si="171"/>
        <v>1.693036468673155E-2</v>
      </c>
      <c r="AF1590">
        <f t="shared" si="172"/>
        <v>0.13011673484502886</v>
      </c>
      <c r="AG1590">
        <f t="shared" si="173"/>
        <v>0</v>
      </c>
      <c r="AH1590" t="b">
        <f t="shared" si="174"/>
        <v>1</v>
      </c>
    </row>
    <row r="1591" spans="1:34" x14ac:dyDescent="0.25">
      <c r="A1591">
        <v>28119</v>
      </c>
      <c r="B1591">
        <v>0.41414141414141414</v>
      </c>
      <c r="C1591">
        <v>1</v>
      </c>
      <c r="D1591">
        <v>0.16666666666666666</v>
      </c>
      <c r="E1591">
        <v>0.33333333333333331</v>
      </c>
      <c r="F1591">
        <v>0.31034482758620691</v>
      </c>
      <c r="G1591">
        <v>0.2</v>
      </c>
      <c r="H1591">
        <v>0.2</v>
      </c>
      <c r="I1591">
        <v>0.2</v>
      </c>
      <c r="J1591">
        <v>0.2</v>
      </c>
      <c r="K1591">
        <v>0.2</v>
      </c>
      <c r="L1591">
        <v>0.2</v>
      </c>
      <c r="M1591">
        <v>0.41088107063944407</v>
      </c>
      <c r="N1591">
        <v>0.35564027225758937</v>
      </c>
      <c r="O1591">
        <v>0.25776881252563344</v>
      </c>
      <c r="P1591">
        <v>0.45763791157758299</v>
      </c>
      <c r="Q1591">
        <v>0.35371862311044566</v>
      </c>
      <c r="R1591">
        <v>0.47518918100589658</v>
      </c>
      <c r="S1591">
        <v>1.4881770060626041E-2</v>
      </c>
      <c r="T1591">
        <v>8.3122607627449229E-3</v>
      </c>
      <c r="U1591">
        <v>1.253292263738226E-2</v>
      </c>
      <c r="V1591">
        <v>1.610305958132045E-2</v>
      </c>
      <c r="W1591">
        <v>1.8969401846064396E-2</v>
      </c>
      <c r="X1591">
        <v>1.3174669829344047E-2</v>
      </c>
      <c r="Y1591">
        <v>1</v>
      </c>
      <c r="Z1591">
        <v>0.85597738320497208</v>
      </c>
      <c r="AA1591">
        <v>1</v>
      </c>
      <c r="AB1591">
        <f t="shared" si="168"/>
        <v>1</v>
      </c>
      <c r="AC1591">
        <f t="shared" si="169"/>
        <v>0.11617875244310706</v>
      </c>
      <c r="AD1591">
        <f t="shared" si="170"/>
        <v>-0.88382124755689295</v>
      </c>
      <c r="AE1591">
        <f t="shared" si="171"/>
        <v>0.78113999763302266</v>
      </c>
      <c r="AF1591">
        <f t="shared" si="172"/>
        <v>0.88382124755689295</v>
      </c>
      <c r="AG1591">
        <f t="shared" si="173"/>
        <v>0</v>
      </c>
      <c r="AH1591" t="b">
        <f t="shared" si="174"/>
        <v>0</v>
      </c>
    </row>
    <row r="1592" spans="1:34" x14ac:dyDescent="0.25">
      <c r="A1592">
        <v>29531</v>
      </c>
      <c r="B1592">
        <v>9.0909090909090912E-2</v>
      </c>
      <c r="C1592">
        <v>0</v>
      </c>
      <c r="D1592">
        <v>0.33333333333333331</v>
      </c>
      <c r="E1592">
        <v>0.33333333333333331</v>
      </c>
      <c r="F1592">
        <v>0.29310344827586204</v>
      </c>
      <c r="G1592">
        <v>0.2</v>
      </c>
      <c r="H1592">
        <v>0.1</v>
      </c>
      <c r="I1592">
        <v>0.1</v>
      </c>
      <c r="J1592">
        <v>0.1</v>
      </c>
      <c r="K1592">
        <v>0.2</v>
      </c>
      <c r="L1592">
        <v>0.2</v>
      </c>
      <c r="M1592">
        <v>0.14782260897573735</v>
      </c>
      <c r="N1592">
        <v>6.6590554498969348E-2</v>
      </c>
      <c r="O1592">
        <v>8.6558728593523607E-2</v>
      </c>
      <c r="P1592">
        <v>0.16123988070679154</v>
      </c>
      <c r="Q1592">
        <v>8.1421510056965504E-2</v>
      </c>
      <c r="R1592">
        <v>0.26157813884467984</v>
      </c>
      <c r="S1592">
        <v>4.4645310181878125E-4</v>
      </c>
      <c r="T1592">
        <v>2.3155583553360854E-4</v>
      </c>
      <c r="U1592">
        <v>1.3057452792286058E-3</v>
      </c>
      <c r="V1592">
        <v>0</v>
      </c>
      <c r="W1592">
        <v>0</v>
      </c>
      <c r="X1592">
        <v>0</v>
      </c>
      <c r="Y1592">
        <v>1</v>
      </c>
      <c r="Z1592">
        <v>0.85611921290669846</v>
      </c>
      <c r="AA1592">
        <v>0</v>
      </c>
      <c r="AB1592">
        <f t="shared" si="168"/>
        <v>0</v>
      </c>
      <c r="AC1592">
        <f t="shared" si="169"/>
        <v>0.25121150672925374</v>
      </c>
      <c r="AD1592">
        <f t="shared" si="170"/>
        <v>0.25121150672925374</v>
      </c>
      <c r="AE1592">
        <f t="shared" si="171"/>
        <v>6.3107221113181899E-2</v>
      </c>
      <c r="AF1592">
        <f t="shared" si="172"/>
        <v>0.25121150672925374</v>
      </c>
      <c r="AG1592">
        <f t="shared" si="173"/>
        <v>0</v>
      </c>
      <c r="AH1592" t="b">
        <f t="shared" si="174"/>
        <v>1</v>
      </c>
    </row>
    <row r="1593" spans="1:34" x14ac:dyDescent="0.25">
      <c r="A1593">
        <v>8779</v>
      </c>
      <c r="B1593">
        <v>6.0606060606060608E-2</v>
      </c>
      <c r="C1593">
        <v>1</v>
      </c>
      <c r="D1593">
        <v>0.33333333333333331</v>
      </c>
      <c r="E1593">
        <v>0.66666666666666663</v>
      </c>
      <c r="F1593">
        <v>5.1724137931034482E-2</v>
      </c>
      <c r="G1593">
        <v>0.2</v>
      </c>
      <c r="H1593">
        <v>0.2</v>
      </c>
      <c r="I1593">
        <v>0.2</v>
      </c>
      <c r="J1593">
        <v>0.2</v>
      </c>
      <c r="K1593">
        <v>0.2</v>
      </c>
      <c r="L1593">
        <v>0.2</v>
      </c>
      <c r="M1593">
        <v>0.17079244060876514</v>
      </c>
      <c r="N1593">
        <v>9.1998921902462547E-2</v>
      </c>
      <c r="O1593">
        <v>9.676926987794239E-2</v>
      </c>
      <c r="P1593">
        <v>0.17913762992352952</v>
      </c>
      <c r="Q1593">
        <v>9.641399893902361E-2</v>
      </c>
      <c r="R1593">
        <v>0.26097872304454045</v>
      </c>
      <c r="S1593">
        <v>5.7306262248841512E-3</v>
      </c>
      <c r="T1593">
        <v>8.3122607627449227E-4</v>
      </c>
      <c r="U1593">
        <v>2.2465514932369091E-3</v>
      </c>
      <c r="V1593">
        <v>5.9581320450885673E-4</v>
      </c>
      <c r="W1593">
        <v>0</v>
      </c>
      <c r="X1593">
        <v>0</v>
      </c>
      <c r="Y1593">
        <v>1</v>
      </c>
      <c r="Z1593">
        <v>0.85613543355359978</v>
      </c>
      <c r="AA1593">
        <v>0</v>
      </c>
      <c r="AB1593">
        <f t="shared" si="168"/>
        <v>0</v>
      </c>
      <c r="AC1593">
        <f t="shared" si="169"/>
        <v>0.22114478098340279</v>
      </c>
      <c r="AD1593">
        <f t="shared" si="170"/>
        <v>0.22114478098340279</v>
      </c>
      <c r="AE1593">
        <f t="shared" si="171"/>
        <v>4.8905014156197191E-2</v>
      </c>
      <c r="AF1593">
        <f t="shared" si="172"/>
        <v>0.22114478098340279</v>
      </c>
      <c r="AG1593">
        <f t="shared" si="173"/>
        <v>0</v>
      </c>
      <c r="AH1593" t="b">
        <f t="shared" si="174"/>
        <v>1</v>
      </c>
    </row>
    <row r="1594" spans="1:34" x14ac:dyDescent="0.25">
      <c r="A1594">
        <v>28197</v>
      </c>
      <c r="B1594">
        <v>0.35353535353535354</v>
      </c>
      <c r="C1594">
        <v>1</v>
      </c>
      <c r="D1594">
        <v>0.33333333333333331</v>
      </c>
      <c r="E1594">
        <v>0.33333333333333331</v>
      </c>
      <c r="F1594">
        <v>0.32758620689655171</v>
      </c>
      <c r="G1594">
        <v>0.1</v>
      </c>
      <c r="H1594">
        <v>0.1</v>
      </c>
      <c r="I1594">
        <v>0.1</v>
      </c>
      <c r="J1594">
        <v>0.1</v>
      </c>
      <c r="K1594">
        <v>0.1</v>
      </c>
      <c r="L1594">
        <v>0.1</v>
      </c>
      <c r="M1594">
        <v>0.17265866200155564</v>
      </c>
      <c r="N1594">
        <v>9.2726827546151303E-2</v>
      </c>
      <c r="O1594">
        <v>8.6724539394614886E-2</v>
      </c>
      <c r="P1594">
        <v>0.19904275301294477</v>
      </c>
      <c r="Q1594">
        <v>9.1445258080029346E-2</v>
      </c>
      <c r="R1594">
        <v>0.26252875082515731</v>
      </c>
      <c r="S1594">
        <v>3.1972910599483491E-2</v>
      </c>
      <c r="T1594">
        <v>4.1086317484424902E-4</v>
      </c>
      <c r="U1594">
        <v>4.6095040399982141E-2</v>
      </c>
      <c r="V1594">
        <v>1.7541062801932367E-2</v>
      </c>
      <c r="W1594">
        <v>4.7288695493155211E-3</v>
      </c>
      <c r="X1594">
        <v>2.6281243734229173E-2</v>
      </c>
      <c r="Y1594">
        <v>1</v>
      </c>
      <c r="Z1594">
        <v>0.85618292843045007</v>
      </c>
      <c r="AA1594">
        <v>0</v>
      </c>
      <c r="AB1594">
        <f t="shared" si="168"/>
        <v>0</v>
      </c>
      <c r="AC1594">
        <f t="shared" si="169"/>
        <v>7.5134661602447597E-2</v>
      </c>
      <c r="AD1594">
        <f t="shared" si="170"/>
        <v>7.5134661602447597E-2</v>
      </c>
      <c r="AE1594">
        <f t="shared" si="171"/>
        <v>5.6452173741143134E-3</v>
      </c>
      <c r="AF1594">
        <f t="shared" si="172"/>
        <v>7.5134661602447597E-2</v>
      </c>
      <c r="AG1594">
        <f t="shared" si="173"/>
        <v>0</v>
      </c>
      <c r="AH1594" t="b">
        <f t="shared" si="174"/>
        <v>1</v>
      </c>
    </row>
    <row r="1595" spans="1:34" x14ac:dyDescent="0.25">
      <c r="A1595">
        <v>9878</v>
      </c>
      <c r="B1595">
        <v>0.31313131313131315</v>
      </c>
      <c r="C1595">
        <v>0</v>
      </c>
      <c r="D1595">
        <v>0.16666666666666666</v>
      </c>
      <c r="E1595">
        <v>0.66666666666666663</v>
      </c>
      <c r="F1595">
        <v>0.2413793103448276</v>
      </c>
      <c r="G1595">
        <v>0.2</v>
      </c>
      <c r="H1595">
        <v>0.2</v>
      </c>
      <c r="I1595">
        <v>0.2</v>
      </c>
      <c r="J1595">
        <v>0.2</v>
      </c>
      <c r="K1595">
        <v>0.2</v>
      </c>
      <c r="L1595">
        <v>0.2</v>
      </c>
      <c r="M1595">
        <v>0.2920924067176891</v>
      </c>
      <c r="N1595">
        <v>0.23496642333549711</v>
      </c>
      <c r="O1595">
        <v>0.17167731900405908</v>
      </c>
      <c r="P1595">
        <v>0.31698515240404451</v>
      </c>
      <c r="Q1595">
        <v>0.25013658831636926</v>
      </c>
      <c r="R1595">
        <v>0.39266499496260182</v>
      </c>
      <c r="S1595">
        <v>1.7171273146876203E-2</v>
      </c>
      <c r="T1595">
        <v>2.0186918995237668E-2</v>
      </c>
      <c r="U1595">
        <v>1.3392259274139548E-2</v>
      </c>
      <c r="V1595">
        <v>8.0515297906602248E-3</v>
      </c>
      <c r="W1595">
        <v>0.18990502404291384</v>
      </c>
      <c r="X1595">
        <v>7.7553691744882405E-3</v>
      </c>
      <c r="Y1595">
        <v>1</v>
      </c>
      <c r="Z1595">
        <v>0.85619781483158797</v>
      </c>
      <c r="AA1595">
        <v>0</v>
      </c>
      <c r="AB1595">
        <f t="shared" si="168"/>
        <v>0</v>
      </c>
      <c r="AC1595">
        <f t="shared" si="169"/>
        <v>0.15006760541615724</v>
      </c>
      <c r="AD1595">
        <f t="shared" si="170"/>
        <v>0.15006760541615724</v>
      </c>
      <c r="AE1595">
        <f t="shared" si="171"/>
        <v>2.2520286195339467E-2</v>
      </c>
      <c r="AF1595">
        <f t="shared" si="172"/>
        <v>0.15006760541615724</v>
      </c>
      <c r="AG1595">
        <f t="shared" si="173"/>
        <v>0</v>
      </c>
      <c r="AH1595" t="b">
        <f t="shared" si="174"/>
        <v>1</v>
      </c>
    </row>
    <row r="1596" spans="1:34" x14ac:dyDescent="0.25">
      <c r="A1596">
        <v>7931</v>
      </c>
      <c r="B1596">
        <v>0.43434343434343436</v>
      </c>
      <c r="C1596">
        <v>1</v>
      </c>
      <c r="D1596">
        <v>0.33333333333333331</v>
      </c>
      <c r="E1596">
        <v>0.33333333333333331</v>
      </c>
      <c r="F1596">
        <v>0.44827586206896552</v>
      </c>
      <c r="G1596">
        <v>0.3</v>
      </c>
      <c r="H1596">
        <v>0.1</v>
      </c>
      <c r="I1596">
        <v>0.1</v>
      </c>
      <c r="J1596">
        <v>0.1</v>
      </c>
      <c r="K1596">
        <v>0.1</v>
      </c>
      <c r="L1596">
        <v>0.1</v>
      </c>
      <c r="M1596">
        <v>0.14651386481265669</v>
      </c>
      <c r="N1596">
        <v>6.7321307231225355E-2</v>
      </c>
      <c r="O1596">
        <v>8.7336721656922078E-2</v>
      </c>
      <c r="P1596">
        <v>0.16012739429495113</v>
      </c>
      <c r="Q1596">
        <v>8.2849366140971048E-2</v>
      </c>
      <c r="R1596">
        <v>0.26110552254072378</v>
      </c>
      <c r="S1596">
        <v>1.3347802992838434E-3</v>
      </c>
      <c r="T1596">
        <v>1.122748935882189E-3</v>
      </c>
      <c r="U1596">
        <v>0</v>
      </c>
      <c r="V1596">
        <v>3.5925925925925925E-3</v>
      </c>
      <c r="W1596">
        <v>3.8684356749482451E-4</v>
      </c>
      <c r="X1596">
        <v>2.9754135881634152E-3</v>
      </c>
      <c r="Y1596">
        <v>1</v>
      </c>
      <c r="Z1596">
        <v>0.8562033329031713</v>
      </c>
      <c r="AA1596">
        <v>1</v>
      </c>
      <c r="AB1596">
        <f t="shared" si="168"/>
        <v>1</v>
      </c>
      <c r="AC1596">
        <f t="shared" si="169"/>
        <v>0.30860609402330952</v>
      </c>
      <c r="AD1596">
        <f t="shared" si="170"/>
        <v>-0.69139390597669048</v>
      </c>
      <c r="AE1596">
        <f t="shared" si="171"/>
        <v>0.47802553322170471</v>
      </c>
      <c r="AF1596">
        <f t="shared" si="172"/>
        <v>0.69139390597669048</v>
      </c>
      <c r="AG1596">
        <f t="shared" si="173"/>
        <v>0</v>
      </c>
      <c r="AH1596" t="b">
        <f t="shared" si="174"/>
        <v>0</v>
      </c>
    </row>
    <row r="1597" spans="1:34" x14ac:dyDescent="0.25">
      <c r="A1597">
        <v>3148</v>
      </c>
      <c r="B1597">
        <v>4.0404040404040407E-2</v>
      </c>
      <c r="C1597">
        <v>1</v>
      </c>
      <c r="D1597">
        <v>0.33333333333333331</v>
      </c>
      <c r="E1597">
        <v>0.66666666666666663</v>
      </c>
      <c r="F1597">
        <v>0</v>
      </c>
      <c r="G1597">
        <v>0.1</v>
      </c>
      <c r="H1597">
        <v>0.1</v>
      </c>
      <c r="I1597">
        <v>0.1</v>
      </c>
      <c r="J1597">
        <v>0.1</v>
      </c>
      <c r="K1597">
        <v>0.1</v>
      </c>
      <c r="L1597">
        <v>0.1</v>
      </c>
      <c r="M1597">
        <v>0.14686427907133143</v>
      </c>
      <c r="N1597">
        <v>6.7643028239322472E-2</v>
      </c>
      <c r="O1597">
        <v>8.6772855124734191E-2</v>
      </c>
      <c r="P1597">
        <v>0.16088851963006295</v>
      </c>
      <c r="Q1597">
        <v>8.1804254812816987E-2</v>
      </c>
      <c r="R1597">
        <v>0.26097872304454045</v>
      </c>
      <c r="S1597">
        <v>1.715982563144495E-3</v>
      </c>
      <c r="T1597">
        <v>4.6311167106721709E-4</v>
      </c>
      <c r="U1597">
        <v>8.8946922012410161E-4</v>
      </c>
      <c r="V1597">
        <v>1.8776167471819647E-3</v>
      </c>
      <c r="W1597">
        <v>0</v>
      </c>
      <c r="X1597">
        <v>0</v>
      </c>
      <c r="Y1597">
        <v>1</v>
      </c>
      <c r="Z1597">
        <v>0.85621882685856332</v>
      </c>
      <c r="AA1597">
        <v>1</v>
      </c>
      <c r="AB1597">
        <f t="shared" si="168"/>
        <v>1</v>
      </c>
      <c r="AC1597">
        <f t="shared" si="169"/>
        <v>9.7792598533188071E-2</v>
      </c>
      <c r="AD1597">
        <f t="shared" si="170"/>
        <v>-0.90220740146681189</v>
      </c>
      <c r="AE1597">
        <f t="shared" si="171"/>
        <v>0.81397819526149706</v>
      </c>
      <c r="AF1597">
        <f t="shared" si="172"/>
        <v>0.90220740146681189</v>
      </c>
      <c r="AG1597">
        <f t="shared" si="173"/>
        <v>0</v>
      </c>
      <c r="AH1597" t="b">
        <f t="shared" si="174"/>
        <v>0</v>
      </c>
    </row>
    <row r="1598" spans="1:34" x14ac:dyDescent="0.25">
      <c r="A1598">
        <v>22386</v>
      </c>
      <c r="B1598">
        <v>0.13131313131313133</v>
      </c>
      <c r="C1598">
        <v>1</v>
      </c>
      <c r="D1598">
        <v>0.16666666666666666</v>
      </c>
      <c r="E1598">
        <v>0.66666666666666663</v>
      </c>
      <c r="F1598">
        <v>0.13793103448275862</v>
      </c>
      <c r="G1598">
        <v>0.1</v>
      </c>
      <c r="H1598">
        <v>0.1</v>
      </c>
      <c r="I1598">
        <v>0</v>
      </c>
      <c r="J1598">
        <v>0.1</v>
      </c>
      <c r="K1598">
        <v>0.1</v>
      </c>
      <c r="L1598">
        <v>0.1</v>
      </c>
      <c r="M1598">
        <v>0.15083741043862839</v>
      </c>
      <c r="N1598">
        <v>6.6220432985229311E-2</v>
      </c>
      <c r="O1598">
        <v>8.6344602062313022E-2</v>
      </c>
      <c r="P1598">
        <v>0.16631718956353983</v>
      </c>
      <c r="Q1598">
        <v>8.4234584855801403E-2</v>
      </c>
      <c r="R1598">
        <v>0.26097872304454045</v>
      </c>
      <c r="S1598">
        <v>0</v>
      </c>
      <c r="T1598">
        <v>0</v>
      </c>
      <c r="U1598">
        <v>7.3211017365296194E-3</v>
      </c>
      <c r="V1598">
        <v>5.8244766505636068E-3</v>
      </c>
      <c r="W1598">
        <v>0</v>
      </c>
      <c r="X1598">
        <v>5.2396030764225426E-3</v>
      </c>
      <c r="Y1598">
        <v>1</v>
      </c>
      <c r="Z1598">
        <v>0.85624633518715199</v>
      </c>
      <c r="AA1598">
        <v>1</v>
      </c>
      <c r="AB1598">
        <f t="shared" si="168"/>
        <v>1</v>
      </c>
      <c r="AC1598">
        <f t="shared" si="169"/>
        <v>9.7651808898633424E-2</v>
      </c>
      <c r="AD1598">
        <f t="shared" si="170"/>
        <v>-0.90234819110136655</v>
      </c>
      <c r="AE1598">
        <f t="shared" si="171"/>
        <v>0.8142322579839083</v>
      </c>
      <c r="AF1598">
        <f t="shared" si="172"/>
        <v>0.90234819110136655</v>
      </c>
      <c r="AG1598">
        <f t="shared" si="173"/>
        <v>0</v>
      </c>
      <c r="AH1598" t="b">
        <f t="shared" si="174"/>
        <v>0</v>
      </c>
    </row>
    <row r="1599" spans="1:34" x14ac:dyDescent="0.25">
      <c r="A1599">
        <v>10322</v>
      </c>
      <c r="B1599">
        <v>0.16161616161616163</v>
      </c>
      <c r="C1599">
        <v>1</v>
      </c>
      <c r="D1599">
        <v>0.33333333333333331</v>
      </c>
      <c r="E1599">
        <v>0.66666666666666663</v>
      </c>
      <c r="F1599">
        <v>8.6206896551724144E-2</v>
      </c>
      <c r="G1599">
        <v>0.3</v>
      </c>
      <c r="H1599">
        <v>0.4</v>
      </c>
      <c r="I1599">
        <v>0.2</v>
      </c>
      <c r="J1599">
        <v>0.2</v>
      </c>
      <c r="K1599">
        <v>0.2</v>
      </c>
      <c r="L1599">
        <v>0.2</v>
      </c>
      <c r="M1599">
        <v>0.16088704360976239</v>
      </c>
      <c r="N1599">
        <v>8.1112604250893033E-2</v>
      </c>
      <c r="O1599">
        <v>9.5744207740070156E-2</v>
      </c>
      <c r="P1599">
        <v>0.17693903273027339</v>
      </c>
      <c r="Q1599">
        <v>9.8888949484633198E-2</v>
      </c>
      <c r="R1599">
        <v>0.27552992583382196</v>
      </c>
      <c r="S1599">
        <v>0</v>
      </c>
      <c r="T1599">
        <v>1.1874658232492747E-3</v>
      </c>
      <c r="U1599">
        <v>1.1160216061782955E-3</v>
      </c>
      <c r="V1599">
        <v>1.6103059581320451E-3</v>
      </c>
      <c r="W1599">
        <v>2.344506469665603E-3</v>
      </c>
      <c r="X1599">
        <v>1.8915534571922537E-3</v>
      </c>
      <c r="Y1599">
        <v>1</v>
      </c>
      <c r="Z1599">
        <v>0.85629763045168272</v>
      </c>
      <c r="AA1599">
        <v>0</v>
      </c>
      <c r="AB1599">
        <f t="shared" si="168"/>
        <v>0</v>
      </c>
      <c r="AC1599">
        <f t="shared" si="169"/>
        <v>0.36165369710779222</v>
      </c>
      <c r="AD1599">
        <f t="shared" si="170"/>
        <v>0.36165369710779222</v>
      </c>
      <c r="AE1599">
        <f t="shared" si="171"/>
        <v>0.13079339663173473</v>
      </c>
      <c r="AF1599">
        <f t="shared" si="172"/>
        <v>0.36165369710779222</v>
      </c>
      <c r="AG1599">
        <f t="shared" si="173"/>
        <v>0</v>
      </c>
      <c r="AH1599" t="b">
        <f t="shared" si="174"/>
        <v>1</v>
      </c>
    </row>
    <row r="1600" spans="1:34" x14ac:dyDescent="0.25">
      <c r="A1600">
        <v>15556</v>
      </c>
      <c r="B1600">
        <v>1.0101010101010102E-2</v>
      </c>
      <c r="C1600">
        <v>0</v>
      </c>
      <c r="D1600">
        <v>0.33333333333333331</v>
      </c>
      <c r="E1600">
        <v>0.66666666666666663</v>
      </c>
      <c r="F1600">
        <v>0.27586206896551724</v>
      </c>
      <c r="G1600">
        <v>0.4</v>
      </c>
      <c r="H1600">
        <v>0.4</v>
      </c>
      <c r="I1600">
        <v>0.4</v>
      </c>
      <c r="J1600">
        <v>0.1</v>
      </c>
      <c r="K1600">
        <v>0.2</v>
      </c>
      <c r="L1600">
        <v>0.1</v>
      </c>
      <c r="M1600">
        <v>0.1493985882552821</v>
      </c>
      <c r="N1600">
        <v>6.8613885440748285E-2</v>
      </c>
      <c r="O1600">
        <v>8.6344602062313022E-2</v>
      </c>
      <c r="P1600">
        <v>0.16087250585444796</v>
      </c>
      <c r="Q1600">
        <v>8.1034799034214011E-2</v>
      </c>
      <c r="R1600">
        <v>0.26127843094461012</v>
      </c>
      <c r="S1600">
        <v>2.2895030862501602E-3</v>
      </c>
      <c r="T1600">
        <v>0</v>
      </c>
      <c r="U1600">
        <v>8.7049685281907058E-4</v>
      </c>
      <c r="V1600">
        <v>0</v>
      </c>
      <c r="W1600">
        <v>9.1435752316958521E-4</v>
      </c>
      <c r="X1600">
        <v>3.1778098080829861E-3</v>
      </c>
      <c r="Y1600">
        <v>1</v>
      </c>
      <c r="Z1600">
        <v>0.85632851286893696</v>
      </c>
      <c r="AA1600">
        <v>1</v>
      </c>
      <c r="AB1600">
        <f t="shared" si="168"/>
        <v>1</v>
      </c>
      <c r="AC1600">
        <f t="shared" si="169"/>
        <v>0.52620699289284267</v>
      </c>
      <c r="AD1600">
        <f t="shared" si="170"/>
        <v>-0.47379300710715733</v>
      </c>
      <c r="AE1600">
        <f t="shared" si="171"/>
        <v>0.22447981358364283</v>
      </c>
      <c r="AF1600">
        <f t="shared" si="172"/>
        <v>0.47379300710715733</v>
      </c>
      <c r="AG1600">
        <f t="shared" si="173"/>
        <v>1</v>
      </c>
      <c r="AH1600" t="b">
        <f t="shared" si="174"/>
        <v>1</v>
      </c>
    </row>
    <row r="1601" spans="1:34" x14ac:dyDescent="0.25">
      <c r="A1601">
        <v>7154</v>
      </c>
      <c r="B1601">
        <v>0.14141414141414141</v>
      </c>
      <c r="C1601">
        <v>1</v>
      </c>
      <c r="D1601">
        <v>0.33333333333333331</v>
      </c>
      <c r="E1601">
        <v>0.33333333333333331</v>
      </c>
      <c r="F1601">
        <v>0.27586206896551724</v>
      </c>
      <c r="G1601">
        <v>0.2</v>
      </c>
      <c r="H1601">
        <v>0.2</v>
      </c>
      <c r="I1601">
        <v>0.2</v>
      </c>
      <c r="J1601">
        <v>0.2</v>
      </c>
      <c r="K1601">
        <v>0.2</v>
      </c>
      <c r="L1601">
        <v>0</v>
      </c>
      <c r="M1601">
        <v>0.27460089497217482</v>
      </c>
      <c r="N1601">
        <v>0.20657335808402327</v>
      </c>
      <c r="O1601">
        <v>0.15033055096952649</v>
      </c>
      <c r="P1601">
        <v>0.26800560670543883</v>
      </c>
      <c r="Q1601">
        <v>8.0648088011462518E-2</v>
      </c>
      <c r="R1601">
        <v>0.26097872304454045</v>
      </c>
      <c r="S1601">
        <v>5.2773046138066193E-3</v>
      </c>
      <c r="T1601">
        <v>1.3869600815551528E-3</v>
      </c>
      <c r="U1601">
        <v>2.5556894781482969E-3</v>
      </c>
      <c r="V1601">
        <v>0</v>
      </c>
      <c r="W1601">
        <v>0</v>
      </c>
      <c r="X1601">
        <v>0</v>
      </c>
      <c r="Y1601">
        <v>1</v>
      </c>
      <c r="Z1601">
        <v>0.85633842761446921</v>
      </c>
      <c r="AA1601">
        <v>0</v>
      </c>
      <c r="AB1601">
        <f t="shared" si="168"/>
        <v>0</v>
      </c>
      <c r="AC1601">
        <f t="shared" si="169"/>
        <v>0.18025999883709246</v>
      </c>
      <c r="AD1601">
        <f t="shared" si="170"/>
        <v>0.18025999883709246</v>
      </c>
      <c r="AE1601">
        <f t="shared" si="171"/>
        <v>3.2493667180748573E-2</v>
      </c>
      <c r="AF1601">
        <f t="shared" si="172"/>
        <v>0.18025999883709246</v>
      </c>
      <c r="AG1601">
        <f t="shared" si="173"/>
        <v>0</v>
      </c>
      <c r="AH1601" t="b">
        <f t="shared" si="174"/>
        <v>1</v>
      </c>
    </row>
    <row r="1602" spans="1:34" x14ac:dyDescent="0.25">
      <c r="A1602">
        <v>14833</v>
      </c>
      <c r="B1602">
        <v>0.1111111111111111</v>
      </c>
      <c r="C1602">
        <v>1</v>
      </c>
      <c r="D1602">
        <v>0.33333333333333331</v>
      </c>
      <c r="E1602">
        <v>0.33333333333333331</v>
      </c>
      <c r="F1602">
        <v>0.34482758620689657</v>
      </c>
      <c r="G1602">
        <v>0.4</v>
      </c>
      <c r="H1602">
        <v>0.2</v>
      </c>
      <c r="I1602">
        <v>0.2</v>
      </c>
      <c r="J1602">
        <v>0.2</v>
      </c>
      <c r="K1602">
        <v>0.2</v>
      </c>
      <c r="L1602">
        <v>0.4</v>
      </c>
      <c r="M1602">
        <v>0.17912716763517275</v>
      </c>
      <c r="N1602">
        <v>0.10440178873084384</v>
      </c>
      <c r="O1602">
        <v>0.10899589481006702</v>
      </c>
      <c r="P1602">
        <v>0.20164452055697796</v>
      </c>
      <c r="Q1602">
        <v>0.1269403721349919</v>
      </c>
      <c r="R1602">
        <v>0.29845604322556402</v>
      </c>
      <c r="S1602">
        <v>4.5790061725003205E-3</v>
      </c>
      <c r="T1602">
        <v>1.1874658232492747E-3</v>
      </c>
      <c r="U1602">
        <v>3.9060756216240345E-3</v>
      </c>
      <c r="V1602">
        <v>5.6360708534621577E-3</v>
      </c>
      <c r="W1602">
        <v>7.0335194089968089E-3</v>
      </c>
      <c r="X1602">
        <v>0</v>
      </c>
      <c r="Y1602">
        <v>1</v>
      </c>
      <c r="Z1602">
        <v>0.85639439236308523</v>
      </c>
      <c r="AA1602">
        <v>1</v>
      </c>
      <c r="AB1602">
        <f t="shared" si="168"/>
        <v>1</v>
      </c>
      <c r="AC1602">
        <f t="shared" si="169"/>
        <v>0.45517570665805474</v>
      </c>
      <c r="AD1602">
        <f t="shared" si="170"/>
        <v>-0.54482429334194526</v>
      </c>
      <c r="AE1602">
        <f t="shared" si="171"/>
        <v>0.29683351061555002</v>
      </c>
      <c r="AF1602">
        <f t="shared" si="172"/>
        <v>0.54482429334194526</v>
      </c>
      <c r="AG1602">
        <f t="shared" si="173"/>
        <v>0</v>
      </c>
      <c r="AH1602" t="b">
        <f t="shared" si="174"/>
        <v>0</v>
      </c>
    </row>
    <row r="1603" spans="1:34" x14ac:dyDescent="0.25">
      <c r="A1603">
        <v>1866</v>
      </c>
      <c r="B1603">
        <v>4.0404040404040407E-2</v>
      </c>
      <c r="C1603">
        <v>1</v>
      </c>
      <c r="D1603">
        <v>0.33333333333333331</v>
      </c>
      <c r="E1603">
        <v>0.66666666666666663</v>
      </c>
      <c r="F1603">
        <v>3.4482758620689655E-2</v>
      </c>
      <c r="G1603">
        <v>0.2</v>
      </c>
      <c r="H1603">
        <v>0.2</v>
      </c>
      <c r="I1603">
        <v>0.1</v>
      </c>
      <c r="J1603">
        <v>0.4</v>
      </c>
      <c r="K1603">
        <v>0.2</v>
      </c>
      <c r="L1603">
        <v>0.2</v>
      </c>
      <c r="M1603">
        <v>0.16598486316588665</v>
      </c>
      <c r="N1603">
        <v>8.0739635648585759E-2</v>
      </c>
      <c r="O1603">
        <v>0.10419616625662351</v>
      </c>
      <c r="P1603">
        <v>0.18508062465028741</v>
      </c>
      <c r="Q1603">
        <v>0.10781305000966777</v>
      </c>
      <c r="R1603">
        <v>0.28233406364719921</v>
      </c>
      <c r="S1603">
        <v>2.3616224334670403E-3</v>
      </c>
      <c r="T1603">
        <v>2.0026611109099018E-2</v>
      </c>
      <c r="U1603">
        <v>0</v>
      </c>
      <c r="V1603">
        <v>2.4154589371980675E-3</v>
      </c>
      <c r="W1603">
        <v>2.344506469665603E-3</v>
      </c>
      <c r="X1603">
        <v>1.9274929728789066E-3</v>
      </c>
      <c r="Y1603">
        <v>1</v>
      </c>
      <c r="Z1603">
        <v>0.85640444954571293</v>
      </c>
      <c r="AA1603">
        <v>0</v>
      </c>
      <c r="AB1603">
        <f t="shared" ref="AB1603:AB1666" si="175">AA1603 - $AI$5</f>
        <v>0</v>
      </c>
      <c r="AC1603">
        <f t="shared" si="169"/>
        <v>0.20494591368062581</v>
      </c>
      <c r="AD1603">
        <f t="shared" si="170"/>
        <v>0.20494591368062581</v>
      </c>
      <c r="AE1603">
        <f t="shared" si="171"/>
        <v>4.2002827534386528E-2</v>
      </c>
      <c r="AF1603">
        <f t="shared" si="172"/>
        <v>0.20494591368062581</v>
      </c>
      <c r="AG1603">
        <f t="shared" si="173"/>
        <v>0</v>
      </c>
      <c r="AH1603" t="b">
        <f t="shared" si="174"/>
        <v>1</v>
      </c>
    </row>
    <row r="1604" spans="1:34" x14ac:dyDescent="0.25">
      <c r="A1604">
        <v>3973</v>
      </c>
      <c r="B1604">
        <v>0.23232323232323232</v>
      </c>
      <c r="C1604">
        <v>0</v>
      </c>
      <c r="D1604">
        <v>0.33333333333333331</v>
      </c>
      <c r="E1604">
        <v>0.66666666666666663</v>
      </c>
      <c r="F1604">
        <v>0.2413793103448276</v>
      </c>
      <c r="G1604">
        <v>0.1</v>
      </c>
      <c r="H1604">
        <v>0.1</v>
      </c>
      <c r="I1604">
        <v>0.1</v>
      </c>
      <c r="J1604">
        <v>0.1</v>
      </c>
      <c r="K1604">
        <v>0.1</v>
      </c>
      <c r="L1604">
        <v>0.2</v>
      </c>
      <c r="M1604">
        <v>0.15413095051637435</v>
      </c>
      <c r="N1604">
        <v>8.3970132142870704E-2</v>
      </c>
      <c r="O1604">
        <v>8.6697636317616622E-2</v>
      </c>
      <c r="P1604">
        <v>0.17092821495385208</v>
      </c>
      <c r="Q1604">
        <v>8.19629054888176E-2</v>
      </c>
      <c r="R1604">
        <v>0.26148822647465891</v>
      </c>
      <c r="S1604">
        <v>2.1427459384215249E-2</v>
      </c>
      <c r="T1604">
        <v>3.8355146090951567E-4</v>
      </c>
      <c r="U1604">
        <v>1.2809695995714477E-2</v>
      </c>
      <c r="V1604">
        <v>2.1400966183574878E-3</v>
      </c>
      <c r="W1604">
        <v>7.0335194089968093E-6</v>
      </c>
      <c r="X1604">
        <v>2.5006336704081595E-3</v>
      </c>
      <c r="Y1604">
        <v>1</v>
      </c>
      <c r="Z1604">
        <v>0.8564332608508376</v>
      </c>
      <c r="AA1604">
        <v>0</v>
      </c>
      <c r="AB1604">
        <f t="shared" si="175"/>
        <v>0</v>
      </c>
      <c r="AC1604">
        <f t="shared" ref="AC1604:AC1667" si="176">SUMPRODUCT($B$2:$Y$2, B1604:Y1604)</f>
        <v>9.9269686479740882E-2</v>
      </c>
      <c r="AD1604">
        <f t="shared" ref="AD1604:AD1667" si="177" xml:space="preserve"> AC1604 - AA1604</f>
        <v>9.9269686479740882E-2</v>
      </c>
      <c r="AE1604">
        <f t="shared" ref="AE1604:AE1667" si="178">AD1604 * AD1604</f>
        <v>9.8544706537860502E-3</v>
      </c>
      <c r="AF1604">
        <f t="shared" ref="AF1604:AF1667" si="179">ABS(AD1604)</f>
        <v>9.9269686479740882E-2</v>
      </c>
      <c r="AG1604">
        <f t="shared" ref="AG1604:AG1667" si="180">IF(AC1604 &gt;= 0.5, 1, 0)</f>
        <v>0</v>
      </c>
      <c r="AH1604" t="b">
        <f t="shared" ref="AH1604:AH1667" si="181">IF(AA1604=AG1604, TRUE, FALSE)</f>
        <v>1</v>
      </c>
    </row>
    <row r="1605" spans="1:34" x14ac:dyDescent="0.25">
      <c r="A1605">
        <v>10356</v>
      </c>
      <c r="B1605">
        <v>0.17171717171717171</v>
      </c>
      <c r="C1605">
        <v>0</v>
      </c>
      <c r="D1605">
        <v>0.16666666666666666</v>
      </c>
      <c r="E1605">
        <v>0.33333333333333331</v>
      </c>
      <c r="F1605">
        <v>0.39655172413793105</v>
      </c>
      <c r="G1605">
        <v>0.2</v>
      </c>
      <c r="H1605">
        <v>0.2</v>
      </c>
      <c r="I1605">
        <v>0.2</v>
      </c>
      <c r="J1605">
        <v>0.2</v>
      </c>
      <c r="K1605">
        <v>0.2</v>
      </c>
      <c r="L1605">
        <v>0.2</v>
      </c>
      <c r="M1605">
        <v>0.16323995147293449</v>
      </c>
      <c r="N1605">
        <v>8.535856233415709E-2</v>
      </c>
      <c r="O1605">
        <v>9.5675577441605222E-2</v>
      </c>
      <c r="P1605">
        <v>0.17457276188646045</v>
      </c>
      <c r="Q1605">
        <v>8.7349095939038474E-2</v>
      </c>
      <c r="R1605">
        <v>0.26538212373017989</v>
      </c>
      <c r="S1605">
        <v>2.2963715955089106E-3</v>
      </c>
      <c r="T1605">
        <v>4.1531617168143378E-3</v>
      </c>
      <c r="U1605">
        <v>3.1471809294227938E-4</v>
      </c>
      <c r="V1605">
        <v>0</v>
      </c>
      <c r="W1605">
        <v>4.689012939331206E-4</v>
      </c>
      <c r="X1605">
        <v>0</v>
      </c>
      <c r="Y1605">
        <v>1</v>
      </c>
      <c r="Z1605">
        <v>0.85644159987918345</v>
      </c>
      <c r="AA1605">
        <v>0</v>
      </c>
      <c r="AB1605">
        <f t="shared" si="175"/>
        <v>0</v>
      </c>
      <c r="AC1605">
        <f t="shared" si="176"/>
        <v>0.28903752108986858</v>
      </c>
      <c r="AD1605">
        <f t="shared" si="177"/>
        <v>0.28903752108986858</v>
      </c>
      <c r="AE1605">
        <f t="shared" si="178"/>
        <v>8.3542688597776221E-2</v>
      </c>
      <c r="AF1605">
        <f t="shared" si="179"/>
        <v>0.28903752108986858</v>
      </c>
      <c r="AG1605">
        <f t="shared" si="180"/>
        <v>0</v>
      </c>
      <c r="AH1605" t="b">
        <f t="shared" si="181"/>
        <v>1</v>
      </c>
    </row>
    <row r="1606" spans="1:34" x14ac:dyDescent="0.25">
      <c r="A1606">
        <v>14555</v>
      </c>
      <c r="B1606">
        <v>0.16161616161616163</v>
      </c>
      <c r="C1606">
        <v>0</v>
      </c>
      <c r="D1606">
        <v>0.33333333333333331</v>
      </c>
      <c r="E1606">
        <v>0.33333333333333331</v>
      </c>
      <c r="F1606">
        <v>0.25862068965517243</v>
      </c>
      <c r="G1606">
        <v>0.2</v>
      </c>
      <c r="H1606">
        <v>0.2</v>
      </c>
      <c r="I1606">
        <v>0.2</v>
      </c>
      <c r="J1606">
        <v>0.2</v>
      </c>
      <c r="K1606">
        <v>0.2</v>
      </c>
      <c r="L1606">
        <v>0.2</v>
      </c>
      <c r="M1606">
        <v>0.22357137611041944</v>
      </c>
      <c r="N1606">
        <v>0.14015173084004298</v>
      </c>
      <c r="O1606">
        <v>0.11631792409269373</v>
      </c>
      <c r="P1606">
        <v>0.21300959130960656</v>
      </c>
      <c r="Q1606">
        <v>0.13763243613070833</v>
      </c>
      <c r="R1606">
        <v>0.30683326327340971</v>
      </c>
      <c r="S1606">
        <v>4.3283055845559281E-3</v>
      </c>
      <c r="T1606">
        <v>1.2492140460582369E-3</v>
      </c>
      <c r="U1606">
        <v>3.5801973126199723E-3</v>
      </c>
      <c r="V1606">
        <v>4.8276972624798709E-3</v>
      </c>
      <c r="W1606">
        <v>7.0335194089968089E-3</v>
      </c>
      <c r="X1606">
        <v>4.1765500334804964E-3</v>
      </c>
      <c r="Y1606">
        <v>1</v>
      </c>
      <c r="Z1606">
        <v>0.85644943350770464</v>
      </c>
      <c r="AA1606">
        <v>0</v>
      </c>
      <c r="AB1606">
        <f t="shared" si="175"/>
        <v>0</v>
      </c>
      <c r="AC1606">
        <f t="shared" si="176"/>
        <v>0.23183519110854706</v>
      </c>
      <c r="AD1606">
        <f t="shared" si="177"/>
        <v>0.23183519110854706</v>
      </c>
      <c r="AE1606">
        <f t="shared" si="178"/>
        <v>5.3747555836336537E-2</v>
      </c>
      <c r="AF1606">
        <f t="shared" si="179"/>
        <v>0.23183519110854706</v>
      </c>
      <c r="AG1606">
        <f t="shared" si="180"/>
        <v>0</v>
      </c>
      <c r="AH1606" t="b">
        <f t="shared" si="181"/>
        <v>1</v>
      </c>
    </row>
    <row r="1607" spans="1:34" x14ac:dyDescent="0.25">
      <c r="A1607">
        <v>5705</v>
      </c>
      <c r="B1607">
        <v>0.35353535353535354</v>
      </c>
      <c r="C1607">
        <v>1</v>
      </c>
      <c r="D1607">
        <v>0.16666666666666666</v>
      </c>
      <c r="E1607">
        <v>0.66666666666666663</v>
      </c>
      <c r="F1607">
        <v>0.13793103448275862</v>
      </c>
      <c r="G1607">
        <v>0.1</v>
      </c>
      <c r="H1607">
        <v>0.1</v>
      </c>
      <c r="I1607">
        <v>0</v>
      </c>
      <c r="J1607">
        <v>0</v>
      </c>
      <c r="K1607">
        <v>0</v>
      </c>
      <c r="L1607">
        <v>0.1</v>
      </c>
      <c r="M1607">
        <v>0.14905702284152339</v>
      </c>
      <c r="N1607">
        <v>6.6220432985229311E-2</v>
      </c>
      <c r="O1607">
        <v>8.6344602062313022E-2</v>
      </c>
      <c r="P1607">
        <v>0.16013775614976083</v>
      </c>
      <c r="Q1607">
        <v>8.0648088011462518E-2</v>
      </c>
      <c r="R1607">
        <v>0.26146209809362719</v>
      </c>
      <c r="S1607">
        <v>0</v>
      </c>
      <c r="T1607">
        <v>0</v>
      </c>
      <c r="U1607">
        <v>0</v>
      </c>
      <c r="V1607">
        <v>0</v>
      </c>
      <c r="W1607">
        <v>1.4746945694196643E-3</v>
      </c>
      <c r="X1607">
        <v>4.6815948065508277E-3</v>
      </c>
      <c r="Y1607">
        <v>1</v>
      </c>
      <c r="Z1607">
        <v>0.85651037131914631</v>
      </c>
      <c r="AA1607">
        <v>1</v>
      </c>
      <c r="AB1607">
        <f t="shared" si="175"/>
        <v>1</v>
      </c>
      <c r="AC1607">
        <f t="shared" si="176"/>
        <v>7.6212829437091595E-2</v>
      </c>
      <c r="AD1607">
        <f t="shared" si="177"/>
        <v>-0.92378717056290838</v>
      </c>
      <c r="AE1607">
        <f t="shared" si="178"/>
        <v>0.85338273649662399</v>
      </c>
      <c r="AF1607">
        <f t="shared" si="179"/>
        <v>0.92378717056290838</v>
      </c>
      <c r="AG1607">
        <f t="shared" si="180"/>
        <v>0</v>
      </c>
      <c r="AH1607" t="b">
        <f t="shared" si="181"/>
        <v>0</v>
      </c>
    </row>
    <row r="1608" spans="1:34" x14ac:dyDescent="0.25">
      <c r="A1608">
        <v>22402</v>
      </c>
      <c r="B1608">
        <v>0.14141414141414141</v>
      </c>
      <c r="C1608">
        <v>1</v>
      </c>
      <c r="D1608">
        <v>0.33333333333333331</v>
      </c>
      <c r="E1608">
        <v>0.66666666666666663</v>
      </c>
      <c r="F1608">
        <v>0.1206896551724138</v>
      </c>
      <c r="G1608">
        <v>0.4</v>
      </c>
      <c r="H1608">
        <v>0.4</v>
      </c>
      <c r="I1608">
        <v>0.4</v>
      </c>
      <c r="J1608">
        <v>0.4</v>
      </c>
      <c r="K1608">
        <v>0.4</v>
      </c>
      <c r="L1608">
        <v>0.4</v>
      </c>
      <c r="M1608">
        <v>0.26824742432246607</v>
      </c>
      <c r="N1608">
        <v>0.19654781020928</v>
      </c>
      <c r="O1608">
        <v>0.16686057013659625</v>
      </c>
      <c r="P1608">
        <v>0.29942463446202194</v>
      </c>
      <c r="Q1608">
        <v>0.22874452779113638</v>
      </c>
      <c r="R1608">
        <v>0.37260992555716849</v>
      </c>
      <c r="S1608">
        <v>4.0066304009377801E-3</v>
      </c>
      <c r="T1608">
        <v>7.7185278511202847E-3</v>
      </c>
      <c r="U1608">
        <v>5.8033123521271371E-3</v>
      </c>
      <c r="V1608">
        <v>8.5346215780998397E-3</v>
      </c>
      <c r="W1608">
        <v>9.378025878662412E-4</v>
      </c>
      <c r="X1608">
        <v>9.4577672859612692E-3</v>
      </c>
      <c r="Y1608">
        <v>1</v>
      </c>
      <c r="Z1608">
        <v>0.8565412335709367</v>
      </c>
      <c r="AA1608">
        <v>1</v>
      </c>
      <c r="AB1608">
        <f t="shared" si="175"/>
        <v>1</v>
      </c>
      <c r="AC1608">
        <f t="shared" si="176"/>
        <v>0.44577748324247235</v>
      </c>
      <c r="AD1608">
        <f t="shared" si="177"/>
        <v>-0.55422251675752765</v>
      </c>
      <c r="AE1608">
        <f t="shared" si="178"/>
        <v>0.30716259808104801</v>
      </c>
      <c r="AF1608">
        <f t="shared" si="179"/>
        <v>0.55422251675752765</v>
      </c>
      <c r="AG1608">
        <f t="shared" si="180"/>
        <v>0</v>
      </c>
      <c r="AH1608" t="b">
        <f t="shared" si="181"/>
        <v>0</v>
      </c>
    </row>
    <row r="1609" spans="1:34" x14ac:dyDescent="0.25">
      <c r="A1609">
        <v>29714</v>
      </c>
      <c r="B1609">
        <v>0.19191919191919191</v>
      </c>
      <c r="C1609">
        <v>0</v>
      </c>
      <c r="D1609">
        <v>0.33333333333333331</v>
      </c>
      <c r="E1609">
        <v>0.33333333333333331</v>
      </c>
      <c r="F1609">
        <v>0.22413793103448276</v>
      </c>
      <c r="G1609">
        <v>0.1</v>
      </c>
      <c r="H1609">
        <v>0.1</v>
      </c>
      <c r="I1609">
        <v>0.1</v>
      </c>
      <c r="J1609">
        <v>0.1</v>
      </c>
      <c r="K1609">
        <v>0</v>
      </c>
      <c r="L1609">
        <v>0</v>
      </c>
      <c r="M1609">
        <v>0.14872961557963033</v>
      </c>
      <c r="N1609">
        <v>6.8754341810065026E-2</v>
      </c>
      <c r="O1609">
        <v>8.7973610826676651E-2</v>
      </c>
      <c r="P1609">
        <v>0.16013775614976083</v>
      </c>
      <c r="Q1609">
        <v>8.0648088011462518E-2</v>
      </c>
      <c r="R1609">
        <v>0.26097872304454045</v>
      </c>
      <c r="S1609">
        <v>3.0564866201439641E-3</v>
      </c>
      <c r="T1609">
        <v>1.7788238032274133E-3</v>
      </c>
      <c r="U1609">
        <v>0</v>
      </c>
      <c r="V1609">
        <v>0</v>
      </c>
      <c r="W1609">
        <v>0</v>
      </c>
      <c r="X1609">
        <v>0</v>
      </c>
      <c r="Y1609">
        <v>1</v>
      </c>
      <c r="Z1609">
        <v>0.85655388165322488</v>
      </c>
      <c r="AA1609">
        <v>0</v>
      </c>
      <c r="AB1609">
        <f t="shared" si="175"/>
        <v>0</v>
      </c>
      <c r="AC1609">
        <f t="shared" si="176"/>
        <v>0.12574006429068121</v>
      </c>
      <c r="AD1609">
        <f t="shared" si="177"/>
        <v>0.12574006429068121</v>
      </c>
      <c r="AE1609">
        <f t="shared" si="178"/>
        <v>1.5810563767824644E-2</v>
      </c>
      <c r="AF1609">
        <f t="shared" si="179"/>
        <v>0.12574006429068121</v>
      </c>
      <c r="AG1609">
        <f t="shared" si="180"/>
        <v>0</v>
      </c>
      <c r="AH1609" t="b">
        <f t="shared" si="181"/>
        <v>1</v>
      </c>
    </row>
    <row r="1610" spans="1:34" x14ac:dyDescent="0.25">
      <c r="A1610">
        <v>1790</v>
      </c>
      <c r="B1610">
        <v>0.10101010101010101</v>
      </c>
      <c r="C1610">
        <v>0</v>
      </c>
      <c r="D1610">
        <v>0.33333333333333331</v>
      </c>
      <c r="E1610">
        <v>0.66666666666666663</v>
      </c>
      <c r="F1610">
        <v>8.6206896551724144E-2</v>
      </c>
      <c r="G1610">
        <v>0.2</v>
      </c>
      <c r="H1610">
        <v>0.2</v>
      </c>
      <c r="I1610">
        <v>0.2</v>
      </c>
      <c r="J1610">
        <v>0.2</v>
      </c>
      <c r="K1610">
        <v>0.2</v>
      </c>
      <c r="L1610">
        <v>0.2</v>
      </c>
      <c r="M1610">
        <v>0.24068592706251091</v>
      </c>
      <c r="N1610">
        <v>0.16452755412315367</v>
      </c>
      <c r="O1610">
        <v>0.11746212842870109</v>
      </c>
      <c r="P1610">
        <v>0.20472387540905776</v>
      </c>
      <c r="Q1610">
        <v>0.12543814854661106</v>
      </c>
      <c r="R1610">
        <v>0.29716806773705934</v>
      </c>
      <c r="S1610">
        <v>1.0332527428246974E-2</v>
      </c>
      <c r="T1610">
        <v>3.5623974697478237E-3</v>
      </c>
      <c r="U1610">
        <v>2.232043212356591E-3</v>
      </c>
      <c r="V1610">
        <v>3.2206119162640902E-3</v>
      </c>
      <c r="W1610">
        <v>7.0335194089968089E-3</v>
      </c>
      <c r="X1610">
        <v>7.5775631495121681E-3</v>
      </c>
      <c r="Y1610">
        <v>1</v>
      </c>
      <c r="Z1610">
        <v>0.85656465953447569</v>
      </c>
      <c r="AA1610">
        <v>0</v>
      </c>
      <c r="AB1610">
        <f t="shared" si="175"/>
        <v>0</v>
      </c>
      <c r="AC1610">
        <f t="shared" si="176"/>
        <v>0.18895968664983212</v>
      </c>
      <c r="AD1610">
        <f t="shared" si="177"/>
        <v>0.18895968664983212</v>
      </c>
      <c r="AE1610">
        <f t="shared" si="178"/>
        <v>3.5705763178802745E-2</v>
      </c>
      <c r="AF1610">
        <f t="shared" si="179"/>
        <v>0.18895968664983212</v>
      </c>
      <c r="AG1610">
        <f t="shared" si="180"/>
        <v>0</v>
      </c>
      <c r="AH1610" t="b">
        <f t="shared" si="181"/>
        <v>1</v>
      </c>
    </row>
    <row r="1611" spans="1:34" x14ac:dyDescent="0.25">
      <c r="A1611">
        <v>20965</v>
      </c>
      <c r="B1611">
        <v>0.21212121212121213</v>
      </c>
      <c r="C1611">
        <v>0</v>
      </c>
      <c r="D1611">
        <v>0.33333333333333331</v>
      </c>
      <c r="E1611">
        <v>0.33333333333333331</v>
      </c>
      <c r="F1611">
        <v>0.44827586206896552</v>
      </c>
      <c r="G1611">
        <v>0.1</v>
      </c>
      <c r="H1611">
        <v>0.1</v>
      </c>
      <c r="I1611">
        <v>0.1</v>
      </c>
      <c r="J1611">
        <v>0.1</v>
      </c>
      <c r="K1611">
        <v>0.1</v>
      </c>
      <c r="L1611">
        <v>0.1</v>
      </c>
      <c r="M1611">
        <v>0.14960653611080876</v>
      </c>
      <c r="N1611">
        <v>7.2148071382204554E-2</v>
      </c>
      <c r="O1611">
        <v>0.10248095783738792</v>
      </c>
      <c r="P1611">
        <v>0.16810696448521364</v>
      </c>
      <c r="Q1611">
        <v>9.9487855786535517E-2</v>
      </c>
      <c r="R1611">
        <v>0.27139165136747495</v>
      </c>
      <c r="S1611">
        <v>7.1672894115061263E-3</v>
      </c>
      <c r="T1611">
        <v>1.7449810272648091E-2</v>
      </c>
      <c r="U1611">
        <v>9.4739074148475523E-3</v>
      </c>
      <c r="V1611">
        <v>3.0595813204508857E-2</v>
      </c>
      <c r="W1611">
        <v>3.1768062663968921E-2</v>
      </c>
      <c r="X1611">
        <v>5.6160222144038012E-3</v>
      </c>
      <c r="Y1611">
        <v>1</v>
      </c>
      <c r="Z1611">
        <v>0.85656925335682921</v>
      </c>
      <c r="AA1611">
        <v>0</v>
      </c>
      <c r="AB1611">
        <f t="shared" si="175"/>
        <v>0</v>
      </c>
      <c r="AC1611">
        <f t="shared" si="176"/>
        <v>0.13059401619650612</v>
      </c>
      <c r="AD1611">
        <f t="shared" si="177"/>
        <v>0.13059401619650612</v>
      </c>
      <c r="AE1611">
        <f t="shared" si="178"/>
        <v>1.7054797066333303E-2</v>
      </c>
      <c r="AF1611">
        <f t="shared" si="179"/>
        <v>0.13059401619650612</v>
      </c>
      <c r="AG1611">
        <f t="shared" si="180"/>
        <v>0</v>
      </c>
      <c r="AH1611" t="b">
        <f t="shared" si="181"/>
        <v>1</v>
      </c>
    </row>
    <row r="1612" spans="1:34" x14ac:dyDescent="0.25">
      <c r="A1612">
        <v>19359</v>
      </c>
      <c r="B1612">
        <v>0.15151515151515152</v>
      </c>
      <c r="C1612">
        <v>1</v>
      </c>
      <c r="D1612">
        <v>0.16666666666666666</v>
      </c>
      <c r="E1612">
        <v>0.33333333333333331</v>
      </c>
      <c r="F1612">
        <v>0.17241379310344829</v>
      </c>
      <c r="G1612">
        <v>0.4</v>
      </c>
      <c r="H1612">
        <v>0.4</v>
      </c>
      <c r="I1612">
        <v>0.4</v>
      </c>
      <c r="J1612">
        <v>0.2</v>
      </c>
      <c r="K1612">
        <v>0.2</v>
      </c>
      <c r="L1612">
        <v>0.2</v>
      </c>
      <c r="M1612">
        <v>0.27722546237426898</v>
      </c>
      <c r="N1612">
        <v>0.20987313373344418</v>
      </c>
      <c r="O1612">
        <v>0.16715485685641387</v>
      </c>
      <c r="P1612">
        <v>0.30054371478146846</v>
      </c>
      <c r="Q1612">
        <v>0.21630334009251317</v>
      </c>
      <c r="R1612">
        <v>0.36908720500865694</v>
      </c>
      <c r="S1612">
        <v>8.5867813249812259E-3</v>
      </c>
      <c r="T1612">
        <v>0</v>
      </c>
      <c r="U1612">
        <v>6.4617650997723314E-3</v>
      </c>
      <c r="V1612">
        <v>7.7697262479871172E-3</v>
      </c>
      <c r="W1612">
        <v>1.4067038817993618E-2</v>
      </c>
      <c r="X1612">
        <v>1.0127377209807326E-2</v>
      </c>
      <c r="Y1612">
        <v>1</v>
      </c>
      <c r="Z1612">
        <v>0.85662412870127647</v>
      </c>
      <c r="AA1612">
        <v>0</v>
      </c>
      <c r="AB1612">
        <f t="shared" si="175"/>
        <v>0</v>
      </c>
      <c r="AC1612">
        <f t="shared" si="176"/>
        <v>0.46371370005862189</v>
      </c>
      <c r="AD1612">
        <f t="shared" si="177"/>
        <v>0.46371370005862189</v>
      </c>
      <c r="AE1612">
        <f t="shared" si="178"/>
        <v>0.21503039562205756</v>
      </c>
      <c r="AF1612">
        <f t="shared" si="179"/>
        <v>0.46371370005862189</v>
      </c>
      <c r="AG1612">
        <f t="shared" si="180"/>
        <v>0</v>
      </c>
      <c r="AH1612" t="b">
        <f t="shared" si="181"/>
        <v>1</v>
      </c>
    </row>
    <row r="1613" spans="1:34" x14ac:dyDescent="0.25">
      <c r="A1613">
        <v>18284</v>
      </c>
      <c r="B1613">
        <v>0.18181818181818182</v>
      </c>
      <c r="C1613">
        <v>0</v>
      </c>
      <c r="D1613">
        <v>0.16666666666666666</v>
      </c>
      <c r="E1613">
        <v>0.33333333333333331</v>
      </c>
      <c r="F1613">
        <v>0.56896551724137934</v>
      </c>
      <c r="G1613">
        <v>0.2</v>
      </c>
      <c r="H1613">
        <v>0.2</v>
      </c>
      <c r="I1613">
        <v>0.2</v>
      </c>
      <c r="J1613">
        <v>0.2</v>
      </c>
      <c r="K1613">
        <v>0.2</v>
      </c>
      <c r="L1613">
        <v>0.2</v>
      </c>
      <c r="M1613">
        <v>0.32864963971927924</v>
      </c>
      <c r="N1613">
        <v>0.25723065593124472</v>
      </c>
      <c r="O1613">
        <v>0.19457677891106226</v>
      </c>
      <c r="P1613">
        <v>0.34175563732000985</v>
      </c>
      <c r="Q1613">
        <v>0.24061159835598236</v>
      </c>
      <c r="R1613">
        <v>0.38130452858637004</v>
      </c>
      <c r="S1613">
        <v>8.1895525395168228E-3</v>
      </c>
      <c r="T1613">
        <v>4.3847175523479467E-3</v>
      </c>
      <c r="U1613">
        <v>8.3924824784607829E-3</v>
      </c>
      <c r="V1613">
        <v>9.0064412238325276E-3</v>
      </c>
      <c r="W1613">
        <v>1.4067038817993618E-2</v>
      </c>
      <c r="X1613">
        <v>1.0433808869872472E-2</v>
      </c>
      <c r="Y1613">
        <v>1</v>
      </c>
      <c r="Z1613">
        <v>0.85665610480890075</v>
      </c>
      <c r="AA1613">
        <v>0</v>
      </c>
      <c r="AB1613">
        <f t="shared" si="175"/>
        <v>0</v>
      </c>
      <c r="AC1613">
        <f t="shared" si="176"/>
        <v>0.21161911814091811</v>
      </c>
      <c r="AD1613">
        <f t="shared" si="177"/>
        <v>0.21161911814091811</v>
      </c>
      <c r="AE1613">
        <f t="shared" si="178"/>
        <v>4.4782651162739856E-2</v>
      </c>
      <c r="AF1613">
        <f t="shared" si="179"/>
        <v>0.21161911814091811</v>
      </c>
      <c r="AG1613">
        <f t="shared" si="180"/>
        <v>0</v>
      </c>
      <c r="AH1613" t="b">
        <f t="shared" si="181"/>
        <v>1</v>
      </c>
    </row>
    <row r="1614" spans="1:34" x14ac:dyDescent="0.25">
      <c r="A1614">
        <v>23732</v>
      </c>
      <c r="B1614">
        <v>2.0202020202020204E-2</v>
      </c>
      <c r="C1614">
        <v>1</v>
      </c>
      <c r="D1614">
        <v>0.33333333333333331</v>
      </c>
      <c r="E1614">
        <v>0.66666666666666663</v>
      </c>
      <c r="F1614">
        <v>0.55172413793103448</v>
      </c>
      <c r="G1614">
        <v>0.1</v>
      </c>
      <c r="H1614">
        <v>0.1</v>
      </c>
      <c r="I1614">
        <v>0.2</v>
      </c>
      <c r="J1614">
        <v>0.2</v>
      </c>
      <c r="K1614">
        <v>0.2</v>
      </c>
      <c r="L1614">
        <v>0.2</v>
      </c>
      <c r="M1614">
        <v>0.14683419299861691</v>
      </c>
      <c r="N1614">
        <v>8.1087929483310367E-2</v>
      </c>
      <c r="O1614">
        <v>9.5603103846426257E-2</v>
      </c>
      <c r="P1614">
        <v>0.16708961874026221</v>
      </c>
      <c r="Q1614">
        <v>8.9155730511995476E-2</v>
      </c>
      <c r="R1614">
        <v>0.26866354099504558</v>
      </c>
      <c r="S1614">
        <v>1.7972599227063759E-2</v>
      </c>
      <c r="T1614">
        <v>1.1874658232492747E-3</v>
      </c>
      <c r="U1614">
        <v>2.232043212356591E-3</v>
      </c>
      <c r="V1614">
        <v>1.9323671497584541E-3</v>
      </c>
      <c r="W1614">
        <v>5.1579142332643267E-3</v>
      </c>
      <c r="X1614">
        <v>0</v>
      </c>
      <c r="Y1614">
        <v>1</v>
      </c>
      <c r="Z1614">
        <v>0.85671294209172244</v>
      </c>
      <c r="AA1614">
        <v>1</v>
      </c>
      <c r="AB1614">
        <f t="shared" si="175"/>
        <v>1</v>
      </c>
      <c r="AC1614">
        <f t="shared" si="176"/>
        <v>0.15493713356442265</v>
      </c>
      <c r="AD1614">
        <f t="shared" si="177"/>
        <v>-0.84506286643557738</v>
      </c>
      <c r="AE1614">
        <f t="shared" si="178"/>
        <v>0.71413124822831453</v>
      </c>
      <c r="AF1614">
        <f t="shared" si="179"/>
        <v>0.84506286643557738</v>
      </c>
      <c r="AG1614">
        <f t="shared" si="180"/>
        <v>0</v>
      </c>
      <c r="AH1614" t="b">
        <f t="shared" si="181"/>
        <v>0</v>
      </c>
    </row>
    <row r="1615" spans="1:34" x14ac:dyDescent="0.25">
      <c r="A1615">
        <v>24436</v>
      </c>
      <c r="B1615">
        <v>2.0202020202020204E-2</v>
      </c>
      <c r="C1615">
        <v>0</v>
      </c>
      <c r="D1615">
        <v>0.33333333333333331</v>
      </c>
      <c r="E1615">
        <v>0.33333333333333331</v>
      </c>
      <c r="F1615">
        <v>0.2413793103448276</v>
      </c>
      <c r="G1615">
        <v>0.2</v>
      </c>
      <c r="H1615">
        <v>0.2</v>
      </c>
      <c r="I1615">
        <v>0.2</v>
      </c>
      <c r="J1615">
        <v>0.4</v>
      </c>
      <c r="K1615">
        <v>0.2</v>
      </c>
      <c r="L1615">
        <v>0.2</v>
      </c>
      <c r="M1615">
        <v>0.15390618985550722</v>
      </c>
      <c r="N1615">
        <v>7.5405140703116991E-2</v>
      </c>
      <c r="O1615">
        <v>9.3318538471125589E-2</v>
      </c>
      <c r="P1615">
        <v>0.17163564704131365</v>
      </c>
      <c r="Q1615">
        <v>9.3241976985736316E-2</v>
      </c>
      <c r="R1615">
        <v>0.27161374260624455</v>
      </c>
      <c r="S1615">
        <v>1.6896532776526183E-3</v>
      </c>
      <c r="T1615">
        <v>2.0780651906862307E-3</v>
      </c>
      <c r="U1615">
        <v>0</v>
      </c>
      <c r="V1615">
        <v>1.6103059581320451E-3</v>
      </c>
      <c r="W1615">
        <v>3.5167597044984044E-3</v>
      </c>
      <c r="X1615">
        <v>0</v>
      </c>
      <c r="Y1615">
        <v>1</v>
      </c>
      <c r="Z1615">
        <v>0.85671584636987941</v>
      </c>
      <c r="AA1615">
        <v>1</v>
      </c>
      <c r="AB1615">
        <f t="shared" si="175"/>
        <v>1</v>
      </c>
      <c r="AC1615">
        <f t="shared" si="176"/>
        <v>0.28478772830758081</v>
      </c>
      <c r="AD1615">
        <f t="shared" si="177"/>
        <v>-0.71521227169241919</v>
      </c>
      <c r="AE1615">
        <f t="shared" si="178"/>
        <v>0.51152859357943081</v>
      </c>
      <c r="AF1615">
        <f t="shared" si="179"/>
        <v>0.71521227169241919</v>
      </c>
      <c r="AG1615">
        <f t="shared" si="180"/>
        <v>0</v>
      </c>
      <c r="AH1615" t="b">
        <f t="shared" si="181"/>
        <v>0</v>
      </c>
    </row>
    <row r="1616" spans="1:34" x14ac:dyDescent="0.25">
      <c r="A1616">
        <v>9200</v>
      </c>
      <c r="B1616">
        <v>0.18181818181818182</v>
      </c>
      <c r="C1616">
        <v>1</v>
      </c>
      <c r="D1616">
        <v>0.16666666666666666</v>
      </c>
      <c r="E1616">
        <v>0.66666666666666663</v>
      </c>
      <c r="F1616">
        <v>0.18965517241379309</v>
      </c>
      <c r="G1616">
        <v>0.2</v>
      </c>
      <c r="H1616">
        <v>0.2</v>
      </c>
      <c r="I1616">
        <v>0.2</v>
      </c>
      <c r="J1616">
        <v>0.2</v>
      </c>
      <c r="K1616">
        <v>0.2</v>
      </c>
      <c r="L1616">
        <v>0.2</v>
      </c>
      <c r="M1616">
        <v>0.28920502862158887</v>
      </c>
      <c r="N1616">
        <v>0.21612154410899415</v>
      </c>
      <c r="O1616">
        <v>0.17290827203732609</v>
      </c>
      <c r="P1616">
        <v>0.3118343685768275</v>
      </c>
      <c r="Q1616">
        <v>0.24118968175665961</v>
      </c>
      <c r="R1616">
        <v>0.38526451527626537</v>
      </c>
      <c r="S1616">
        <v>7.4408850303130207E-3</v>
      </c>
      <c r="T1616">
        <v>4.1561303813724615E-3</v>
      </c>
      <c r="U1616">
        <v>1.1160216061782956E-2</v>
      </c>
      <c r="V1616">
        <v>1.1272141706924315E-2</v>
      </c>
      <c r="W1616">
        <v>1.523929205282642E-2</v>
      </c>
      <c r="X1616">
        <v>1.1349320743153523E-2</v>
      </c>
      <c r="Y1616">
        <v>1</v>
      </c>
      <c r="Z1616">
        <v>0.85673852033371845</v>
      </c>
      <c r="AA1616">
        <v>0</v>
      </c>
      <c r="AB1616">
        <f t="shared" si="175"/>
        <v>0</v>
      </c>
      <c r="AC1616">
        <f t="shared" si="176"/>
        <v>0.17399139899524219</v>
      </c>
      <c r="AD1616">
        <f t="shared" si="177"/>
        <v>0.17399139899524219</v>
      </c>
      <c r="AE1616">
        <f t="shared" si="178"/>
        <v>3.0273006924321562E-2</v>
      </c>
      <c r="AF1616">
        <f t="shared" si="179"/>
        <v>0.17399139899524219</v>
      </c>
      <c r="AG1616">
        <f t="shared" si="180"/>
        <v>0</v>
      </c>
      <c r="AH1616" t="b">
        <f t="shared" si="181"/>
        <v>1</v>
      </c>
    </row>
    <row r="1617" spans="1:34" x14ac:dyDescent="0.25">
      <c r="A1617">
        <v>16785</v>
      </c>
      <c r="B1617">
        <v>2.0202020202020204E-2</v>
      </c>
      <c r="C1617">
        <v>0</v>
      </c>
      <c r="D1617">
        <v>0.33333333333333331</v>
      </c>
      <c r="E1617">
        <v>0.66666666666666663</v>
      </c>
      <c r="F1617">
        <v>0.31034482758620691</v>
      </c>
      <c r="G1617">
        <v>0.2</v>
      </c>
      <c r="H1617">
        <v>0.2</v>
      </c>
      <c r="I1617">
        <v>0.2</v>
      </c>
      <c r="J1617">
        <v>0.2</v>
      </c>
      <c r="K1617">
        <v>0.2</v>
      </c>
      <c r="L1617">
        <v>0.2</v>
      </c>
      <c r="M1617">
        <v>0.16781391941002982</v>
      </c>
      <c r="N1617">
        <v>9.0572530530279735E-2</v>
      </c>
      <c r="O1617">
        <v>0.10076080803666286</v>
      </c>
      <c r="P1617">
        <v>0.18617521331291106</v>
      </c>
      <c r="Q1617">
        <v>0.10973569788945023</v>
      </c>
      <c r="R1617">
        <v>0.2690424025200055</v>
      </c>
      <c r="S1617">
        <v>2.2952268439657857E-3</v>
      </c>
      <c r="T1617">
        <v>1.1874658232492747E-3</v>
      </c>
      <c r="U1617">
        <v>2.232043212356591E-3</v>
      </c>
      <c r="V1617">
        <v>3.2206119162640902E-3</v>
      </c>
      <c r="W1617">
        <v>2.344506469665603E-3</v>
      </c>
      <c r="X1617">
        <v>1.8915534571922537E-3</v>
      </c>
      <c r="Y1617">
        <v>1</v>
      </c>
      <c r="Z1617">
        <v>0.85675608722276364</v>
      </c>
      <c r="AA1617">
        <v>1</v>
      </c>
      <c r="AB1617">
        <f t="shared" si="175"/>
        <v>1</v>
      </c>
      <c r="AC1617">
        <f t="shared" si="176"/>
        <v>0.2617851007904729</v>
      </c>
      <c r="AD1617">
        <f t="shared" si="177"/>
        <v>-0.7382148992095271</v>
      </c>
      <c r="AE1617">
        <f t="shared" si="178"/>
        <v>0.5449612374149323</v>
      </c>
      <c r="AF1617">
        <f t="shared" si="179"/>
        <v>0.7382148992095271</v>
      </c>
      <c r="AG1617">
        <f t="shared" si="180"/>
        <v>0</v>
      </c>
      <c r="AH1617" t="b">
        <f t="shared" si="181"/>
        <v>0</v>
      </c>
    </row>
    <row r="1618" spans="1:34" x14ac:dyDescent="0.25">
      <c r="A1618">
        <v>28495</v>
      </c>
      <c r="B1618">
        <v>8.0808080808080815E-2</v>
      </c>
      <c r="C1618">
        <v>1</v>
      </c>
      <c r="D1618">
        <v>0.33333333333333331</v>
      </c>
      <c r="E1618">
        <v>0.33333333333333331</v>
      </c>
      <c r="F1618">
        <v>0.17241379310344829</v>
      </c>
      <c r="G1618">
        <v>0.2</v>
      </c>
      <c r="H1618">
        <v>0.2</v>
      </c>
      <c r="I1618">
        <v>0.2</v>
      </c>
      <c r="J1618">
        <v>0.2</v>
      </c>
      <c r="K1618">
        <v>0</v>
      </c>
      <c r="L1618">
        <v>0</v>
      </c>
      <c r="M1618">
        <v>0.16415403715276025</v>
      </c>
      <c r="N1618">
        <v>8.2990733675743181E-2</v>
      </c>
      <c r="O1618">
        <v>9.0665565653665153E-2</v>
      </c>
      <c r="P1618">
        <v>0.16013775614976083</v>
      </c>
      <c r="Q1618">
        <v>8.0648088011462518E-2</v>
      </c>
      <c r="R1618">
        <v>0.26097872304454045</v>
      </c>
      <c r="S1618">
        <v>1.7171273146876203E-3</v>
      </c>
      <c r="T1618">
        <v>5.9373291162463735E-4</v>
      </c>
      <c r="U1618">
        <v>0</v>
      </c>
      <c r="V1618">
        <v>0</v>
      </c>
      <c r="W1618">
        <v>7.0335194089968089E-3</v>
      </c>
      <c r="X1618">
        <v>7.5662138287690153E-2</v>
      </c>
      <c r="Y1618">
        <v>1</v>
      </c>
      <c r="Z1618">
        <v>0.85677558220175176</v>
      </c>
      <c r="AA1618">
        <v>0</v>
      </c>
      <c r="AB1618">
        <f t="shared" si="175"/>
        <v>0</v>
      </c>
      <c r="AC1618">
        <f t="shared" si="176"/>
        <v>0.23757142780587037</v>
      </c>
      <c r="AD1618">
        <f t="shared" si="177"/>
        <v>0.23757142780587037</v>
      </c>
      <c r="AE1618">
        <f t="shared" si="178"/>
        <v>5.644018330971988E-2</v>
      </c>
      <c r="AF1618">
        <f t="shared" si="179"/>
        <v>0.23757142780587037</v>
      </c>
      <c r="AG1618">
        <f t="shared" si="180"/>
        <v>0</v>
      </c>
      <c r="AH1618" t="b">
        <f t="shared" si="181"/>
        <v>1</v>
      </c>
    </row>
    <row r="1619" spans="1:34" x14ac:dyDescent="0.25">
      <c r="A1619">
        <v>12143</v>
      </c>
      <c r="B1619">
        <v>6.0606060606060608E-2</v>
      </c>
      <c r="C1619">
        <v>1</v>
      </c>
      <c r="D1619">
        <v>0.33333333333333331</v>
      </c>
      <c r="E1619">
        <v>0.66666666666666663</v>
      </c>
      <c r="F1619">
        <v>6.8965517241379309E-2</v>
      </c>
      <c r="G1619">
        <v>0.6</v>
      </c>
      <c r="H1619">
        <v>0.5</v>
      </c>
      <c r="I1619">
        <v>0.4</v>
      </c>
      <c r="J1619">
        <v>0.2</v>
      </c>
      <c r="K1619">
        <v>0.2</v>
      </c>
      <c r="L1619">
        <v>0.2</v>
      </c>
      <c r="M1619">
        <v>0.17354531626214173</v>
      </c>
      <c r="N1619">
        <v>9.4482532162610516E-2</v>
      </c>
      <c r="O1619">
        <v>0.10224926194977031</v>
      </c>
      <c r="P1619">
        <v>0.18796404624778398</v>
      </c>
      <c r="Q1619">
        <v>0.10990426423270087</v>
      </c>
      <c r="R1619">
        <v>0.28359360530928701</v>
      </c>
      <c r="S1619">
        <v>0</v>
      </c>
      <c r="T1619">
        <v>0</v>
      </c>
      <c r="U1619">
        <v>2.2677559037542969E-3</v>
      </c>
      <c r="V1619">
        <v>1.7214170692431562E-3</v>
      </c>
      <c r="W1619">
        <v>2.4992438966635329E-3</v>
      </c>
      <c r="X1619">
        <v>1.8953365641066382E-3</v>
      </c>
      <c r="Y1619">
        <v>1</v>
      </c>
      <c r="Z1619">
        <v>0.85679368188991112</v>
      </c>
      <c r="AA1619">
        <v>1</v>
      </c>
      <c r="AB1619">
        <f t="shared" si="175"/>
        <v>1</v>
      </c>
      <c r="AC1619">
        <f t="shared" si="176"/>
        <v>0.6990407174185076</v>
      </c>
      <c r="AD1619">
        <f t="shared" si="177"/>
        <v>-0.3009592825814924</v>
      </c>
      <c r="AE1619">
        <f t="shared" si="178"/>
        <v>9.0576489771966598E-2</v>
      </c>
      <c r="AF1619">
        <f t="shared" si="179"/>
        <v>0.3009592825814924</v>
      </c>
      <c r="AG1619">
        <f t="shared" si="180"/>
        <v>1</v>
      </c>
      <c r="AH1619" t="b">
        <f t="shared" si="181"/>
        <v>1</v>
      </c>
    </row>
    <row r="1620" spans="1:34" x14ac:dyDescent="0.25">
      <c r="A1620">
        <v>10729</v>
      </c>
      <c r="B1620">
        <v>0.12121212121212122</v>
      </c>
      <c r="C1620">
        <v>0</v>
      </c>
      <c r="D1620">
        <v>0.16666666666666666</v>
      </c>
      <c r="E1620">
        <v>0.33333333333333331</v>
      </c>
      <c r="F1620">
        <v>0.44827586206896552</v>
      </c>
      <c r="G1620">
        <v>0.4</v>
      </c>
      <c r="H1620">
        <v>0.4</v>
      </c>
      <c r="I1620">
        <v>0.4</v>
      </c>
      <c r="J1620">
        <v>0.4</v>
      </c>
      <c r="K1620">
        <v>0.4</v>
      </c>
      <c r="L1620">
        <v>0.4</v>
      </c>
      <c r="M1620">
        <v>0.24890384933602691</v>
      </c>
      <c r="N1620">
        <v>0.17751976828495181</v>
      </c>
      <c r="O1620">
        <v>0.15157852431681282</v>
      </c>
      <c r="P1620">
        <v>0.27309610337739948</v>
      </c>
      <c r="Q1620">
        <v>0.20094992092255368</v>
      </c>
      <c r="R1620">
        <v>0.35477346309404606</v>
      </c>
      <c r="S1620">
        <v>5.609282561312893E-3</v>
      </c>
      <c r="T1620">
        <v>2.9686645581231863E-3</v>
      </c>
      <c r="U1620">
        <v>5.025445292620865E-3</v>
      </c>
      <c r="V1620">
        <v>7.4154589371980681E-3</v>
      </c>
      <c r="W1620">
        <v>1.0315828466528653E-2</v>
      </c>
      <c r="X1620">
        <v>7.9520907340362348E-3</v>
      </c>
      <c r="Y1620">
        <v>1</v>
      </c>
      <c r="Z1620">
        <v>0.85682688209850499</v>
      </c>
      <c r="AA1620">
        <v>0</v>
      </c>
      <c r="AB1620">
        <f t="shared" si="175"/>
        <v>0</v>
      </c>
      <c r="AC1620">
        <f t="shared" si="176"/>
        <v>0.52926894639478317</v>
      </c>
      <c r="AD1620">
        <f t="shared" si="177"/>
        <v>0.52926894639478317</v>
      </c>
      <c r="AE1620">
        <f t="shared" si="178"/>
        <v>0.28012561761784388</v>
      </c>
      <c r="AF1620">
        <f t="shared" si="179"/>
        <v>0.52926894639478317</v>
      </c>
      <c r="AG1620">
        <f t="shared" si="180"/>
        <v>1</v>
      </c>
      <c r="AH1620" t="b">
        <f t="shared" si="181"/>
        <v>0</v>
      </c>
    </row>
    <row r="1621" spans="1:34" x14ac:dyDescent="0.25">
      <c r="A1621">
        <v>15997</v>
      </c>
      <c r="B1621">
        <v>0.13131313131313133</v>
      </c>
      <c r="C1621">
        <v>1</v>
      </c>
      <c r="D1621">
        <v>0.16666666666666666</v>
      </c>
      <c r="E1621">
        <v>0.33333333333333331</v>
      </c>
      <c r="F1621">
        <v>0.27586206896551724</v>
      </c>
      <c r="G1621">
        <v>0.2</v>
      </c>
      <c r="H1621">
        <v>0.2</v>
      </c>
      <c r="I1621">
        <v>0.2</v>
      </c>
      <c r="J1621">
        <v>0.2</v>
      </c>
      <c r="K1621">
        <v>0.2</v>
      </c>
      <c r="L1621">
        <v>0.2</v>
      </c>
      <c r="M1621">
        <v>0.26724485019347999</v>
      </c>
      <c r="N1621">
        <v>0.19446658846663403</v>
      </c>
      <c r="O1621">
        <v>0.1627592235003319</v>
      </c>
      <c r="P1621">
        <v>0.29192170959300517</v>
      </c>
      <c r="Q1621">
        <v>0.18938825290900888</v>
      </c>
      <c r="R1621">
        <v>0.34407389106155772</v>
      </c>
      <c r="S1621">
        <v>5.5509002326135136E-3</v>
      </c>
      <c r="T1621">
        <v>3.9797917066199439E-3</v>
      </c>
      <c r="U1621">
        <v>6.8300522298111689E-3</v>
      </c>
      <c r="V1621">
        <v>6.4653784219001614E-3</v>
      </c>
      <c r="W1621">
        <v>9.4764951503883681E-3</v>
      </c>
      <c r="X1621">
        <v>7.6740323758289729E-3</v>
      </c>
      <c r="Y1621">
        <v>1</v>
      </c>
      <c r="Z1621">
        <v>0.85683757566042695</v>
      </c>
      <c r="AA1621">
        <v>1</v>
      </c>
      <c r="AB1621">
        <f t="shared" si="175"/>
        <v>1</v>
      </c>
      <c r="AC1621">
        <f t="shared" si="176"/>
        <v>0.21527070734610407</v>
      </c>
      <c r="AD1621">
        <f t="shared" si="177"/>
        <v>-0.7847292926538959</v>
      </c>
      <c r="AE1621">
        <f t="shared" si="178"/>
        <v>0.61580006274908383</v>
      </c>
      <c r="AF1621">
        <f t="shared" si="179"/>
        <v>0.7847292926538959</v>
      </c>
      <c r="AG1621">
        <f t="shared" si="180"/>
        <v>0</v>
      </c>
      <c r="AH1621" t="b">
        <f t="shared" si="181"/>
        <v>0</v>
      </c>
    </row>
    <row r="1622" spans="1:34" x14ac:dyDescent="0.25">
      <c r="A1622">
        <v>21429</v>
      </c>
      <c r="B1622">
        <v>0.15151515151515152</v>
      </c>
      <c r="C1622">
        <v>1</v>
      </c>
      <c r="D1622">
        <v>0.33333333333333331</v>
      </c>
      <c r="E1622">
        <v>0.66666666666666663</v>
      </c>
      <c r="F1622">
        <v>0.2413793103448276</v>
      </c>
      <c r="G1622">
        <v>0.2</v>
      </c>
      <c r="H1622">
        <v>0.2</v>
      </c>
      <c r="I1622">
        <v>0.2</v>
      </c>
      <c r="J1622">
        <v>0.4</v>
      </c>
      <c r="K1622">
        <v>0.2</v>
      </c>
      <c r="L1622">
        <v>0.2</v>
      </c>
      <c r="M1622">
        <v>0.1680271765725061</v>
      </c>
      <c r="N1622">
        <v>9.0506098463711007E-2</v>
      </c>
      <c r="O1622">
        <v>0.10235961946970192</v>
      </c>
      <c r="P1622">
        <v>0.18689583321558498</v>
      </c>
      <c r="Q1622">
        <v>0.1092409060936733</v>
      </c>
      <c r="R1622">
        <v>0.2841930211094264</v>
      </c>
      <c r="S1622">
        <v>2.2895030862501602E-3</v>
      </c>
      <c r="T1622">
        <v>2.3749316464985494E-3</v>
      </c>
      <c r="U1622">
        <v>0</v>
      </c>
      <c r="V1622">
        <v>1.9323671497584541E-3</v>
      </c>
      <c r="W1622">
        <v>4.6890129393312059E-3</v>
      </c>
      <c r="X1622">
        <v>2.4590194943499297E-3</v>
      </c>
      <c r="Y1622">
        <v>1</v>
      </c>
      <c r="Z1622">
        <v>0.8569643552544074</v>
      </c>
      <c r="AA1622">
        <v>0</v>
      </c>
      <c r="AB1622">
        <f t="shared" si="175"/>
        <v>0</v>
      </c>
      <c r="AC1622">
        <f t="shared" si="176"/>
        <v>0.23237808490702949</v>
      </c>
      <c r="AD1622">
        <f t="shared" si="177"/>
        <v>0.23237808490702949</v>
      </c>
      <c r="AE1622">
        <f t="shared" si="178"/>
        <v>5.3999574345058608E-2</v>
      </c>
      <c r="AF1622">
        <f t="shared" si="179"/>
        <v>0.23237808490702949</v>
      </c>
      <c r="AG1622">
        <f t="shared" si="180"/>
        <v>0</v>
      </c>
      <c r="AH1622" t="b">
        <f t="shared" si="181"/>
        <v>1</v>
      </c>
    </row>
    <row r="1623" spans="1:34" x14ac:dyDescent="0.25">
      <c r="A1623">
        <v>27038</v>
      </c>
      <c r="B1623">
        <v>4.0404040404040407E-2</v>
      </c>
      <c r="C1623">
        <v>0</v>
      </c>
      <c r="D1623">
        <v>0.5</v>
      </c>
      <c r="E1623">
        <v>0.66666666666666663</v>
      </c>
      <c r="F1623">
        <v>0.44827586206896552</v>
      </c>
      <c r="G1623">
        <v>0.2</v>
      </c>
      <c r="H1623">
        <v>0.2</v>
      </c>
      <c r="I1623">
        <v>0.2</v>
      </c>
      <c r="J1623">
        <v>0.2</v>
      </c>
      <c r="K1623">
        <v>0.2</v>
      </c>
      <c r="L1623">
        <v>0.2</v>
      </c>
      <c r="M1623">
        <v>0.15980925429899009</v>
      </c>
      <c r="N1623">
        <v>8.1429580111378103E-2</v>
      </c>
      <c r="O1623">
        <v>9.5819426547187725E-2</v>
      </c>
      <c r="P1623">
        <v>0.19957685952904428</v>
      </c>
      <c r="Q1623">
        <v>0.10365342759827666</v>
      </c>
      <c r="R1623">
        <v>0.27529015951376617</v>
      </c>
      <c r="S1623">
        <v>1.4458211989669763E-3</v>
      </c>
      <c r="T1623">
        <v>8.8703696996720813E-4</v>
      </c>
      <c r="U1623">
        <v>2.8017722423106111E-2</v>
      </c>
      <c r="V1623">
        <v>1.1723027375201288E-3</v>
      </c>
      <c r="W1623">
        <v>1.5262737117523076E-3</v>
      </c>
      <c r="X1623">
        <v>1.1803293572879663E-3</v>
      </c>
      <c r="Y1623">
        <v>1</v>
      </c>
      <c r="Z1623">
        <v>0.85696781528559074</v>
      </c>
      <c r="AA1623">
        <v>0</v>
      </c>
      <c r="AB1623">
        <f t="shared" si="175"/>
        <v>0</v>
      </c>
      <c r="AC1623">
        <f t="shared" si="176"/>
        <v>0.25972113486381199</v>
      </c>
      <c r="AD1623">
        <f t="shared" si="177"/>
        <v>0.25972113486381199</v>
      </c>
      <c r="AE1623">
        <f t="shared" si="178"/>
        <v>6.7455067894946416E-2</v>
      </c>
      <c r="AF1623">
        <f t="shared" si="179"/>
        <v>0.25972113486381199</v>
      </c>
      <c r="AG1623">
        <f t="shared" si="180"/>
        <v>0</v>
      </c>
      <c r="AH1623" t="b">
        <f t="shared" si="181"/>
        <v>1</v>
      </c>
    </row>
    <row r="1624" spans="1:34" x14ac:dyDescent="0.25">
      <c r="A1624">
        <v>3869</v>
      </c>
      <c r="B1624">
        <v>7.0707070707070704E-2</v>
      </c>
      <c r="C1624">
        <v>1</v>
      </c>
      <c r="D1624">
        <v>0.33333333333333331</v>
      </c>
      <c r="E1624">
        <v>0.33333333333333331</v>
      </c>
      <c r="F1624">
        <v>0.37931034482758619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.14687135814726424</v>
      </c>
      <c r="N1624">
        <v>6.658011517422284E-2</v>
      </c>
      <c r="O1624">
        <v>8.6508216693853418E-2</v>
      </c>
      <c r="P1624">
        <v>0.15985516010949655</v>
      </c>
      <c r="Q1624">
        <v>8.0350617993961357E-2</v>
      </c>
      <c r="R1624">
        <v>0.26074817850602527</v>
      </c>
      <c r="S1624">
        <v>4.3615033793065552E-4</v>
      </c>
      <c r="T1624">
        <v>3.6039587735615486E-4</v>
      </c>
      <c r="U1624">
        <v>0</v>
      </c>
      <c r="V1624">
        <v>0</v>
      </c>
      <c r="W1624">
        <v>0</v>
      </c>
      <c r="X1624">
        <v>1.1311489674009677E-3</v>
      </c>
      <c r="Y1624">
        <v>1</v>
      </c>
      <c r="Z1624">
        <v>0.85700355609603973</v>
      </c>
      <c r="AA1624">
        <v>1</v>
      </c>
      <c r="AB1624">
        <f t="shared" si="175"/>
        <v>1</v>
      </c>
      <c r="AC1624">
        <f t="shared" si="176"/>
        <v>8.1931443438228169E-3</v>
      </c>
      <c r="AD1624">
        <f t="shared" si="177"/>
        <v>-0.99180685565617721</v>
      </c>
      <c r="AE1624">
        <f t="shared" si="178"/>
        <v>0.98368083892659308</v>
      </c>
      <c r="AF1624">
        <f t="shared" si="179"/>
        <v>0.99180685565617721</v>
      </c>
      <c r="AG1624">
        <f t="shared" si="180"/>
        <v>0</v>
      </c>
      <c r="AH1624" t="b">
        <f t="shared" si="181"/>
        <v>0</v>
      </c>
    </row>
    <row r="1625" spans="1:34" x14ac:dyDescent="0.25">
      <c r="A1625">
        <v>13188</v>
      </c>
      <c r="B1625">
        <v>9.0909090909090912E-2</v>
      </c>
      <c r="C1625">
        <v>0</v>
      </c>
      <c r="D1625">
        <v>0.33333333333333331</v>
      </c>
      <c r="E1625">
        <v>0.66666666666666663</v>
      </c>
      <c r="F1625">
        <v>5.1724137931034482E-2</v>
      </c>
      <c r="G1625">
        <v>0.2</v>
      </c>
      <c r="H1625">
        <v>0.2</v>
      </c>
      <c r="I1625">
        <v>0.2</v>
      </c>
      <c r="J1625">
        <v>0.2</v>
      </c>
      <c r="K1625">
        <v>0.2</v>
      </c>
      <c r="L1625">
        <v>0.2</v>
      </c>
      <c r="M1625">
        <v>0.22754981678466601</v>
      </c>
      <c r="N1625">
        <v>0.15656899254822018</v>
      </c>
      <c r="O1625">
        <v>0.1384910009207441</v>
      </c>
      <c r="P1625">
        <v>0.2518232154531051</v>
      </c>
      <c r="Q1625">
        <v>0.15465565366557429</v>
      </c>
      <c r="R1625">
        <v>0.32044845523631971</v>
      </c>
      <c r="S1625">
        <v>5.8382328699379087E-3</v>
      </c>
      <c r="T1625">
        <v>1.7811987348739118E-3</v>
      </c>
      <c r="U1625">
        <v>3.5031918217936701E-3</v>
      </c>
      <c r="V1625">
        <v>4.3478260869565216E-2</v>
      </c>
      <c r="W1625">
        <v>9.3780258786624118E-3</v>
      </c>
      <c r="X1625">
        <v>7.5662138287690148E-3</v>
      </c>
      <c r="Y1625">
        <v>1</v>
      </c>
      <c r="Z1625">
        <v>0.85704320061296702</v>
      </c>
      <c r="AA1625">
        <v>0</v>
      </c>
      <c r="AB1625">
        <f t="shared" si="175"/>
        <v>0</v>
      </c>
      <c r="AC1625">
        <f t="shared" si="176"/>
        <v>0.1943403605832795</v>
      </c>
      <c r="AD1625">
        <f t="shared" si="177"/>
        <v>0.1943403605832795</v>
      </c>
      <c r="AE1625">
        <f t="shared" si="178"/>
        <v>3.7768175751639092E-2</v>
      </c>
      <c r="AF1625">
        <f t="shared" si="179"/>
        <v>0.1943403605832795</v>
      </c>
      <c r="AG1625">
        <f t="shared" si="180"/>
        <v>0</v>
      </c>
      <c r="AH1625" t="b">
        <f t="shared" si="181"/>
        <v>1</v>
      </c>
    </row>
    <row r="1626" spans="1:34" x14ac:dyDescent="0.25">
      <c r="A1626">
        <v>8656</v>
      </c>
      <c r="B1626">
        <v>0.10101010101010101</v>
      </c>
      <c r="C1626">
        <v>1</v>
      </c>
      <c r="D1626">
        <v>0.33333333333333331</v>
      </c>
      <c r="E1626">
        <v>0.33333333333333331</v>
      </c>
      <c r="F1626">
        <v>0.20689655172413793</v>
      </c>
      <c r="G1626">
        <v>0.3</v>
      </c>
      <c r="H1626">
        <v>0.4</v>
      </c>
      <c r="I1626">
        <v>0.2</v>
      </c>
      <c r="J1626">
        <v>0.2</v>
      </c>
      <c r="K1626">
        <v>0.2</v>
      </c>
      <c r="L1626">
        <v>0.2</v>
      </c>
      <c r="M1626">
        <v>0.15342215803860043</v>
      </c>
      <c r="N1626">
        <v>7.123985012925782E-2</v>
      </c>
      <c r="O1626">
        <v>9.1776278404021625E-2</v>
      </c>
      <c r="P1626">
        <v>0.16954443634335795</v>
      </c>
      <c r="Q1626">
        <v>9.0544915493725855E-2</v>
      </c>
      <c r="R1626">
        <v>0.26998071879176216</v>
      </c>
      <c r="S1626">
        <v>0</v>
      </c>
      <c r="T1626">
        <v>2.9686645581231863E-3</v>
      </c>
      <c r="U1626">
        <v>5.5801080308914776E-4</v>
      </c>
      <c r="V1626">
        <v>6.4412238325281806E-4</v>
      </c>
      <c r="W1626">
        <v>4.6890129393312059E-3</v>
      </c>
      <c r="X1626">
        <v>0</v>
      </c>
      <c r="Y1626">
        <v>1</v>
      </c>
      <c r="Z1626">
        <v>0.85710253144338122</v>
      </c>
      <c r="AA1626">
        <v>0</v>
      </c>
      <c r="AB1626">
        <f t="shared" si="175"/>
        <v>0</v>
      </c>
      <c r="AC1626">
        <f t="shared" si="176"/>
        <v>0.39910416677068383</v>
      </c>
      <c r="AD1626">
        <f t="shared" si="177"/>
        <v>0.39910416677068383</v>
      </c>
      <c r="AE1626">
        <f t="shared" si="178"/>
        <v>0.15928413593372182</v>
      </c>
      <c r="AF1626">
        <f t="shared" si="179"/>
        <v>0.39910416677068383</v>
      </c>
      <c r="AG1626">
        <f t="shared" si="180"/>
        <v>0</v>
      </c>
      <c r="AH1626" t="b">
        <f t="shared" si="181"/>
        <v>1</v>
      </c>
    </row>
    <row r="1627" spans="1:34" x14ac:dyDescent="0.25">
      <c r="A1627">
        <v>15180</v>
      </c>
      <c r="B1627">
        <v>8.0808080808080815E-2</v>
      </c>
      <c r="C1627">
        <v>1</v>
      </c>
      <c r="D1627">
        <v>0.33333333333333331</v>
      </c>
      <c r="E1627">
        <v>0.66666666666666663</v>
      </c>
      <c r="F1627">
        <v>0.1206896551724138</v>
      </c>
      <c r="G1627">
        <v>0.4</v>
      </c>
      <c r="H1627">
        <v>0.4</v>
      </c>
      <c r="I1627">
        <v>0.2</v>
      </c>
      <c r="J1627">
        <v>0.2</v>
      </c>
      <c r="K1627">
        <v>0.2</v>
      </c>
      <c r="L1627">
        <v>0.4</v>
      </c>
      <c r="M1627">
        <v>0.20449769089391917</v>
      </c>
      <c r="N1627">
        <v>0.12683399955205807</v>
      </c>
      <c r="O1627">
        <v>0.12214875425027438</v>
      </c>
      <c r="P1627">
        <v>0.22289951073205563</v>
      </c>
      <c r="Q1627">
        <v>0.15070426026643399</v>
      </c>
      <c r="R1627">
        <v>0.31430905417566113</v>
      </c>
      <c r="S1627">
        <v>0</v>
      </c>
      <c r="T1627">
        <v>1.4059595347271411E-3</v>
      </c>
      <c r="U1627">
        <v>2.790054015445739E-3</v>
      </c>
      <c r="V1627">
        <v>8.2769726247987115E-3</v>
      </c>
      <c r="W1627">
        <v>0</v>
      </c>
      <c r="X1627">
        <v>4.9180389886998594E-3</v>
      </c>
      <c r="Y1627">
        <v>1</v>
      </c>
      <c r="Z1627">
        <v>0.85710610759127759</v>
      </c>
      <c r="AA1627">
        <v>1</v>
      </c>
      <c r="AB1627">
        <f t="shared" si="175"/>
        <v>1</v>
      </c>
      <c r="AC1627">
        <f t="shared" si="176"/>
        <v>0.45145700849593484</v>
      </c>
      <c r="AD1627">
        <f t="shared" si="177"/>
        <v>-0.54854299150406516</v>
      </c>
      <c r="AE1627">
        <f t="shared" si="178"/>
        <v>0.30089941352822891</v>
      </c>
      <c r="AF1627">
        <f t="shared" si="179"/>
        <v>0.54854299150406516</v>
      </c>
      <c r="AG1627">
        <f t="shared" si="180"/>
        <v>0</v>
      </c>
      <c r="AH1627" t="b">
        <f t="shared" si="181"/>
        <v>0</v>
      </c>
    </row>
    <row r="1628" spans="1:34" x14ac:dyDescent="0.25">
      <c r="A1628">
        <v>19130</v>
      </c>
      <c r="B1628">
        <v>5.0505050505050504E-2</v>
      </c>
      <c r="C1628">
        <v>1</v>
      </c>
      <c r="D1628">
        <v>0.5</v>
      </c>
      <c r="E1628">
        <v>0.33333333333333331</v>
      </c>
      <c r="F1628">
        <v>0.39655172413793105</v>
      </c>
      <c r="G1628">
        <v>0.3</v>
      </c>
      <c r="H1628">
        <v>0.4</v>
      </c>
      <c r="I1628">
        <v>0.2</v>
      </c>
      <c r="J1628">
        <v>0.2</v>
      </c>
      <c r="K1628">
        <v>0.2</v>
      </c>
      <c r="L1628">
        <v>0.2</v>
      </c>
      <c r="M1628">
        <v>0.18144202546520591</v>
      </c>
      <c r="N1628">
        <v>9.678108166588846E-2</v>
      </c>
      <c r="O1628">
        <v>0.10254299962720022</v>
      </c>
      <c r="P1628">
        <v>0.18796216227418222</v>
      </c>
      <c r="Q1628">
        <v>0.11036633432655267</v>
      </c>
      <c r="R1628">
        <v>0.28387794357345569</v>
      </c>
      <c r="S1628">
        <v>0</v>
      </c>
      <c r="T1628">
        <v>1.0699067067475965E-3</v>
      </c>
      <c r="U1628">
        <v>1.9385295299316995E-3</v>
      </c>
      <c r="V1628">
        <v>1.8840579710144927E-3</v>
      </c>
      <c r="W1628">
        <v>2.787618192432402E-3</v>
      </c>
      <c r="X1628">
        <v>2.3266107523464722E-3</v>
      </c>
      <c r="Y1628">
        <v>1</v>
      </c>
      <c r="Z1628">
        <v>0.85711322384390753</v>
      </c>
      <c r="AA1628">
        <v>0</v>
      </c>
      <c r="AB1628">
        <f t="shared" si="175"/>
        <v>0</v>
      </c>
      <c r="AC1628">
        <f t="shared" si="176"/>
        <v>0.38923639648771102</v>
      </c>
      <c r="AD1628">
        <f t="shared" si="177"/>
        <v>0.38923639648771102</v>
      </c>
      <c r="AE1628">
        <f t="shared" si="178"/>
        <v>0.15150497235073856</v>
      </c>
      <c r="AF1628">
        <f t="shared" si="179"/>
        <v>0.38923639648771102</v>
      </c>
      <c r="AG1628">
        <f t="shared" si="180"/>
        <v>0</v>
      </c>
      <c r="AH1628" t="b">
        <f t="shared" si="181"/>
        <v>1</v>
      </c>
    </row>
    <row r="1629" spans="1:34" x14ac:dyDescent="0.25">
      <c r="A1629">
        <v>4592</v>
      </c>
      <c r="B1629">
        <v>0.29292929292929293</v>
      </c>
      <c r="C1629">
        <v>0</v>
      </c>
      <c r="D1629">
        <v>0.16666666666666666</v>
      </c>
      <c r="E1629">
        <v>0.66666666666666663</v>
      </c>
      <c r="F1629">
        <v>0.29310344827586204</v>
      </c>
      <c r="G1629">
        <v>0.1</v>
      </c>
      <c r="H1629">
        <v>0.1</v>
      </c>
      <c r="I1629">
        <v>0.1</v>
      </c>
      <c r="J1629">
        <v>0.1</v>
      </c>
      <c r="K1629">
        <v>0.1</v>
      </c>
      <c r="L1629">
        <v>0.1</v>
      </c>
      <c r="M1629">
        <v>0.14686427907133143</v>
      </c>
      <c r="N1629">
        <v>6.6590554498969348E-2</v>
      </c>
      <c r="O1629">
        <v>8.6558728593523607E-2</v>
      </c>
      <c r="P1629">
        <v>0.16049005921329029</v>
      </c>
      <c r="Q1629">
        <v>8.0929692961363597E-2</v>
      </c>
      <c r="R1629">
        <v>0.26179638767447416</v>
      </c>
      <c r="S1629">
        <v>4.4645310181878125E-4</v>
      </c>
      <c r="T1629">
        <v>2.3155583553360854E-4</v>
      </c>
      <c r="U1629">
        <v>4.1739208071068254E-4</v>
      </c>
      <c r="V1629">
        <v>4.8309178743961351E-4</v>
      </c>
      <c r="W1629">
        <v>2.7430725695087557E-3</v>
      </c>
      <c r="X1629">
        <v>2.2131175449149366E-3</v>
      </c>
      <c r="Y1629">
        <v>1</v>
      </c>
      <c r="Z1629">
        <v>0.85715895085482907</v>
      </c>
      <c r="AA1629">
        <v>0</v>
      </c>
      <c r="AB1629">
        <f t="shared" si="175"/>
        <v>0</v>
      </c>
      <c r="AC1629">
        <f t="shared" si="176"/>
        <v>0.12464612311430474</v>
      </c>
      <c r="AD1629">
        <f t="shared" si="177"/>
        <v>0.12464612311430474</v>
      </c>
      <c r="AE1629">
        <f t="shared" si="178"/>
        <v>1.5536656007426415E-2</v>
      </c>
      <c r="AF1629">
        <f t="shared" si="179"/>
        <v>0.12464612311430474</v>
      </c>
      <c r="AG1629">
        <f t="shared" si="180"/>
        <v>0</v>
      </c>
      <c r="AH1629" t="b">
        <f t="shared" si="181"/>
        <v>1</v>
      </c>
    </row>
    <row r="1630" spans="1:34" x14ac:dyDescent="0.25">
      <c r="A1630">
        <v>28360</v>
      </c>
      <c r="B1630">
        <v>0.15151515151515152</v>
      </c>
      <c r="C1630">
        <v>1</v>
      </c>
      <c r="D1630">
        <v>0.5</v>
      </c>
      <c r="E1630">
        <v>0.66666666666666663</v>
      </c>
      <c r="F1630">
        <v>0.44827586206896552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.14686958837828104</v>
      </c>
      <c r="N1630">
        <v>6.6596248676103822E-2</v>
      </c>
      <c r="O1630">
        <v>8.9279233624673521E-2</v>
      </c>
      <c r="P1630">
        <v>0.16051078292290968</v>
      </c>
      <c r="Q1630">
        <v>8.1040748434564033E-2</v>
      </c>
      <c r="R1630">
        <v>0.26589393260568356</v>
      </c>
      <c r="S1630">
        <v>4.5332161107753175E-4</v>
      </c>
      <c r="T1630">
        <v>3.1735024126336863E-3</v>
      </c>
      <c r="U1630">
        <v>4.4194455604660508E-4</v>
      </c>
      <c r="V1630">
        <v>6.3768115942028987E-4</v>
      </c>
      <c r="W1630">
        <v>1.4995463379981196E-2</v>
      </c>
      <c r="X1630">
        <v>7.4905516904813247E-4</v>
      </c>
      <c r="Y1630">
        <v>1</v>
      </c>
      <c r="Z1630">
        <v>0.85716449538166328</v>
      </c>
      <c r="AA1630">
        <v>0</v>
      </c>
      <c r="AB1630">
        <f t="shared" si="175"/>
        <v>0</v>
      </c>
      <c r="AC1630">
        <f t="shared" si="176"/>
        <v>-3.116734356049769E-2</v>
      </c>
      <c r="AD1630">
        <f t="shared" si="177"/>
        <v>-3.116734356049769E-2</v>
      </c>
      <c r="AE1630">
        <f t="shared" si="178"/>
        <v>9.7140330461809683E-4</v>
      </c>
      <c r="AF1630">
        <f t="shared" si="179"/>
        <v>3.116734356049769E-2</v>
      </c>
      <c r="AG1630">
        <f t="shared" si="180"/>
        <v>0</v>
      </c>
      <c r="AH1630" t="b">
        <f t="shared" si="181"/>
        <v>1</v>
      </c>
    </row>
    <row r="1631" spans="1:34" x14ac:dyDescent="0.25">
      <c r="A1631">
        <v>14577</v>
      </c>
      <c r="B1631">
        <v>0.10101010101010101</v>
      </c>
      <c r="C1631">
        <v>1</v>
      </c>
      <c r="D1631">
        <v>0.33333333333333331</v>
      </c>
      <c r="E1631">
        <v>0.66666666666666663</v>
      </c>
      <c r="F1631">
        <v>6.8965517241379309E-2</v>
      </c>
      <c r="G1631">
        <v>0.3</v>
      </c>
      <c r="H1631">
        <v>0.4</v>
      </c>
      <c r="I1631">
        <v>0.4</v>
      </c>
      <c r="J1631">
        <v>0.2</v>
      </c>
      <c r="K1631">
        <v>0.2</v>
      </c>
      <c r="L1631">
        <v>0.2</v>
      </c>
      <c r="M1631">
        <v>0.23931789563849282</v>
      </c>
      <c r="N1631">
        <v>0.1681670823415975</v>
      </c>
      <c r="O1631">
        <v>0.14230849264255749</v>
      </c>
      <c r="P1631">
        <v>0.25632497037451513</v>
      </c>
      <c r="Q1631">
        <v>0.18131293350057759</v>
      </c>
      <c r="R1631">
        <v>0.33801133818040419</v>
      </c>
      <c r="S1631">
        <v>9.158012345000641E-3</v>
      </c>
      <c r="T1631">
        <v>0</v>
      </c>
      <c r="U1631">
        <v>4.4640864247131821E-3</v>
      </c>
      <c r="V1631">
        <v>6.4412238325281803E-3</v>
      </c>
      <c r="W1631">
        <v>8.4402232907961703E-3</v>
      </c>
      <c r="X1631">
        <v>6.6204371001728881E-3</v>
      </c>
      <c r="Y1631">
        <v>1</v>
      </c>
      <c r="Z1631">
        <v>0.85716452877905103</v>
      </c>
      <c r="AA1631">
        <v>0</v>
      </c>
      <c r="AB1631">
        <f t="shared" si="175"/>
        <v>0</v>
      </c>
      <c r="AC1631">
        <f t="shared" si="176"/>
        <v>0.34902413978797742</v>
      </c>
      <c r="AD1631">
        <f t="shared" si="177"/>
        <v>0.34902413978797742</v>
      </c>
      <c r="AE1631">
        <f t="shared" si="178"/>
        <v>0.1218178501547376</v>
      </c>
      <c r="AF1631">
        <f t="shared" si="179"/>
        <v>0.34902413978797742</v>
      </c>
      <c r="AG1631">
        <f t="shared" si="180"/>
        <v>0</v>
      </c>
      <c r="AH1631" t="b">
        <f t="shared" si="181"/>
        <v>1</v>
      </c>
    </row>
    <row r="1632" spans="1:34" x14ac:dyDescent="0.25">
      <c r="A1632">
        <v>13958</v>
      </c>
      <c r="B1632">
        <v>1.0101010101010102E-2</v>
      </c>
      <c r="C1632">
        <v>1</v>
      </c>
      <c r="D1632">
        <v>0.16666666666666666</v>
      </c>
      <c r="E1632">
        <v>0.66666666666666663</v>
      </c>
      <c r="F1632">
        <v>0.20689655172413793</v>
      </c>
      <c r="G1632">
        <v>0.3</v>
      </c>
      <c r="H1632">
        <v>0.5</v>
      </c>
      <c r="I1632">
        <v>0.5</v>
      </c>
      <c r="J1632">
        <v>0.4</v>
      </c>
      <c r="K1632">
        <v>0.4</v>
      </c>
      <c r="L1632">
        <v>0.4</v>
      </c>
      <c r="M1632">
        <v>0.16083660519374104</v>
      </c>
      <c r="N1632">
        <v>8.2007539090526022E-2</v>
      </c>
      <c r="O1632">
        <v>9.5174301741617354E-2</v>
      </c>
      <c r="P1632">
        <v>0.17476586918064105</v>
      </c>
      <c r="Q1632">
        <v>9.7033728142150999E-2</v>
      </c>
      <c r="R1632">
        <v>0.27335896476280425</v>
      </c>
      <c r="S1632">
        <v>1.1447515431250801E-3</v>
      </c>
      <c r="T1632">
        <v>0</v>
      </c>
      <c r="U1632">
        <v>0</v>
      </c>
      <c r="V1632">
        <v>2.2544283413848632E-3</v>
      </c>
      <c r="W1632">
        <v>0</v>
      </c>
      <c r="X1632">
        <v>2.8448963996171497E-3</v>
      </c>
      <c r="Y1632">
        <v>1</v>
      </c>
      <c r="Z1632">
        <v>0.85718603074243238</v>
      </c>
      <c r="AA1632">
        <v>0</v>
      </c>
      <c r="AB1632">
        <f t="shared" si="175"/>
        <v>0</v>
      </c>
      <c r="AC1632">
        <f t="shared" si="176"/>
        <v>0.47246313123734307</v>
      </c>
      <c r="AD1632">
        <f t="shared" si="177"/>
        <v>0.47246313123734307</v>
      </c>
      <c r="AE1632">
        <f t="shared" si="178"/>
        <v>0.22322141037859486</v>
      </c>
      <c r="AF1632">
        <f t="shared" si="179"/>
        <v>0.47246313123734307</v>
      </c>
      <c r="AG1632">
        <f t="shared" si="180"/>
        <v>0</v>
      </c>
      <c r="AH1632" t="b">
        <f t="shared" si="181"/>
        <v>1</v>
      </c>
    </row>
    <row r="1633" spans="1:34" x14ac:dyDescent="0.25">
      <c r="A1633">
        <v>300</v>
      </c>
      <c r="B1633">
        <v>0.29292929292929293</v>
      </c>
      <c r="C1633">
        <v>0</v>
      </c>
      <c r="D1633">
        <v>0.16666666666666666</v>
      </c>
      <c r="E1633">
        <v>0.66666666666666663</v>
      </c>
      <c r="F1633">
        <v>0.22413793103448276</v>
      </c>
      <c r="G1633">
        <v>0.3</v>
      </c>
      <c r="H1633">
        <v>0</v>
      </c>
      <c r="I1633">
        <v>0.1</v>
      </c>
      <c r="J1633">
        <v>0.2</v>
      </c>
      <c r="K1633">
        <v>0.1</v>
      </c>
      <c r="L1633">
        <v>0.1</v>
      </c>
      <c r="M1633">
        <v>0.1465191741196063</v>
      </c>
      <c r="N1633">
        <v>6.6220432985229311E-2</v>
      </c>
      <c r="O1633">
        <v>9.3482702145053706E-2</v>
      </c>
      <c r="P1633">
        <v>0.17200773182766163</v>
      </c>
      <c r="Q1633">
        <v>0.1000778379879128</v>
      </c>
      <c r="R1633">
        <v>0.26113472484893568</v>
      </c>
      <c r="S1633">
        <v>0</v>
      </c>
      <c r="T1633">
        <v>7.7191215840319094E-3</v>
      </c>
      <c r="U1633">
        <v>0</v>
      </c>
      <c r="V1633">
        <v>3.1553945249597426E-2</v>
      </c>
      <c r="W1633">
        <v>4.7593481334211741E-4</v>
      </c>
      <c r="X1633">
        <v>0</v>
      </c>
      <c r="Y1633">
        <v>1</v>
      </c>
      <c r="Z1633">
        <v>0.85723552950946846</v>
      </c>
      <c r="AA1633">
        <v>1</v>
      </c>
      <c r="AB1633">
        <f t="shared" si="175"/>
        <v>1</v>
      </c>
      <c r="AC1633">
        <f t="shared" si="176"/>
        <v>0.28403942729349585</v>
      </c>
      <c r="AD1633">
        <f t="shared" si="177"/>
        <v>-0.71596057270650415</v>
      </c>
      <c r="AE1633">
        <f t="shared" si="178"/>
        <v>0.51259954167022537</v>
      </c>
      <c r="AF1633">
        <f t="shared" si="179"/>
        <v>0.71596057270650415</v>
      </c>
      <c r="AG1633">
        <f t="shared" si="180"/>
        <v>0</v>
      </c>
      <c r="AH1633" t="b">
        <f t="shared" si="181"/>
        <v>0</v>
      </c>
    </row>
    <row r="1634" spans="1:34" x14ac:dyDescent="0.25">
      <c r="A1634">
        <v>5714</v>
      </c>
      <c r="B1634">
        <v>2.0202020202020204E-2</v>
      </c>
      <c r="C1634">
        <v>1</v>
      </c>
      <c r="D1634">
        <v>0.33333333333333331</v>
      </c>
      <c r="E1634">
        <v>0.66666666666666663</v>
      </c>
      <c r="F1634">
        <v>1.7241379310344827E-2</v>
      </c>
      <c r="G1634">
        <v>0.5</v>
      </c>
      <c r="H1634">
        <v>0.4</v>
      </c>
      <c r="I1634">
        <v>0.2</v>
      </c>
      <c r="J1634">
        <v>0.2</v>
      </c>
      <c r="K1634">
        <v>0.4</v>
      </c>
      <c r="L1634">
        <v>0.4</v>
      </c>
      <c r="M1634">
        <v>0.17313472985803799</v>
      </c>
      <c r="N1634">
        <v>9.3399689477540265E-2</v>
      </c>
      <c r="O1634">
        <v>0.10062903786361019</v>
      </c>
      <c r="P1634">
        <v>0.18631556934624233</v>
      </c>
      <c r="Q1634">
        <v>0.10762762703209205</v>
      </c>
      <c r="R1634">
        <v>0.28442356564794158</v>
      </c>
      <c r="S1634">
        <v>9.9593384251881975E-5</v>
      </c>
      <c r="T1634">
        <v>1.188653289072524E-3</v>
      </c>
      <c r="U1634">
        <v>3.571269139770546E-3</v>
      </c>
      <c r="V1634">
        <v>0</v>
      </c>
      <c r="W1634">
        <v>9.2045323999071574E-3</v>
      </c>
      <c r="X1634">
        <v>0</v>
      </c>
      <c r="Y1634">
        <v>1</v>
      </c>
      <c r="Z1634">
        <v>0.85727757032398932</v>
      </c>
      <c r="AA1634">
        <v>0</v>
      </c>
      <c r="AB1634">
        <f t="shared" si="175"/>
        <v>0</v>
      </c>
      <c r="AC1634">
        <f t="shared" si="176"/>
        <v>0.56704109708529005</v>
      </c>
      <c r="AD1634">
        <f t="shared" si="177"/>
        <v>0.56704109708529005</v>
      </c>
      <c r="AE1634">
        <f t="shared" si="178"/>
        <v>0.32153560578368934</v>
      </c>
      <c r="AF1634">
        <f t="shared" si="179"/>
        <v>0.56704109708529005</v>
      </c>
      <c r="AG1634">
        <f t="shared" si="180"/>
        <v>1</v>
      </c>
      <c r="AH1634" t="b">
        <f t="shared" si="181"/>
        <v>0</v>
      </c>
    </row>
    <row r="1635" spans="1:34" x14ac:dyDescent="0.25">
      <c r="A1635">
        <v>18724</v>
      </c>
      <c r="B1635">
        <v>0.15151515151515152</v>
      </c>
      <c r="C1635">
        <v>1</v>
      </c>
      <c r="D1635">
        <v>0.33333333333333331</v>
      </c>
      <c r="E1635">
        <v>0.66666666666666663</v>
      </c>
      <c r="F1635">
        <v>0.1206896551724138</v>
      </c>
      <c r="G1635">
        <v>0.2</v>
      </c>
      <c r="H1635">
        <v>0.2</v>
      </c>
      <c r="I1635">
        <v>0.2</v>
      </c>
      <c r="J1635">
        <v>0.2</v>
      </c>
      <c r="K1635">
        <v>0.1</v>
      </c>
      <c r="L1635">
        <v>0.2</v>
      </c>
      <c r="M1635">
        <v>0.15698912742425167</v>
      </c>
      <c r="N1635">
        <v>0.16163775922741405</v>
      </c>
      <c r="O1635">
        <v>0.13472511918337632</v>
      </c>
      <c r="P1635">
        <v>0.2213970417846505</v>
      </c>
      <c r="Q1635">
        <v>8.1229146112314757E-2</v>
      </c>
      <c r="R1635">
        <v>0.32266475673324535</v>
      </c>
      <c r="S1635">
        <v>0.11447515431250802</v>
      </c>
      <c r="T1635">
        <v>5.9373291162463726E-3</v>
      </c>
      <c r="U1635">
        <v>7.5320298200973173E-3</v>
      </c>
      <c r="V1635">
        <v>9.4363929146537844E-4</v>
      </c>
      <c r="W1635">
        <v>0.18756051757324824</v>
      </c>
      <c r="X1635">
        <v>5.6746603715767611E-2</v>
      </c>
      <c r="Y1635">
        <v>1</v>
      </c>
      <c r="Z1635">
        <v>0.85729635459293518</v>
      </c>
      <c r="AA1635">
        <v>0</v>
      </c>
      <c r="AB1635">
        <f t="shared" si="175"/>
        <v>0</v>
      </c>
      <c r="AC1635">
        <f t="shared" si="176"/>
        <v>0.15308963515405921</v>
      </c>
      <c r="AD1635">
        <f t="shared" si="177"/>
        <v>0.15308963515405921</v>
      </c>
      <c r="AE1635">
        <f t="shared" si="178"/>
        <v>2.3436436391602963E-2</v>
      </c>
      <c r="AF1635">
        <f t="shared" si="179"/>
        <v>0.15308963515405921</v>
      </c>
      <c r="AG1635">
        <f t="shared" si="180"/>
        <v>0</v>
      </c>
      <c r="AH1635" t="b">
        <f t="shared" si="181"/>
        <v>1</v>
      </c>
    </row>
    <row r="1636" spans="1:34" x14ac:dyDescent="0.25">
      <c r="A1636">
        <v>28736</v>
      </c>
      <c r="B1636">
        <v>0.49494949494949497</v>
      </c>
      <c r="C1636">
        <v>1</v>
      </c>
      <c r="D1636">
        <v>0.16666666666666666</v>
      </c>
      <c r="E1636">
        <v>0.66666666666666663</v>
      </c>
      <c r="F1636">
        <v>0.17241379310344829</v>
      </c>
      <c r="G1636">
        <v>0.2</v>
      </c>
      <c r="H1636">
        <v>0.2</v>
      </c>
      <c r="I1636">
        <v>0.2</v>
      </c>
      <c r="J1636">
        <v>0.2</v>
      </c>
      <c r="K1636">
        <v>0.2</v>
      </c>
      <c r="L1636">
        <v>0.2</v>
      </c>
      <c r="M1636">
        <v>0.18826536977995578</v>
      </c>
      <c r="N1636">
        <v>0.11931578767552301</v>
      </c>
      <c r="O1636">
        <v>0.11766856836648359</v>
      </c>
      <c r="P1636">
        <v>0.21858897913122441</v>
      </c>
      <c r="Q1636">
        <v>0.15025408897328224</v>
      </c>
      <c r="R1636">
        <v>0.31701948946680425</v>
      </c>
      <c r="S1636">
        <v>1.1447515431250801E-2</v>
      </c>
      <c r="T1636">
        <v>1.7811987348739118E-3</v>
      </c>
      <c r="U1636">
        <v>6.696129637069774E-3</v>
      </c>
      <c r="V1636">
        <v>1.610305958132045E-2</v>
      </c>
      <c r="W1636">
        <v>2.344506469665603E-2</v>
      </c>
      <c r="X1636">
        <v>8.1582700608701895E-3</v>
      </c>
      <c r="Y1636">
        <v>1</v>
      </c>
      <c r="Z1636">
        <v>0.85735520138833254</v>
      </c>
      <c r="AA1636">
        <v>0</v>
      </c>
      <c r="AB1636">
        <f t="shared" si="175"/>
        <v>0</v>
      </c>
      <c r="AC1636">
        <f t="shared" si="176"/>
        <v>0.19375228333861388</v>
      </c>
      <c r="AD1636">
        <f t="shared" si="177"/>
        <v>0.19375228333861388</v>
      </c>
      <c r="AE1636">
        <f t="shared" si="178"/>
        <v>3.7539947298926513E-2</v>
      </c>
      <c r="AF1636">
        <f t="shared" si="179"/>
        <v>0.19375228333861388</v>
      </c>
      <c r="AG1636">
        <f t="shared" si="180"/>
        <v>0</v>
      </c>
      <c r="AH1636" t="b">
        <f t="shared" si="181"/>
        <v>1</v>
      </c>
    </row>
    <row r="1637" spans="1:34" x14ac:dyDescent="0.25">
      <c r="A1637">
        <v>17346</v>
      </c>
      <c r="B1637">
        <v>0.12121212121212122</v>
      </c>
      <c r="C1637">
        <v>1</v>
      </c>
      <c r="D1637">
        <v>0.33333333333333331</v>
      </c>
      <c r="E1637">
        <v>0.33333333333333331</v>
      </c>
      <c r="F1637">
        <v>0.22413793103448276</v>
      </c>
      <c r="G1637">
        <v>0.2</v>
      </c>
      <c r="H1637">
        <v>0.2</v>
      </c>
      <c r="I1637">
        <v>0.2</v>
      </c>
      <c r="J1637">
        <v>0.2</v>
      </c>
      <c r="K1637">
        <v>0</v>
      </c>
      <c r="L1637">
        <v>0</v>
      </c>
      <c r="M1637">
        <v>0.18313480949764221</v>
      </c>
      <c r="N1637">
        <v>8.9435593162432103E-2</v>
      </c>
      <c r="O1637">
        <v>9.497554839726291E-2</v>
      </c>
      <c r="P1637">
        <v>0.16013775614976083</v>
      </c>
      <c r="Q1637">
        <v>8.0648088011462518E-2</v>
      </c>
      <c r="R1637">
        <v>0.26097872304454045</v>
      </c>
      <c r="S1637">
        <v>3.4995054673333699E-3</v>
      </c>
      <c r="T1637">
        <v>6.2163835847099528E-4</v>
      </c>
      <c r="U1637">
        <v>0</v>
      </c>
      <c r="V1637">
        <v>0</v>
      </c>
      <c r="W1637">
        <v>0</v>
      </c>
      <c r="X1637">
        <v>0</v>
      </c>
      <c r="Y1637">
        <v>1</v>
      </c>
      <c r="Z1637">
        <v>0.85737620834011086</v>
      </c>
      <c r="AA1637">
        <v>0</v>
      </c>
      <c r="AB1637">
        <f t="shared" si="175"/>
        <v>0</v>
      </c>
      <c r="AC1637">
        <f t="shared" si="176"/>
        <v>0.22721964000461148</v>
      </c>
      <c r="AD1637">
        <f t="shared" si="177"/>
        <v>0.22721964000461148</v>
      </c>
      <c r="AE1637">
        <f t="shared" si="178"/>
        <v>5.1628764803825236E-2</v>
      </c>
      <c r="AF1637">
        <f t="shared" si="179"/>
        <v>0.22721964000461148</v>
      </c>
      <c r="AG1637">
        <f t="shared" si="180"/>
        <v>0</v>
      </c>
      <c r="AH1637" t="b">
        <f t="shared" si="181"/>
        <v>1</v>
      </c>
    </row>
    <row r="1638" spans="1:34" x14ac:dyDescent="0.25">
      <c r="A1638">
        <v>8037</v>
      </c>
      <c r="B1638">
        <v>0.13131313131313133</v>
      </c>
      <c r="C1638">
        <v>1</v>
      </c>
      <c r="D1638">
        <v>0.33333333333333331</v>
      </c>
      <c r="E1638">
        <v>0.66666666666666663</v>
      </c>
      <c r="F1638">
        <v>0.1206896551724138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.1463634344490842</v>
      </c>
      <c r="N1638">
        <v>6.6053403789285078E-2</v>
      </c>
      <c r="O1638">
        <v>8.6247970602074397E-2</v>
      </c>
      <c r="P1638">
        <v>0.15997196647280579</v>
      </c>
      <c r="Q1638">
        <v>8.0473572267861837E-2</v>
      </c>
      <c r="R1638">
        <v>0.26084347024861154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1.2332928540893494E-3</v>
      </c>
      <c r="Y1638">
        <v>1</v>
      </c>
      <c r="Z1638">
        <v>0.85740700555412441</v>
      </c>
      <c r="AA1638">
        <v>0</v>
      </c>
      <c r="AB1638">
        <f t="shared" si="175"/>
        <v>0</v>
      </c>
      <c r="AC1638">
        <f t="shared" si="176"/>
        <v>-3.6565479450648197E-2</v>
      </c>
      <c r="AD1638">
        <f t="shared" si="177"/>
        <v>-3.6565479450648197E-2</v>
      </c>
      <c r="AE1638">
        <f t="shared" si="178"/>
        <v>1.3370342874557755E-3</v>
      </c>
      <c r="AF1638">
        <f t="shared" si="179"/>
        <v>3.6565479450648197E-2</v>
      </c>
      <c r="AG1638">
        <f t="shared" si="180"/>
        <v>0</v>
      </c>
      <c r="AH1638" t="b">
        <f t="shared" si="181"/>
        <v>1</v>
      </c>
    </row>
    <row r="1639" spans="1:34" x14ac:dyDescent="0.25">
      <c r="A1639">
        <v>18113</v>
      </c>
      <c r="B1639">
        <v>9.0909090909090912E-2</v>
      </c>
      <c r="C1639">
        <v>0</v>
      </c>
      <c r="D1639">
        <v>0.16666666666666666</v>
      </c>
      <c r="E1639">
        <v>0.66666666666666663</v>
      </c>
      <c r="F1639">
        <v>0.18965517241379309</v>
      </c>
      <c r="G1639">
        <v>0.2</v>
      </c>
      <c r="H1639">
        <v>0.2</v>
      </c>
      <c r="I1639">
        <v>0.2</v>
      </c>
      <c r="J1639">
        <v>0.2</v>
      </c>
      <c r="K1639">
        <v>0.2</v>
      </c>
      <c r="L1639">
        <v>0.2</v>
      </c>
      <c r="M1639">
        <v>0.21838064368267687</v>
      </c>
      <c r="N1639">
        <v>0.14098972390833134</v>
      </c>
      <c r="O1639">
        <v>0.12430429466446098</v>
      </c>
      <c r="P1639">
        <v>0.2257038054382782</v>
      </c>
      <c r="Q1639">
        <v>0.14951041392952935</v>
      </c>
      <c r="R1639">
        <v>0.31457571735854362</v>
      </c>
      <c r="S1639">
        <v>3.4560049086946169E-3</v>
      </c>
      <c r="T1639">
        <v>1.543705570224057E-3</v>
      </c>
      <c r="U1639">
        <v>3.4596669791527165E-3</v>
      </c>
      <c r="V1639">
        <v>4.830917874396135E-3</v>
      </c>
      <c r="W1639">
        <v>7.0335194089968089E-3</v>
      </c>
      <c r="X1639">
        <v>5.6746603715767613E-3</v>
      </c>
      <c r="Y1639">
        <v>1</v>
      </c>
      <c r="Z1639">
        <v>0.85740873948177021</v>
      </c>
      <c r="AA1639">
        <v>0</v>
      </c>
      <c r="AB1639">
        <f t="shared" si="175"/>
        <v>0</v>
      </c>
      <c r="AC1639">
        <f t="shared" si="176"/>
        <v>0.23271202225995341</v>
      </c>
      <c r="AD1639">
        <f t="shared" si="177"/>
        <v>0.23271202225995341</v>
      </c>
      <c r="AE1639">
        <f t="shared" si="178"/>
        <v>5.4154885304317051E-2</v>
      </c>
      <c r="AF1639">
        <f t="shared" si="179"/>
        <v>0.23271202225995341</v>
      </c>
      <c r="AG1639">
        <f t="shared" si="180"/>
        <v>0</v>
      </c>
      <c r="AH1639" t="b">
        <f t="shared" si="181"/>
        <v>1</v>
      </c>
    </row>
    <row r="1640" spans="1:34" x14ac:dyDescent="0.25">
      <c r="A1640">
        <v>17478</v>
      </c>
      <c r="B1640">
        <v>5.0505050505050504E-2</v>
      </c>
      <c r="C1640">
        <v>1</v>
      </c>
      <c r="D1640">
        <v>0.33333333333333331</v>
      </c>
      <c r="E1640">
        <v>0.33333333333333331</v>
      </c>
      <c r="F1640">
        <v>0.15517241379310345</v>
      </c>
      <c r="G1640">
        <v>0.3</v>
      </c>
      <c r="H1640">
        <v>0.4</v>
      </c>
      <c r="I1640">
        <v>0.2</v>
      </c>
      <c r="J1640">
        <v>0.2</v>
      </c>
      <c r="K1640">
        <v>0.4</v>
      </c>
      <c r="L1640">
        <v>0.4</v>
      </c>
      <c r="M1640">
        <v>0.15902701640841313</v>
      </c>
      <c r="N1640">
        <v>7.9142418962369079E-2</v>
      </c>
      <c r="O1640">
        <v>9.5164968021026128E-2</v>
      </c>
      <c r="P1640">
        <v>0.1771801813512989</v>
      </c>
      <c r="Q1640">
        <v>9.8004471965929763E-2</v>
      </c>
      <c r="R1640">
        <v>0.27574586921823113</v>
      </c>
      <c r="S1640">
        <v>0</v>
      </c>
      <c r="T1640">
        <v>1.7811987348739118E-3</v>
      </c>
      <c r="U1640">
        <v>2.56684969421008E-3</v>
      </c>
      <c r="V1640">
        <v>0</v>
      </c>
      <c r="W1640">
        <v>4.6890129393312059E-3</v>
      </c>
      <c r="X1640">
        <v>0</v>
      </c>
      <c r="Y1640">
        <v>1</v>
      </c>
      <c r="Z1640">
        <v>0.8574357656760947</v>
      </c>
      <c r="AA1640">
        <v>1</v>
      </c>
      <c r="AB1640">
        <f t="shared" si="175"/>
        <v>1</v>
      </c>
      <c r="AC1640">
        <f t="shared" si="176"/>
        <v>0.41081119433460944</v>
      </c>
      <c r="AD1640">
        <f t="shared" si="177"/>
        <v>-0.58918880566539056</v>
      </c>
      <c r="AE1640">
        <f t="shared" si="178"/>
        <v>0.34714344872140934</v>
      </c>
      <c r="AF1640">
        <f t="shared" si="179"/>
        <v>0.58918880566539056</v>
      </c>
      <c r="AG1640">
        <f t="shared" si="180"/>
        <v>0</v>
      </c>
      <c r="AH1640" t="b">
        <f t="shared" si="181"/>
        <v>0</v>
      </c>
    </row>
    <row r="1641" spans="1:34" x14ac:dyDescent="0.25">
      <c r="A1641">
        <v>9489</v>
      </c>
      <c r="B1641">
        <v>8.0808080808080815E-2</v>
      </c>
      <c r="C1641">
        <v>0</v>
      </c>
      <c r="D1641">
        <v>0.5</v>
      </c>
      <c r="E1641">
        <v>0.66666666666666663</v>
      </c>
      <c r="F1641">
        <v>6.8965517241379309E-2</v>
      </c>
      <c r="G1641">
        <v>0.2</v>
      </c>
      <c r="H1641">
        <v>0.2</v>
      </c>
      <c r="I1641">
        <v>0.2</v>
      </c>
      <c r="J1641">
        <v>0.2</v>
      </c>
      <c r="K1641">
        <v>0</v>
      </c>
      <c r="L1641">
        <v>0</v>
      </c>
      <c r="M1641">
        <v>0.15255585612132119</v>
      </c>
      <c r="N1641">
        <v>7.2858894494489929E-2</v>
      </c>
      <c r="O1641">
        <v>9.0673252247093231E-2</v>
      </c>
      <c r="P1641">
        <v>0.16013775614976083</v>
      </c>
      <c r="Q1641">
        <v>8.0648088011462518E-2</v>
      </c>
      <c r="R1641">
        <v>0.26097872304454045</v>
      </c>
      <c r="S1641">
        <v>1.341648808542594E-3</v>
      </c>
      <c r="T1641">
        <v>6.2995061923374013E-4</v>
      </c>
      <c r="U1641">
        <v>0</v>
      </c>
      <c r="V1641">
        <v>0</v>
      </c>
      <c r="W1641">
        <v>0</v>
      </c>
      <c r="X1641">
        <v>3.6506981723810497E-4</v>
      </c>
      <c r="Y1641">
        <v>1</v>
      </c>
      <c r="Z1641">
        <v>0.85748202208754842</v>
      </c>
      <c r="AA1641">
        <v>1</v>
      </c>
      <c r="AB1641">
        <f t="shared" si="175"/>
        <v>1</v>
      </c>
      <c r="AC1641">
        <f t="shared" si="176"/>
        <v>0.21924636773913719</v>
      </c>
      <c r="AD1641">
        <f t="shared" si="177"/>
        <v>-0.78075363226086281</v>
      </c>
      <c r="AE1641">
        <f t="shared" si="178"/>
        <v>0.60957623428853058</v>
      </c>
      <c r="AF1641">
        <f t="shared" si="179"/>
        <v>0.78075363226086281</v>
      </c>
      <c r="AG1641">
        <f t="shared" si="180"/>
        <v>0</v>
      </c>
      <c r="AH1641" t="b">
        <f t="shared" si="181"/>
        <v>0</v>
      </c>
    </row>
    <row r="1642" spans="1:34" x14ac:dyDescent="0.25">
      <c r="A1642">
        <v>15172</v>
      </c>
      <c r="B1642">
        <v>5.0505050505050504E-2</v>
      </c>
      <c r="C1642">
        <v>1</v>
      </c>
      <c r="D1642">
        <v>0.16666666666666666</v>
      </c>
      <c r="E1642">
        <v>0.66666666666666663</v>
      </c>
      <c r="F1642">
        <v>3.4482758620689655E-2</v>
      </c>
      <c r="G1642">
        <v>0.2</v>
      </c>
      <c r="H1642">
        <v>0.2</v>
      </c>
      <c r="I1642">
        <v>0.2</v>
      </c>
      <c r="J1642">
        <v>0.2</v>
      </c>
      <c r="K1642">
        <v>0.2</v>
      </c>
      <c r="L1642">
        <v>0.2</v>
      </c>
      <c r="M1642">
        <v>0.16596185616910497</v>
      </c>
      <c r="N1642">
        <v>8.9577947590793655E-2</v>
      </c>
      <c r="O1642">
        <v>9.5519649403492904E-2</v>
      </c>
      <c r="P1642">
        <v>0.16819080131049205</v>
      </c>
      <c r="Q1642">
        <v>8.8218699956866847E-2</v>
      </c>
      <c r="R1642">
        <v>0.27039877288826969</v>
      </c>
      <c r="S1642">
        <v>3.5784933238090003E-3</v>
      </c>
      <c r="T1642">
        <v>8.264762129814951E-4</v>
      </c>
      <c r="U1642">
        <v>5.6169367438953614E-3</v>
      </c>
      <c r="V1642">
        <v>5.7987117552334945E-3</v>
      </c>
      <c r="W1642">
        <v>1.2191433642261136E-2</v>
      </c>
      <c r="X1642">
        <v>6.8984954583801491E-3</v>
      </c>
      <c r="Y1642">
        <v>1</v>
      </c>
      <c r="Z1642">
        <v>0.8574909417280776</v>
      </c>
      <c r="AA1642">
        <v>0</v>
      </c>
      <c r="AB1642">
        <f t="shared" si="175"/>
        <v>0</v>
      </c>
      <c r="AC1642">
        <f t="shared" si="176"/>
        <v>0.23680806445403896</v>
      </c>
      <c r="AD1642">
        <f t="shared" si="177"/>
        <v>0.23680806445403896</v>
      </c>
      <c r="AE1642">
        <f t="shared" si="178"/>
        <v>5.6078059390468268E-2</v>
      </c>
      <c r="AF1642">
        <f t="shared" si="179"/>
        <v>0.23680806445403896</v>
      </c>
      <c r="AG1642">
        <f t="shared" si="180"/>
        <v>0</v>
      </c>
      <c r="AH1642" t="b">
        <f t="shared" si="181"/>
        <v>1</v>
      </c>
    </row>
    <row r="1643" spans="1:34" x14ac:dyDescent="0.25">
      <c r="A1643">
        <v>20898</v>
      </c>
      <c r="B1643">
        <v>7.0707070707070704E-2</v>
      </c>
      <c r="C1643">
        <v>0</v>
      </c>
      <c r="D1643">
        <v>0.16666666666666666</v>
      </c>
      <c r="E1643">
        <v>0.66666666666666663</v>
      </c>
      <c r="F1643">
        <v>8.6206896551724144E-2</v>
      </c>
      <c r="G1643">
        <v>0.2</v>
      </c>
      <c r="H1643">
        <v>0.2</v>
      </c>
      <c r="I1643">
        <v>0.2</v>
      </c>
      <c r="J1643">
        <v>0.2</v>
      </c>
      <c r="K1643">
        <v>0.2</v>
      </c>
      <c r="L1643">
        <v>0.2</v>
      </c>
      <c r="M1643">
        <v>0.16264973351703535</v>
      </c>
      <c r="N1643">
        <v>9.2239026371632366E-2</v>
      </c>
      <c r="O1643">
        <v>0.10020956947939252</v>
      </c>
      <c r="P1643">
        <v>0.1653648409078492</v>
      </c>
      <c r="Q1643">
        <v>8.5158725043504996E-2</v>
      </c>
      <c r="R1643">
        <v>0.26447454673022525</v>
      </c>
      <c r="S1643">
        <v>1.1447515431250801E-2</v>
      </c>
      <c r="T1643">
        <v>1.1874658232492747E-3</v>
      </c>
      <c r="U1643">
        <v>2.232043212356591E-3</v>
      </c>
      <c r="V1643">
        <v>0</v>
      </c>
      <c r="W1643">
        <v>0</v>
      </c>
      <c r="X1643">
        <v>5.6746603715767613E-3</v>
      </c>
      <c r="Y1643">
        <v>1</v>
      </c>
      <c r="Z1643">
        <v>0.8575015946601815</v>
      </c>
      <c r="AA1643">
        <v>0</v>
      </c>
      <c r="AB1643">
        <f t="shared" si="175"/>
        <v>0</v>
      </c>
      <c r="AC1643">
        <f t="shared" si="176"/>
        <v>0.25278305925257305</v>
      </c>
      <c r="AD1643">
        <f t="shared" si="177"/>
        <v>0.25278305925257305</v>
      </c>
      <c r="AE1643">
        <f t="shared" si="178"/>
        <v>6.3899275045089854E-2</v>
      </c>
      <c r="AF1643">
        <f t="shared" si="179"/>
        <v>0.25278305925257305</v>
      </c>
      <c r="AG1643">
        <f t="shared" si="180"/>
        <v>0</v>
      </c>
      <c r="AH1643" t="b">
        <f t="shared" si="181"/>
        <v>1</v>
      </c>
    </row>
    <row r="1644" spans="1:34" x14ac:dyDescent="0.25">
      <c r="A1644">
        <v>16830</v>
      </c>
      <c r="B1644">
        <v>0.46464646464646464</v>
      </c>
      <c r="C1644">
        <v>0</v>
      </c>
      <c r="D1644">
        <v>0.16666666666666666</v>
      </c>
      <c r="E1644">
        <v>0.33333333333333331</v>
      </c>
      <c r="F1644">
        <v>0.29310344827586204</v>
      </c>
      <c r="G1644">
        <v>0.2</v>
      </c>
      <c r="H1644">
        <v>0.2</v>
      </c>
      <c r="I1644">
        <v>0.2</v>
      </c>
      <c r="J1644">
        <v>0.2</v>
      </c>
      <c r="K1644">
        <v>0.2</v>
      </c>
      <c r="L1644">
        <v>0.2</v>
      </c>
      <c r="M1644">
        <v>0.17596547534667561</v>
      </c>
      <c r="N1644">
        <v>9.876455336772616E-2</v>
      </c>
      <c r="O1644">
        <v>0.1074404577256578</v>
      </c>
      <c r="P1644">
        <v>0.34643731172038816</v>
      </c>
      <c r="Q1644">
        <v>0.28166047763769142</v>
      </c>
      <c r="R1644">
        <v>0.29708199777601368</v>
      </c>
      <c r="S1644">
        <v>2.1395406341007746E-3</v>
      </c>
      <c r="T1644">
        <v>2.9686645581231863E-3</v>
      </c>
      <c r="U1644">
        <v>0.18140484799785725</v>
      </c>
      <c r="V1644">
        <v>9.3123993558776163E-3</v>
      </c>
      <c r="W1644">
        <v>3.9598714272652035E-3</v>
      </c>
      <c r="X1644">
        <v>3.7396011848690857E-3</v>
      </c>
      <c r="Y1644">
        <v>1</v>
      </c>
      <c r="Z1644">
        <v>0.85753322436270218</v>
      </c>
      <c r="AA1644">
        <v>1</v>
      </c>
      <c r="AB1644">
        <f t="shared" si="175"/>
        <v>1</v>
      </c>
      <c r="AC1644">
        <f t="shared" si="176"/>
        <v>0.25574287462026268</v>
      </c>
      <c r="AD1644">
        <f t="shared" si="177"/>
        <v>-0.74425712537973732</v>
      </c>
      <c r="AE1644">
        <f t="shared" si="178"/>
        <v>0.55391866867851003</v>
      </c>
      <c r="AF1644">
        <f t="shared" si="179"/>
        <v>0.74425712537973732</v>
      </c>
      <c r="AG1644">
        <f t="shared" si="180"/>
        <v>0</v>
      </c>
      <c r="AH1644" t="b">
        <f t="shared" si="181"/>
        <v>0</v>
      </c>
    </row>
    <row r="1645" spans="1:34" x14ac:dyDescent="0.25">
      <c r="A1645">
        <v>16357</v>
      </c>
      <c r="B1645">
        <v>0.12121212121212122</v>
      </c>
      <c r="C1645">
        <v>1</v>
      </c>
      <c r="D1645">
        <v>0.5</v>
      </c>
      <c r="E1645">
        <v>0.33333333333333331</v>
      </c>
      <c r="F1645">
        <v>0.39655172413793105</v>
      </c>
      <c r="G1645">
        <v>0.2</v>
      </c>
      <c r="H1645">
        <v>0.2</v>
      </c>
      <c r="I1645">
        <v>0.2</v>
      </c>
      <c r="J1645">
        <v>0.2</v>
      </c>
      <c r="K1645">
        <v>0.2</v>
      </c>
      <c r="L1645">
        <v>0.2</v>
      </c>
      <c r="M1645">
        <v>0.26096040053411629</v>
      </c>
      <c r="N1645">
        <v>0.18353471739798882</v>
      </c>
      <c r="O1645">
        <v>0.14524806558640746</v>
      </c>
      <c r="P1645">
        <v>0.21162298673870983</v>
      </c>
      <c r="Q1645">
        <v>0.1029920525926991</v>
      </c>
      <c r="R1645">
        <v>0.26770601267841265</v>
      </c>
      <c r="S1645">
        <v>5.1571057017784864E-3</v>
      </c>
      <c r="T1645">
        <v>2.1237826248813275E-3</v>
      </c>
      <c r="U1645">
        <v>1.3738225972054819E-3</v>
      </c>
      <c r="V1645">
        <v>4.080515297906602E-3</v>
      </c>
      <c r="W1645">
        <v>1.1750666425964002E-2</v>
      </c>
      <c r="X1645">
        <v>4.7875218001535939E-3</v>
      </c>
      <c r="Y1645">
        <v>1</v>
      </c>
      <c r="Z1645">
        <v>0.85757486061399446</v>
      </c>
      <c r="AA1645">
        <v>0</v>
      </c>
      <c r="AB1645">
        <f t="shared" si="175"/>
        <v>0</v>
      </c>
      <c r="AC1645">
        <f t="shared" si="176"/>
        <v>0.19313832913941556</v>
      </c>
      <c r="AD1645">
        <f t="shared" si="177"/>
        <v>0.19313832913941556</v>
      </c>
      <c r="AE1645">
        <f t="shared" si="178"/>
        <v>3.7302414182765219E-2</v>
      </c>
      <c r="AF1645">
        <f t="shared" si="179"/>
        <v>0.19313832913941556</v>
      </c>
      <c r="AG1645">
        <f t="shared" si="180"/>
        <v>0</v>
      </c>
      <c r="AH1645" t="b">
        <f t="shared" si="181"/>
        <v>1</v>
      </c>
    </row>
    <row r="1646" spans="1:34" x14ac:dyDescent="0.25">
      <c r="A1646">
        <v>25199</v>
      </c>
      <c r="B1646">
        <v>7.0707070707070704E-2</v>
      </c>
      <c r="C1646">
        <v>1</v>
      </c>
      <c r="D1646">
        <v>0.33333333333333331</v>
      </c>
      <c r="E1646">
        <v>0.33333333333333331</v>
      </c>
      <c r="F1646">
        <v>3.4482758620689655E-2</v>
      </c>
      <c r="G1646">
        <v>0.2</v>
      </c>
      <c r="H1646">
        <v>0.2</v>
      </c>
      <c r="I1646">
        <v>0.2</v>
      </c>
      <c r="J1646">
        <v>0.2</v>
      </c>
      <c r="K1646">
        <v>0.2</v>
      </c>
      <c r="L1646">
        <v>0</v>
      </c>
      <c r="M1646">
        <v>0.19483386736112401</v>
      </c>
      <c r="N1646">
        <v>0.11972576842920429</v>
      </c>
      <c r="O1646">
        <v>0.1170223454761378</v>
      </c>
      <c r="P1646">
        <v>0.16725164047001373</v>
      </c>
      <c r="Q1646">
        <v>8.0648088011462518E-2</v>
      </c>
      <c r="R1646">
        <v>0.26097872304454045</v>
      </c>
      <c r="S1646">
        <v>3.7776800923127645E-3</v>
      </c>
      <c r="T1646">
        <v>1.5674548866890425E-3</v>
      </c>
      <c r="U1646">
        <v>1.1785188161242801E-3</v>
      </c>
      <c r="V1646">
        <v>0</v>
      </c>
      <c r="W1646">
        <v>0</v>
      </c>
      <c r="X1646">
        <v>0</v>
      </c>
      <c r="Y1646">
        <v>1</v>
      </c>
      <c r="Z1646">
        <v>0.85757564036089584</v>
      </c>
      <c r="AA1646">
        <v>0</v>
      </c>
      <c r="AB1646">
        <f t="shared" si="175"/>
        <v>0</v>
      </c>
      <c r="AC1646">
        <f t="shared" si="176"/>
        <v>0.22134843069598967</v>
      </c>
      <c r="AD1646">
        <f t="shared" si="177"/>
        <v>0.22134843069598967</v>
      </c>
      <c r="AE1646">
        <f t="shared" si="178"/>
        <v>4.8995127771577343E-2</v>
      </c>
      <c r="AF1646">
        <f t="shared" si="179"/>
        <v>0.22134843069598967</v>
      </c>
      <c r="AG1646">
        <f t="shared" si="180"/>
        <v>0</v>
      </c>
      <c r="AH1646" t="b">
        <f t="shared" si="181"/>
        <v>1</v>
      </c>
    </row>
    <row r="1647" spans="1:34" x14ac:dyDescent="0.25">
      <c r="A1647">
        <v>1046</v>
      </c>
      <c r="B1647">
        <v>2.0202020202020204E-2</v>
      </c>
      <c r="C1647">
        <v>1</v>
      </c>
      <c r="D1647">
        <v>0.16666666666666666</v>
      </c>
      <c r="E1647">
        <v>0.66666666666666663</v>
      </c>
      <c r="F1647">
        <v>3.4482758620689655E-2</v>
      </c>
      <c r="G1647">
        <v>0.2</v>
      </c>
      <c r="H1647">
        <v>0.2</v>
      </c>
      <c r="I1647">
        <v>0.2</v>
      </c>
      <c r="J1647">
        <v>0.2</v>
      </c>
      <c r="K1647">
        <v>0.2</v>
      </c>
      <c r="L1647">
        <v>0.2</v>
      </c>
      <c r="M1647">
        <v>0.17027566806566904</v>
      </c>
      <c r="N1647">
        <v>8.9770600583842966E-2</v>
      </c>
      <c r="O1647">
        <v>9.8248390070458616E-2</v>
      </c>
      <c r="P1647">
        <v>0.18113746790179977</v>
      </c>
      <c r="Q1647">
        <v>9.7658415178903432E-2</v>
      </c>
      <c r="R1647">
        <v>0.2713301728238709</v>
      </c>
      <c r="S1647">
        <v>2.8618788578127002E-3</v>
      </c>
      <c r="T1647">
        <v>2.0780651906862307E-3</v>
      </c>
      <c r="U1647">
        <v>2.232043212356591E-3</v>
      </c>
      <c r="V1647">
        <v>5.6360708534621577E-3</v>
      </c>
      <c r="W1647">
        <v>4.6890129393312059E-3</v>
      </c>
      <c r="X1647">
        <v>1.8915534571922537E-3</v>
      </c>
      <c r="Y1647">
        <v>1</v>
      </c>
      <c r="Z1647">
        <v>0.8576324283944553</v>
      </c>
      <c r="AA1647">
        <v>0</v>
      </c>
      <c r="AB1647">
        <f t="shared" si="175"/>
        <v>0</v>
      </c>
      <c r="AC1647">
        <f t="shared" si="176"/>
        <v>0.23755719609989914</v>
      </c>
      <c r="AD1647">
        <f t="shared" si="177"/>
        <v>0.23755719609989914</v>
      </c>
      <c r="AE1647">
        <f t="shared" si="178"/>
        <v>5.6433421418845935E-2</v>
      </c>
      <c r="AF1647">
        <f t="shared" si="179"/>
        <v>0.23755719609989914</v>
      </c>
      <c r="AG1647">
        <f t="shared" si="180"/>
        <v>0</v>
      </c>
      <c r="AH1647" t="b">
        <f t="shared" si="181"/>
        <v>1</v>
      </c>
    </row>
    <row r="1648" spans="1:34" x14ac:dyDescent="0.25">
      <c r="A1648">
        <v>2812</v>
      </c>
      <c r="B1648">
        <v>4.0404040404040407E-2</v>
      </c>
      <c r="C1648">
        <v>1</v>
      </c>
      <c r="D1648">
        <v>0.33333333333333331</v>
      </c>
      <c r="E1648">
        <v>0.66666666666666663</v>
      </c>
      <c r="F1648">
        <v>5.1724137931034482E-2</v>
      </c>
      <c r="G1648">
        <v>0.2</v>
      </c>
      <c r="H1648">
        <v>0.2</v>
      </c>
      <c r="I1648">
        <v>0.2</v>
      </c>
      <c r="J1648">
        <v>0.2</v>
      </c>
      <c r="K1648">
        <v>0.2</v>
      </c>
      <c r="L1648">
        <v>0.2</v>
      </c>
      <c r="M1648">
        <v>0.18110311470492199</v>
      </c>
      <c r="N1648">
        <v>0.10432396831000619</v>
      </c>
      <c r="O1648">
        <v>0.10895471663098806</v>
      </c>
      <c r="P1648">
        <v>0.19969743383955704</v>
      </c>
      <c r="Q1648">
        <v>0.12330628008785281</v>
      </c>
      <c r="R1648">
        <v>0.29609834107834904</v>
      </c>
      <c r="S1648">
        <v>1.9460776233126361E-3</v>
      </c>
      <c r="T1648">
        <v>1.0093459497618833E-3</v>
      </c>
      <c r="U1648">
        <v>1.6751484308736217E-3</v>
      </c>
      <c r="V1648">
        <v>2.7375201288244765E-3</v>
      </c>
      <c r="W1648">
        <v>7.9713219968630504E-3</v>
      </c>
      <c r="X1648">
        <v>0</v>
      </c>
      <c r="Y1648">
        <v>1</v>
      </c>
      <c r="Z1648">
        <v>0.85763811715813854</v>
      </c>
      <c r="AA1648">
        <v>1</v>
      </c>
      <c r="AB1648">
        <f t="shared" si="175"/>
        <v>1</v>
      </c>
      <c r="AC1648">
        <f t="shared" si="176"/>
        <v>0.22154452427659233</v>
      </c>
      <c r="AD1648">
        <f t="shared" si="177"/>
        <v>-0.77845547572340767</v>
      </c>
      <c r="AE1648">
        <f t="shared" si="178"/>
        <v>0.60599292768375701</v>
      </c>
      <c r="AF1648">
        <f t="shared" si="179"/>
        <v>0.77845547572340767</v>
      </c>
      <c r="AG1648">
        <f t="shared" si="180"/>
        <v>0</v>
      </c>
      <c r="AH1648" t="b">
        <f t="shared" si="181"/>
        <v>0</v>
      </c>
    </row>
    <row r="1649" spans="1:34" x14ac:dyDescent="0.25">
      <c r="A1649">
        <v>20063</v>
      </c>
      <c r="B1649">
        <v>0.49494949494949497</v>
      </c>
      <c r="C1649">
        <v>1</v>
      </c>
      <c r="D1649">
        <v>0.16666666666666666</v>
      </c>
      <c r="E1649">
        <v>0.33333333333333331</v>
      </c>
      <c r="F1649">
        <v>0.27586206896551724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.16138611846302642</v>
      </c>
      <c r="N1649">
        <v>8.0248987385499584E-2</v>
      </c>
      <c r="O1649">
        <v>9.9024736006693925E-2</v>
      </c>
      <c r="P1649">
        <v>0.20665212239046107</v>
      </c>
      <c r="Q1649">
        <v>0.1156632837715232</v>
      </c>
      <c r="R1649">
        <v>0.27867224789378353</v>
      </c>
      <c r="S1649">
        <v>1.6948046595966812E-2</v>
      </c>
      <c r="T1649">
        <v>1.3721761320556993E-2</v>
      </c>
      <c r="U1649">
        <v>5.5128119280389271E-2</v>
      </c>
      <c r="V1649">
        <v>5.6864734299516911E-2</v>
      </c>
      <c r="W1649">
        <v>5.5930546340342627E-2</v>
      </c>
      <c r="X1649">
        <v>5.247169290251312E-2</v>
      </c>
      <c r="Y1649">
        <v>1</v>
      </c>
      <c r="Z1649">
        <v>0.85768590085665208</v>
      </c>
      <c r="AA1649">
        <v>0</v>
      </c>
      <c r="AB1649">
        <f t="shared" si="175"/>
        <v>0</v>
      </c>
      <c r="AC1649">
        <f t="shared" si="176"/>
        <v>-6.5879712159132769E-2</v>
      </c>
      <c r="AD1649">
        <f t="shared" si="177"/>
        <v>-6.5879712159132769E-2</v>
      </c>
      <c r="AE1649">
        <f t="shared" si="178"/>
        <v>4.3401364741701863E-3</v>
      </c>
      <c r="AF1649">
        <f t="shared" si="179"/>
        <v>6.5879712159132769E-2</v>
      </c>
      <c r="AG1649">
        <f t="shared" si="180"/>
        <v>0</v>
      </c>
      <c r="AH1649" t="b">
        <f t="shared" si="181"/>
        <v>1</v>
      </c>
    </row>
    <row r="1650" spans="1:34" x14ac:dyDescent="0.25">
      <c r="A1650">
        <v>18651</v>
      </c>
      <c r="B1650">
        <v>0.12121212121212122</v>
      </c>
      <c r="C1650">
        <v>1</v>
      </c>
      <c r="D1650">
        <v>0.33333333333333331</v>
      </c>
      <c r="E1650">
        <v>0.33333333333333331</v>
      </c>
      <c r="F1650">
        <v>0.13793103448275862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.14780314151692209</v>
      </c>
      <c r="N1650">
        <v>6.7335542674061499E-2</v>
      </c>
      <c r="O1650">
        <v>8.785501767092925E-2</v>
      </c>
      <c r="P1650">
        <v>0.16295900661839927</v>
      </c>
      <c r="Q1650">
        <v>8.2649069662520266E-2</v>
      </c>
      <c r="R1650">
        <v>0.26169955896829783</v>
      </c>
      <c r="S1650">
        <v>1.3450830631719691E-3</v>
      </c>
      <c r="T1650">
        <v>1.6333592398793772E-3</v>
      </c>
      <c r="U1650">
        <v>3.3424847105039952E-3</v>
      </c>
      <c r="V1650">
        <v>3.249597423510467E-3</v>
      </c>
      <c r="W1650">
        <v>2.1991470685463355E-3</v>
      </c>
      <c r="X1650">
        <v>0</v>
      </c>
      <c r="Y1650">
        <v>1</v>
      </c>
      <c r="Z1650">
        <v>0.85769226603614457</v>
      </c>
      <c r="AA1650">
        <v>0</v>
      </c>
      <c r="AB1650">
        <f t="shared" si="175"/>
        <v>0</v>
      </c>
      <c r="AC1650">
        <f t="shared" si="176"/>
        <v>-1.6995480815574421E-2</v>
      </c>
      <c r="AD1650">
        <f t="shared" si="177"/>
        <v>-1.6995480815574421E-2</v>
      </c>
      <c r="AE1650">
        <f t="shared" si="178"/>
        <v>2.8884636815255818E-4</v>
      </c>
      <c r="AF1650">
        <f t="shared" si="179"/>
        <v>1.6995480815574421E-2</v>
      </c>
      <c r="AG1650">
        <f t="shared" si="180"/>
        <v>0</v>
      </c>
      <c r="AH1650" t="b">
        <f t="shared" si="181"/>
        <v>1</v>
      </c>
    </row>
    <row r="1651" spans="1:34" x14ac:dyDescent="0.25">
      <c r="A1651">
        <v>1800</v>
      </c>
      <c r="B1651">
        <v>0.12121212121212122</v>
      </c>
      <c r="C1651">
        <v>0</v>
      </c>
      <c r="D1651">
        <v>0.5</v>
      </c>
      <c r="E1651">
        <v>0.66666666666666663</v>
      </c>
      <c r="F1651">
        <v>0.1206896551724138</v>
      </c>
      <c r="G1651">
        <v>0.2</v>
      </c>
      <c r="H1651">
        <v>0.2</v>
      </c>
      <c r="I1651">
        <v>0.2</v>
      </c>
      <c r="J1651">
        <v>0.2</v>
      </c>
      <c r="K1651">
        <v>0.2</v>
      </c>
      <c r="L1651">
        <v>0.2</v>
      </c>
      <c r="M1651">
        <v>0.26355222721002114</v>
      </c>
      <c r="N1651">
        <v>0.19318255152281277</v>
      </c>
      <c r="O1651">
        <v>0.1598251409803591</v>
      </c>
      <c r="P1651">
        <v>0.2847965214311417</v>
      </c>
      <c r="Q1651">
        <v>0.21214371768112206</v>
      </c>
      <c r="R1651">
        <v>0.36257816420457906</v>
      </c>
      <c r="S1651">
        <v>7.8987856475630537E-3</v>
      </c>
      <c r="T1651">
        <v>4.1561303813724615E-3</v>
      </c>
      <c r="U1651">
        <v>7.8121512432480691E-3</v>
      </c>
      <c r="V1651">
        <v>9.6618357487922701E-3</v>
      </c>
      <c r="W1651">
        <v>1.2894785583160817E-2</v>
      </c>
      <c r="X1651">
        <v>1.1349320743153523E-2</v>
      </c>
      <c r="Y1651">
        <v>1</v>
      </c>
      <c r="Z1651">
        <v>0.85770306008246155</v>
      </c>
      <c r="AA1651">
        <v>0</v>
      </c>
      <c r="AB1651">
        <f t="shared" si="175"/>
        <v>0</v>
      </c>
      <c r="AC1651">
        <f t="shared" si="176"/>
        <v>0.17189943761417473</v>
      </c>
      <c r="AD1651">
        <f t="shared" si="177"/>
        <v>0.17189943761417473</v>
      </c>
      <c r="AE1651">
        <f t="shared" si="178"/>
        <v>2.954941665206955E-2</v>
      </c>
      <c r="AF1651">
        <f t="shared" si="179"/>
        <v>0.17189943761417473</v>
      </c>
      <c r="AG1651">
        <f t="shared" si="180"/>
        <v>0</v>
      </c>
      <c r="AH1651" t="b">
        <f t="shared" si="181"/>
        <v>1</v>
      </c>
    </row>
    <row r="1652" spans="1:34" x14ac:dyDescent="0.25">
      <c r="A1652">
        <v>4240</v>
      </c>
      <c r="B1652">
        <v>0.35353535353535354</v>
      </c>
      <c r="C1652">
        <v>0</v>
      </c>
      <c r="D1652">
        <v>0.5</v>
      </c>
      <c r="E1652">
        <v>0.33333333333333331</v>
      </c>
      <c r="F1652">
        <v>0.39655172413793105</v>
      </c>
      <c r="G1652">
        <v>0.1</v>
      </c>
      <c r="H1652">
        <v>0.1</v>
      </c>
      <c r="I1652">
        <v>0.1</v>
      </c>
      <c r="J1652">
        <v>0.1</v>
      </c>
      <c r="K1652">
        <v>0.1</v>
      </c>
      <c r="L1652">
        <v>0.1</v>
      </c>
      <c r="M1652">
        <v>0.14827301518196323</v>
      </c>
      <c r="N1652">
        <v>6.6203350453825915E-2</v>
      </c>
      <c r="O1652">
        <v>8.8401314846710113E-2</v>
      </c>
      <c r="P1652">
        <v>0.16013398820255731</v>
      </c>
      <c r="Q1652">
        <v>8.1546447464315996E-2</v>
      </c>
      <c r="R1652">
        <v>0.26163193257033335</v>
      </c>
      <c r="S1652">
        <v>0</v>
      </c>
      <c r="T1652">
        <v>2.2348106793551349E-3</v>
      </c>
      <c r="U1652">
        <v>0</v>
      </c>
      <c r="V1652">
        <v>1.4653784219001611E-3</v>
      </c>
      <c r="W1652">
        <v>2.0022085250944251E-3</v>
      </c>
      <c r="X1652">
        <v>2.1393469600844389E-3</v>
      </c>
      <c r="Y1652">
        <v>1</v>
      </c>
      <c r="Z1652">
        <v>0.85772945969456937</v>
      </c>
      <c r="AA1652">
        <v>1</v>
      </c>
      <c r="AB1652">
        <f t="shared" si="175"/>
        <v>1</v>
      </c>
      <c r="AC1652">
        <f t="shared" si="176"/>
        <v>0.11732739705568584</v>
      </c>
      <c r="AD1652">
        <f t="shared" si="177"/>
        <v>-0.88267260294431416</v>
      </c>
      <c r="AE1652">
        <f t="shared" si="178"/>
        <v>0.77911092398849091</v>
      </c>
      <c r="AF1652">
        <f t="shared" si="179"/>
        <v>0.88267260294431416</v>
      </c>
      <c r="AG1652">
        <f t="shared" si="180"/>
        <v>0</v>
      </c>
      <c r="AH1652" t="b">
        <f t="shared" si="181"/>
        <v>0</v>
      </c>
    </row>
    <row r="1653" spans="1:34" x14ac:dyDescent="0.25">
      <c r="A1653">
        <v>25174</v>
      </c>
      <c r="B1653">
        <v>2.0202020202020204E-2</v>
      </c>
      <c r="C1653">
        <v>1</v>
      </c>
      <c r="D1653">
        <v>0.33333333333333331</v>
      </c>
      <c r="E1653">
        <v>0.33333333333333331</v>
      </c>
      <c r="F1653">
        <v>0</v>
      </c>
      <c r="G1653">
        <v>0.2</v>
      </c>
      <c r="H1653">
        <v>0.2</v>
      </c>
      <c r="I1653">
        <v>0.2</v>
      </c>
      <c r="J1653">
        <v>0.2</v>
      </c>
      <c r="K1653">
        <v>0.2</v>
      </c>
      <c r="L1653">
        <v>0.2</v>
      </c>
      <c r="M1653">
        <v>0.17186226595911303</v>
      </c>
      <c r="N1653">
        <v>9.3868510061610996E-2</v>
      </c>
      <c r="O1653">
        <v>0.10282795262642662</v>
      </c>
      <c r="P1653">
        <v>0.18846141527864912</v>
      </c>
      <c r="Q1653">
        <v>0.10923396512659828</v>
      </c>
      <c r="R1653">
        <v>0.28014081660412504</v>
      </c>
      <c r="S1653">
        <v>1.6026521603751123E-3</v>
      </c>
      <c r="T1653">
        <v>1.0800001662452153E-3</v>
      </c>
      <c r="U1653">
        <v>1.4820766930047765E-3</v>
      </c>
      <c r="V1653">
        <v>1.1417069243156201E-3</v>
      </c>
      <c r="W1653">
        <v>2.5813016231018291E-3</v>
      </c>
      <c r="X1653">
        <v>2.0844919098258635E-3</v>
      </c>
      <c r="Y1653">
        <v>1</v>
      </c>
      <c r="Z1653">
        <v>0.85774139277472461</v>
      </c>
      <c r="AA1653">
        <v>0</v>
      </c>
      <c r="AB1653">
        <f t="shared" si="175"/>
        <v>0</v>
      </c>
      <c r="AC1653">
        <f t="shared" si="176"/>
        <v>0.24451470122914773</v>
      </c>
      <c r="AD1653">
        <f t="shared" si="177"/>
        <v>0.24451470122914773</v>
      </c>
      <c r="AE1653">
        <f t="shared" si="178"/>
        <v>5.9787439117179375E-2</v>
      </c>
      <c r="AF1653">
        <f t="shared" si="179"/>
        <v>0.24451470122914773</v>
      </c>
      <c r="AG1653">
        <f t="shared" si="180"/>
        <v>0</v>
      </c>
      <c r="AH1653" t="b">
        <f t="shared" si="181"/>
        <v>1</v>
      </c>
    </row>
    <row r="1654" spans="1:34" x14ac:dyDescent="0.25">
      <c r="A1654">
        <v>15580</v>
      </c>
      <c r="B1654">
        <v>0.45454545454545453</v>
      </c>
      <c r="C1654">
        <v>0</v>
      </c>
      <c r="D1654">
        <v>0.33333333333333331</v>
      </c>
      <c r="E1654">
        <v>0.33333333333333331</v>
      </c>
      <c r="F1654">
        <v>0.51724137931034486</v>
      </c>
      <c r="G1654">
        <v>0.1</v>
      </c>
      <c r="H1654">
        <v>0.1</v>
      </c>
      <c r="I1654">
        <v>0.1</v>
      </c>
      <c r="J1654">
        <v>0.1</v>
      </c>
      <c r="K1654">
        <v>0.2</v>
      </c>
      <c r="L1654">
        <v>0.1</v>
      </c>
      <c r="M1654">
        <v>0.14680764646386885</v>
      </c>
      <c r="N1654">
        <v>6.7005280400262685E-2</v>
      </c>
      <c r="O1654">
        <v>8.6503275312363945E-2</v>
      </c>
      <c r="P1654">
        <v>0.2020721825645779</v>
      </c>
      <c r="Q1654">
        <v>0.11640894194872609</v>
      </c>
      <c r="R1654">
        <v>0.26604378655571836</v>
      </c>
      <c r="S1654">
        <v>9.5128853233694157E-4</v>
      </c>
      <c r="T1654">
        <v>1.7218254437114481E-4</v>
      </c>
      <c r="U1654">
        <v>4.9727690728092494E-2</v>
      </c>
      <c r="V1654">
        <v>1.6264090177133656E-4</v>
      </c>
      <c r="W1654">
        <v>1.5522977335655958E-2</v>
      </c>
      <c r="X1654">
        <v>1.8128648333730561E-2</v>
      </c>
      <c r="Y1654">
        <v>1</v>
      </c>
      <c r="Z1654">
        <v>0.85779422199748645</v>
      </c>
      <c r="AA1654">
        <v>1</v>
      </c>
      <c r="AB1654">
        <f t="shared" si="175"/>
        <v>1</v>
      </c>
      <c r="AC1654">
        <f t="shared" si="176"/>
        <v>0.13558695391292291</v>
      </c>
      <c r="AD1654">
        <f t="shared" si="177"/>
        <v>-0.86441304608707714</v>
      </c>
      <c r="AE1654">
        <f t="shared" si="178"/>
        <v>0.7472099142455394</v>
      </c>
      <c r="AF1654">
        <f t="shared" si="179"/>
        <v>0.86441304608707714</v>
      </c>
      <c r="AG1654">
        <f t="shared" si="180"/>
        <v>0</v>
      </c>
      <c r="AH1654" t="b">
        <f t="shared" si="181"/>
        <v>0</v>
      </c>
    </row>
    <row r="1655" spans="1:34" x14ac:dyDescent="0.25">
      <c r="A1655">
        <v>29687</v>
      </c>
      <c r="B1655">
        <v>0.35353535353535354</v>
      </c>
      <c r="C1655">
        <v>0</v>
      </c>
      <c r="D1655">
        <v>0.16666666666666666</v>
      </c>
      <c r="E1655">
        <v>0.66666666666666663</v>
      </c>
      <c r="F1655">
        <v>0.20689655172413793</v>
      </c>
      <c r="G1655">
        <v>0.1</v>
      </c>
      <c r="H1655">
        <v>0.1</v>
      </c>
      <c r="I1655">
        <v>0.1</v>
      </c>
      <c r="J1655">
        <v>0.1</v>
      </c>
      <c r="K1655">
        <v>0.1</v>
      </c>
      <c r="L1655">
        <v>0.1</v>
      </c>
      <c r="M1655">
        <v>0.19758497324551741</v>
      </c>
      <c r="N1655">
        <v>8.8719075873012254E-2</v>
      </c>
      <c r="O1655">
        <v>9.2850754356788606E-2</v>
      </c>
      <c r="P1655">
        <v>0.17194367672520172</v>
      </c>
      <c r="Q1655">
        <v>8.8062032414316246E-2</v>
      </c>
      <c r="R1655">
        <v>0.2669098655387403</v>
      </c>
      <c r="S1655">
        <v>2.7151217099840651E-2</v>
      </c>
      <c r="T1655">
        <v>7.0357350027519519E-3</v>
      </c>
      <c r="U1655">
        <v>1.5510468282665953E-2</v>
      </c>
      <c r="V1655">
        <v>1.2040257648953301E-2</v>
      </c>
      <c r="W1655">
        <v>1.8094900932879125E-2</v>
      </c>
      <c r="X1655">
        <v>0.31844302451831591</v>
      </c>
      <c r="Y1655">
        <v>1</v>
      </c>
      <c r="Z1655">
        <v>0.85786049476460635</v>
      </c>
      <c r="AA1655">
        <v>0</v>
      </c>
      <c r="AB1655">
        <f t="shared" si="175"/>
        <v>0</v>
      </c>
      <c r="AC1655">
        <f t="shared" si="176"/>
        <v>4.2407751342900313E-2</v>
      </c>
      <c r="AD1655">
        <f t="shared" si="177"/>
        <v>4.2407751342900313E-2</v>
      </c>
      <c r="AE1655">
        <f t="shared" si="178"/>
        <v>1.7984173739612633E-3</v>
      </c>
      <c r="AF1655">
        <f t="shared" si="179"/>
        <v>4.2407751342900313E-2</v>
      </c>
      <c r="AG1655">
        <f t="shared" si="180"/>
        <v>0</v>
      </c>
      <c r="AH1655" t="b">
        <f t="shared" si="181"/>
        <v>1</v>
      </c>
    </row>
    <row r="1656" spans="1:34" x14ac:dyDescent="0.25">
      <c r="A1656">
        <v>8641</v>
      </c>
      <c r="B1656">
        <v>0.19191919191919191</v>
      </c>
      <c r="C1656">
        <v>0</v>
      </c>
      <c r="D1656">
        <v>0.16666666666666666</v>
      </c>
      <c r="E1656">
        <v>0.66666666666666663</v>
      </c>
      <c r="F1656">
        <v>0.1206896551724138</v>
      </c>
      <c r="G1656">
        <v>0.1</v>
      </c>
      <c r="H1656">
        <v>0.1</v>
      </c>
      <c r="I1656">
        <v>0.1</v>
      </c>
      <c r="J1656">
        <v>0.2</v>
      </c>
      <c r="K1656">
        <v>0.1</v>
      </c>
      <c r="L1656">
        <v>0.1</v>
      </c>
      <c r="M1656">
        <v>0.15836158327072775</v>
      </c>
      <c r="N1656">
        <v>6.7343134910240784E-2</v>
      </c>
      <c r="O1656">
        <v>9.4423211755217132E-2</v>
      </c>
      <c r="P1656">
        <v>0.17138319457867757</v>
      </c>
      <c r="Q1656">
        <v>8.094853272913867E-2</v>
      </c>
      <c r="R1656">
        <v>0.2634855106599952</v>
      </c>
      <c r="S1656">
        <v>1.3542410755169698E-3</v>
      </c>
      <c r="T1656">
        <v>8.7361860616449131E-3</v>
      </c>
      <c r="U1656">
        <v>0</v>
      </c>
      <c r="V1656">
        <v>4.8792270531400968E-4</v>
      </c>
      <c r="W1656">
        <v>7.6477801040491971E-3</v>
      </c>
      <c r="X1656">
        <v>6.8757968168938425E-3</v>
      </c>
      <c r="Y1656">
        <v>1</v>
      </c>
      <c r="Z1656">
        <v>0.85787237413324524</v>
      </c>
      <c r="AA1656">
        <v>0</v>
      </c>
      <c r="AB1656">
        <f t="shared" si="175"/>
        <v>0</v>
      </c>
      <c r="AC1656">
        <f t="shared" si="176"/>
        <v>0.10684358574244328</v>
      </c>
      <c r="AD1656">
        <f t="shared" si="177"/>
        <v>0.10684358574244328</v>
      </c>
      <c r="AE1656">
        <f t="shared" si="178"/>
        <v>1.1415551814302828E-2</v>
      </c>
      <c r="AF1656">
        <f t="shared" si="179"/>
        <v>0.10684358574244328</v>
      </c>
      <c r="AG1656">
        <f t="shared" si="180"/>
        <v>0</v>
      </c>
      <c r="AH1656" t="b">
        <f t="shared" si="181"/>
        <v>1</v>
      </c>
    </row>
    <row r="1657" spans="1:34" x14ac:dyDescent="0.25">
      <c r="A1657">
        <v>3843</v>
      </c>
      <c r="B1657">
        <v>4.0404040404040407E-2</v>
      </c>
      <c r="C1657">
        <v>0</v>
      </c>
      <c r="D1657">
        <v>0.33333333333333331</v>
      </c>
      <c r="E1657">
        <v>0.66666666666666663</v>
      </c>
      <c r="F1657">
        <v>5.1724137931034482E-2</v>
      </c>
      <c r="G1657">
        <v>0.2</v>
      </c>
      <c r="H1657">
        <v>0.2</v>
      </c>
      <c r="I1657">
        <v>0.2</v>
      </c>
      <c r="J1657">
        <v>0.2</v>
      </c>
      <c r="K1657">
        <v>0.2</v>
      </c>
      <c r="L1657">
        <v>0.2</v>
      </c>
      <c r="M1657">
        <v>0.15113738628128176</v>
      </c>
      <c r="N1657">
        <v>7.2365399142836531E-2</v>
      </c>
      <c r="O1657">
        <v>9.0453086249617731E-2</v>
      </c>
      <c r="P1657">
        <v>0.16739953239775204</v>
      </c>
      <c r="Q1657">
        <v>8.8515178407643003E-2</v>
      </c>
      <c r="R1657">
        <v>0.26731254999934678</v>
      </c>
      <c r="S1657">
        <v>1.7171273146876203E-3</v>
      </c>
      <c r="T1657">
        <v>7.5641572940978797E-4</v>
      </c>
      <c r="U1657">
        <v>5.5801080308914776E-4</v>
      </c>
      <c r="V1657">
        <v>8.0515297906602254E-4</v>
      </c>
      <c r="W1657">
        <v>1.0315828466528653E-3</v>
      </c>
      <c r="X1657">
        <v>8.5119905573651422E-4</v>
      </c>
      <c r="Y1657">
        <v>1</v>
      </c>
      <c r="Z1657">
        <v>0.8578832287820336</v>
      </c>
      <c r="AA1657">
        <v>0</v>
      </c>
      <c r="AB1657">
        <f t="shared" si="175"/>
        <v>0</v>
      </c>
      <c r="AC1657">
        <f t="shared" si="176"/>
        <v>0.24948776790116534</v>
      </c>
      <c r="AD1657">
        <f t="shared" si="177"/>
        <v>0.24948776790116534</v>
      </c>
      <c r="AE1657">
        <f t="shared" si="178"/>
        <v>6.2244146332305746E-2</v>
      </c>
      <c r="AF1657">
        <f t="shared" si="179"/>
        <v>0.24948776790116534</v>
      </c>
      <c r="AG1657">
        <f t="shared" si="180"/>
        <v>0</v>
      </c>
      <c r="AH1657" t="b">
        <f t="shared" si="181"/>
        <v>1</v>
      </c>
    </row>
    <row r="1658" spans="1:34" x14ac:dyDescent="0.25">
      <c r="A1658">
        <v>25649</v>
      </c>
      <c r="B1658">
        <v>0.44444444444444442</v>
      </c>
      <c r="C1658">
        <v>1</v>
      </c>
      <c r="D1658">
        <v>0.33333333333333331</v>
      </c>
      <c r="E1658">
        <v>0.33333333333333331</v>
      </c>
      <c r="F1658">
        <v>0.36206896551724138</v>
      </c>
      <c r="G1658">
        <v>0.2</v>
      </c>
      <c r="H1658">
        <v>0.2</v>
      </c>
      <c r="I1658">
        <v>0.2</v>
      </c>
      <c r="J1658">
        <v>0.2</v>
      </c>
      <c r="K1658">
        <v>0.2</v>
      </c>
      <c r="L1658">
        <v>0.2</v>
      </c>
      <c r="M1658">
        <v>0.15330535328570885</v>
      </c>
      <c r="N1658">
        <v>7.8811207659047852E-2</v>
      </c>
      <c r="O1658">
        <v>9.6638048747277439E-2</v>
      </c>
      <c r="P1658">
        <v>0.18341519198632988</v>
      </c>
      <c r="Q1658">
        <v>0.11347985384306473</v>
      </c>
      <c r="R1658">
        <v>0.30008291918568597</v>
      </c>
      <c r="S1658">
        <v>8.3246332216055825E-3</v>
      </c>
      <c r="T1658">
        <v>5.2034752374783217E-3</v>
      </c>
      <c r="U1658">
        <v>1.0962680237489399E-2</v>
      </c>
      <c r="V1658">
        <v>1.7911433172302739E-2</v>
      </c>
      <c r="W1658">
        <v>4.7532524166000435E-2</v>
      </c>
      <c r="X1658">
        <v>1.0165208278951171E-2</v>
      </c>
      <c r="Y1658">
        <v>1</v>
      </c>
      <c r="Z1658">
        <v>0.85790100081696719</v>
      </c>
      <c r="AA1658">
        <v>0</v>
      </c>
      <c r="AB1658">
        <f t="shared" si="175"/>
        <v>0</v>
      </c>
      <c r="AC1658">
        <f t="shared" si="176"/>
        <v>0.23238084210747081</v>
      </c>
      <c r="AD1658">
        <f t="shared" si="177"/>
        <v>0.23238084210747081</v>
      </c>
      <c r="AE1658">
        <f t="shared" si="178"/>
        <v>5.4000855778577279E-2</v>
      </c>
      <c r="AF1658">
        <f t="shared" si="179"/>
        <v>0.23238084210747081</v>
      </c>
      <c r="AG1658">
        <f t="shared" si="180"/>
        <v>0</v>
      </c>
      <c r="AH1658" t="b">
        <f t="shared" si="181"/>
        <v>1</v>
      </c>
    </row>
    <row r="1659" spans="1:34" x14ac:dyDescent="0.25">
      <c r="A1659">
        <v>10519</v>
      </c>
      <c r="B1659">
        <v>0.14141414141414141</v>
      </c>
      <c r="C1659">
        <v>0</v>
      </c>
      <c r="D1659">
        <v>0.33333333333333331</v>
      </c>
      <c r="E1659">
        <v>0.33333333333333331</v>
      </c>
      <c r="F1659">
        <v>0.37931034482758619</v>
      </c>
      <c r="G1659">
        <v>0.2</v>
      </c>
      <c r="H1659">
        <v>0.2</v>
      </c>
      <c r="I1659">
        <v>0.2</v>
      </c>
      <c r="J1659">
        <v>0.2</v>
      </c>
      <c r="K1659">
        <v>0.2</v>
      </c>
      <c r="L1659">
        <v>0.2</v>
      </c>
      <c r="M1659">
        <v>0.23980015768641641</v>
      </c>
      <c r="N1659">
        <v>0.16755116218155314</v>
      </c>
      <c r="O1659">
        <v>0.14481761635443541</v>
      </c>
      <c r="P1659">
        <v>0.25873551459796945</v>
      </c>
      <c r="Q1659">
        <v>0.13562253037912553</v>
      </c>
      <c r="R1659">
        <v>0.30396452073248609</v>
      </c>
      <c r="S1659">
        <v>6.6395589501254647E-3</v>
      </c>
      <c r="T1659">
        <v>2.7596705732313141E-3</v>
      </c>
      <c r="U1659">
        <v>2.232043212356591E-3</v>
      </c>
      <c r="V1659">
        <v>4.6521739130434784E-3</v>
      </c>
      <c r="W1659">
        <v>6.3301674680971282E-3</v>
      </c>
      <c r="X1659">
        <v>0.17780602497607184</v>
      </c>
      <c r="Y1659">
        <v>1</v>
      </c>
      <c r="Z1659">
        <v>0.85791774260920972</v>
      </c>
      <c r="AA1659">
        <v>0</v>
      </c>
      <c r="AB1659">
        <f t="shared" si="175"/>
        <v>0</v>
      </c>
      <c r="AC1659">
        <f t="shared" si="176"/>
        <v>0.22489690879886165</v>
      </c>
      <c r="AD1659">
        <f t="shared" si="177"/>
        <v>0.22489690879886165</v>
      </c>
      <c r="AE1659">
        <f t="shared" si="178"/>
        <v>5.0578619587283498E-2</v>
      </c>
      <c r="AF1659">
        <f t="shared" si="179"/>
        <v>0.22489690879886165</v>
      </c>
      <c r="AG1659">
        <f t="shared" si="180"/>
        <v>0</v>
      </c>
      <c r="AH1659" t="b">
        <f t="shared" si="181"/>
        <v>1</v>
      </c>
    </row>
    <row r="1660" spans="1:34" x14ac:dyDescent="0.25">
      <c r="A1660">
        <v>26166</v>
      </c>
      <c r="B1660">
        <v>0.12121212121212122</v>
      </c>
      <c r="C1660">
        <v>1</v>
      </c>
      <c r="D1660">
        <v>0.33333333333333331</v>
      </c>
      <c r="E1660">
        <v>0.33333333333333331</v>
      </c>
      <c r="F1660">
        <v>0.15517241379310345</v>
      </c>
      <c r="G1660">
        <v>0.2</v>
      </c>
      <c r="H1660">
        <v>0.2</v>
      </c>
      <c r="I1660">
        <v>0.2</v>
      </c>
      <c r="J1660">
        <v>0.2</v>
      </c>
      <c r="K1660">
        <v>0.2</v>
      </c>
      <c r="L1660">
        <v>0.2</v>
      </c>
      <c r="M1660">
        <v>0.18100046810389606</v>
      </c>
      <c r="N1660">
        <v>0.10448530332881595</v>
      </c>
      <c r="O1660">
        <v>0.10903322969243194</v>
      </c>
      <c r="P1660">
        <v>0.18427993586953859</v>
      </c>
      <c r="Q1660">
        <v>0.10738171848429111</v>
      </c>
      <c r="R1660">
        <v>0.28277286675217306</v>
      </c>
      <c r="S1660">
        <v>2.2895030862501602E-3</v>
      </c>
      <c r="T1660">
        <v>1.0093459497618833E-3</v>
      </c>
      <c r="U1660">
        <v>2.232043212356591E-3</v>
      </c>
      <c r="V1660">
        <v>3.2206119162640902E-3</v>
      </c>
      <c r="W1660">
        <v>3.5167597044984044E-3</v>
      </c>
      <c r="X1660">
        <v>3.7831069143845074E-3</v>
      </c>
      <c r="Y1660">
        <v>1</v>
      </c>
      <c r="Z1660">
        <v>0.85794992037741624</v>
      </c>
      <c r="AA1660">
        <v>0</v>
      </c>
      <c r="AB1660">
        <f t="shared" si="175"/>
        <v>0</v>
      </c>
      <c r="AC1660">
        <f t="shared" si="176"/>
        <v>0.24147608687219935</v>
      </c>
      <c r="AD1660">
        <f t="shared" si="177"/>
        <v>0.24147608687219935</v>
      </c>
      <c r="AE1660">
        <f t="shared" si="178"/>
        <v>5.8310700531109969E-2</v>
      </c>
      <c r="AF1660">
        <f t="shared" si="179"/>
        <v>0.24147608687219935</v>
      </c>
      <c r="AG1660">
        <f t="shared" si="180"/>
        <v>0</v>
      </c>
      <c r="AH1660" t="b">
        <f t="shared" si="181"/>
        <v>1</v>
      </c>
    </row>
    <row r="1661" spans="1:34" x14ac:dyDescent="0.25">
      <c r="A1661">
        <v>14423</v>
      </c>
      <c r="B1661">
        <v>0.29292929292929293</v>
      </c>
      <c r="C1661">
        <v>0</v>
      </c>
      <c r="D1661">
        <v>0.16666666666666666</v>
      </c>
      <c r="E1661">
        <v>0.33333333333333331</v>
      </c>
      <c r="F1661">
        <v>0.27586206896551724</v>
      </c>
      <c r="G1661">
        <v>0.2</v>
      </c>
      <c r="H1661">
        <v>0.2</v>
      </c>
      <c r="I1661">
        <v>0</v>
      </c>
      <c r="J1661">
        <v>0</v>
      </c>
      <c r="K1661">
        <v>0</v>
      </c>
      <c r="L1661">
        <v>0</v>
      </c>
      <c r="M1661">
        <v>0.18279943827532474</v>
      </c>
      <c r="N1661">
        <v>6.6220432985229311E-2</v>
      </c>
      <c r="O1661">
        <v>8.6344602062313022E-2</v>
      </c>
      <c r="P1661">
        <v>0.16013775614976083</v>
      </c>
      <c r="Q1661">
        <v>8.0648088011462518E-2</v>
      </c>
      <c r="R1661">
        <v>0.26097872304454045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1</v>
      </c>
      <c r="Z1661">
        <v>0.85804308652861327</v>
      </c>
      <c r="AA1661">
        <v>0</v>
      </c>
      <c r="AB1661">
        <f t="shared" si="175"/>
        <v>0</v>
      </c>
      <c r="AC1661">
        <f t="shared" si="176"/>
        <v>0.21355070665252873</v>
      </c>
      <c r="AD1661">
        <f t="shared" si="177"/>
        <v>0.21355070665252873</v>
      </c>
      <c r="AE1661">
        <f t="shared" si="178"/>
        <v>4.5603904311794383E-2</v>
      </c>
      <c r="AF1661">
        <f t="shared" si="179"/>
        <v>0.21355070665252873</v>
      </c>
      <c r="AG1661">
        <f t="shared" si="180"/>
        <v>0</v>
      </c>
      <c r="AH1661" t="b">
        <f t="shared" si="181"/>
        <v>1</v>
      </c>
    </row>
    <row r="1662" spans="1:34" x14ac:dyDescent="0.25">
      <c r="A1662">
        <v>21702</v>
      </c>
      <c r="B1662">
        <v>6.0606060606060608E-2</v>
      </c>
      <c r="C1662">
        <v>1</v>
      </c>
      <c r="D1662">
        <v>0.33333333333333331</v>
      </c>
      <c r="E1662">
        <v>0.66666666666666663</v>
      </c>
      <c r="F1662">
        <v>6.8965517241379309E-2</v>
      </c>
      <c r="G1662">
        <v>0.4</v>
      </c>
      <c r="H1662">
        <v>0.2</v>
      </c>
      <c r="I1662">
        <v>0.2</v>
      </c>
      <c r="J1662">
        <v>0.2</v>
      </c>
      <c r="K1662">
        <v>0.4</v>
      </c>
      <c r="L1662">
        <v>0.4</v>
      </c>
      <c r="M1662">
        <v>0.16343108652312072</v>
      </c>
      <c r="N1662">
        <v>8.5310161828514156E-2</v>
      </c>
      <c r="O1662">
        <v>9.7784998295223385E-2</v>
      </c>
      <c r="P1662">
        <v>0.18179026475481025</v>
      </c>
      <c r="Q1662">
        <v>0.10277886574682327</v>
      </c>
      <c r="R1662">
        <v>0.27938539899959042</v>
      </c>
      <c r="S1662">
        <v>1.8648002637507556E-3</v>
      </c>
      <c r="T1662">
        <v>8.0213316360488497E-4</v>
      </c>
      <c r="U1662">
        <v>2.790054015445739E-3</v>
      </c>
      <c r="V1662">
        <v>0</v>
      </c>
      <c r="W1662">
        <v>4.6890129393312059E-3</v>
      </c>
      <c r="X1662">
        <v>0</v>
      </c>
      <c r="Y1662">
        <v>1</v>
      </c>
      <c r="Z1662">
        <v>0.85807208578736716</v>
      </c>
      <c r="AA1662">
        <v>1</v>
      </c>
      <c r="AB1662">
        <f t="shared" si="175"/>
        <v>1</v>
      </c>
      <c r="AC1662">
        <f t="shared" si="176"/>
        <v>0.43483783827805689</v>
      </c>
      <c r="AD1662">
        <f t="shared" si="177"/>
        <v>-0.56516216172194311</v>
      </c>
      <c r="AE1662">
        <f t="shared" si="178"/>
        <v>0.31940826904221981</v>
      </c>
      <c r="AF1662">
        <f t="shared" si="179"/>
        <v>0.56516216172194311</v>
      </c>
      <c r="AG1662">
        <f t="shared" si="180"/>
        <v>0</v>
      </c>
      <c r="AH1662" t="b">
        <f t="shared" si="181"/>
        <v>0</v>
      </c>
    </row>
    <row r="1663" spans="1:34" x14ac:dyDescent="0.25">
      <c r="A1663">
        <v>24156</v>
      </c>
      <c r="B1663">
        <v>0.19191919191919191</v>
      </c>
      <c r="C1663">
        <v>0</v>
      </c>
      <c r="D1663">
        <v>0.33333333333333331</v>
      </c>
      <c r="E1663">
        <v>0.66666666666666663</v>
      </c>
      <c r="F1663">
        <v>0.13793103448275862</v>
      </c>
      <c r="G1663">
        <v>0.5</v>
      </c>
      <c r="H1663">
        <v>0.4</v>
      </c>
      <c r="I1663">
        <v>0.4</v>
      </c>
      <c r="J1663">
        <v>0.6</v>
      </c>
      <c r="K1663">
        <v>0.6</v>
      </c>
      <c r="L1663">
        <v>0.6</v>
      </c>
      <c r="M1663">
        <v>0.14873138534861352</v>
      </c>
      <c r="N1663">
        <v>6.8593006791255268E-2</v>
      </c>
      <c r="O1663">
        <v>8.7717208031611663E-2</v>
      </c>
      <c r="P1663">
        <v>0.1624927231519632</v>
      </c>
      <c r="Q1663">
        <v>8.3127004823972117E-2</v>
      </c>
      <c r="R1663">
        <v>0.26289992753216673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1</v>
      </c>
      <c r="Z1663">
        <v>0.85807954679279852</v>
      </c>
      <c r="AA1663">
        <v>1</v>
      </c>
      <c r="AB1663">
        <f t="shared" si="175"/>
        <v>1</v>
      </c>
      <c r="AC1663">
        <f t="shared" si="176"/>
        <v>0.62757089980242264</v>
      </c>
      <c r="AD1663">
        <f t="shared" si="177"/>
        <v>-0.37242910019757736</v>
      </c>
      <c r="AE1663">
        <f t="shared" si="178"/>
        <v>0.13870343467397711</v>
      </c>
      <c r="AF1663">
        <f t="shared" si="179"/>
        <v>0.37242910019757736</v>
      </c>
      <c r="AG1663">
        <f t="shared" si="180"/>
        <v>1</v>
      </c>
      <c r="AH1663" t="b">
        <f t="shared" si="181"/>
        <v>1</v>
      </c>
    </row>
    <row r="1664" spans="1:34" x14ac:dyDescent="0.25">
      <c r="A1664">
        <v>15819</v>
      </c>
      <c r="B1664">
        <v>0.39393939393939392</v>
      </c>
      <c r="C1664">
        <v>1</v>
      </c>
      <c r="D1664">
        <v>0.33333333333333331</v>
      </c>
      <c r="E1664">
        <v>0.66666666666666663</v>
      </c>
      <c r="F1664">
        <v>8.6206896551724144E-2</v>
      </c>
      <c r="G1664">
        <v>0.2</v>
      </c>
      <c r="H1664">
        <v>0.2</v>
      </c>
      <c r="I1664">
        <v>0.2</v>
      </c>
      <c r="J1664">
        <v>0.2</v>
      </c>
      <c r="K1664">
        <v>0.2</v>
      </c>
      <c r="L1664">
        <v>0.2</v>
      </c>
      <c r="M1664">
        <v>0.21241209778681538</v>
      </c>
      <c r="N1664">
        <v>0.1312707125693266</v>
      </c>
      <c r="O1664">
        <v>0.11970606466731051</v>
      </c>
      <c r="P1664">
        <v>0.21023638216781307</v>
      </c>
      <c r="Q1664">
        <v>0.12603804641523839</v>
      </c>
      <c r="R1664">
        <v>0.29051301539192187</v>
      </c>
      <c r="S1664">
        <v>4.1211055552502884E-3</v>
      </c>
      <c r="T1664">
        <v>1.306212405574202E-3</v>
      </c>
      <c r="U1664">
        <v>1.8972367305031025E-3</v>
      </c>
      <c r="V1664">
        <v>2.4154589371980675E-3</v>
      </c>
      <c r="W1664">
        <v>3.0830260076102679E-3</v>
      </c>
      <c r="X1664">
        <v>1.513242765753803E-3</v>
      </c>
      <c r="Y1664">
        <v>1</v>
      </c>
      <c r="Z1664">
        <v>0.85810421825478789</v>
      </c>
      <c r="AA1664">
        <v>0</v>
      </c>
      <c r="AB1664">
        <f t="shared" si="175"/>
        <v>0</v>
      </c>
      <c r="AC1664">
        <f t="shared" si="176"/>
        <v>0.17176518752263112</v>
      </c>
      <c r="AD1664">
        <f t="shared" si="177"/>
        <v>0.17176518752263112</v>
      </c>
      <c r="AE1664">
        <f t="shared" si="178"/>
        <v>2.9503279644684632E-2</v>
      </c>
      <c r="AF1664">
        <f t="shared" si="179"/>
        <v>0.17176518752263112</v>
      </c>
      <c r="AG1664">
        <f t="shared" si="180"/>
        <v>0</v>
      </c>
      <c r="AH1664" t="b">
        <f t="shared" si="181"/>
        <v>1</v>
      </c>
    </row>
    <row r="1665" spans="1:34" x14ac:dyDescent="0.25">
      <c r="A1665">
        <v>17897</v>
      </c>
      <c r="B1665">
        <v>3.0303030303030304E-2</v>
      </c>
      <c r="C1665">
        <v>0</v>
      </c>
      <c r="D1665">
        <v>0.33333333333333331</v>
      </c>
      <c r="E1665">
        <v>0.66666666666666663</v>
      </c>
      <c r="F1665">
        <v>0.10344827586206896</v>
      </c>
      <c r="G1665">
        <v>0.3</v>
      </c>
      <c r="H1665">
        <v>0.5</v>
      </c>
      <c r="I1665">
        <v>0.4</v>
      </c>
      <c r="J1665">
        <v>0.2</v>
      </c>
      <c r="K1665">
        <v>0.2</v>
      </c>
      <c r="L1665">
        <v>0.2</v>
      </c>
      <c r="M1665">
        <v>0.18325957821095823</v>
      </c>
      <c r="N1665">
        <v>0.10472066265037373</v>
      </c>
      <c r="O1665">
        <v>0.10809766146375799</v>
      </c>
      <c r="P1665">
        <v>0.19637033645884555</v>
      </c>
      <c r="Q1665">
        <v>0.11889182502813571</v>
      </c>
      <c r="R1665">
        <v>0.31527887820101486</v>
      </c>
      <c r="S1665">
        <v>0</v>
      </c>
      <c r="T1665">
        <v>4.1561303813724614E-6</v>
      </c>
      <c r="U1665">
        <v>2.790054015445739E-3</v>
      </c>
      <c r="V1665">
        <v>2.4154589371980675E-3</v>
      </c>
      <c r="W1665">
        <v>3.5167597044984044E-3</v>
      </c>
      <c r="X1665">
        <v>5.6292630886041473E-3</v>
      </c>
      <c r="Y1665">
        <v>1</v>
      </c>
      <c r="Z1665">
        <v>0.85811288957464316</v>
      </c>
      <c r="AA1665">
        <v>1</v>
      </c>
      <c r="AB1665">
        <f t="shared" si="175"/>
        <v>1</v>
      </c>
      <c r="AC1665">
        <f t="shared" si="176"/>
        <v>0.42449159378171097</v>
      </c>
      <c r="AD1665">
        <f t="shared" si="177"/>
        <v>-0.57550840621828903</v>
      </c>
      <c r="AE1665">
        <f t="shared" si="178"/>
        <v>0.33120992562791518</v>
      </c>
      <c r="AF1665">
        <f t="shared" si="179"/>
        <v>0.57550840621828903</v>
      </c>
      <c r="AG1665">
        <f t="shared" si="180"/>
        <v>0</v>
      </c>
      <c r="AH1665" t="b">
        <f t="shared" si="181"/>
        <v>0</v>
      </c>
    </row>
    <row r="1666" spans="1:34" x14ac:dyDescent="0.25">
      <c r="A1666">
        <v>5819</v>
      </c>
      <c r="B1666">
        <v>0.16161616161616163</v>
      </c>
      <c r="C1666">
        <v>1</v>
      </c>
      <c r="D1666">
        <v>0.33333333333333331</v>
      </c>
      <c r="E1666">
        <v>0.66666666666666663</v>
      </c>
      <c r="F1666">
        <v>0.15517241379310345</v>
      </c>
      <c r="G1666">
        <v>0.2</v>
      </c>
      <c r="H1666">
        <v>0.2</v>
      </c>
      <c r="I1666">
        <v>0.4</v>
      </c>
      <c r="J1666">
        <v>0.2</v>
      </c>
      <c r="K1666">
        <v>0.2</v>
      </c>
      <c r="L1666">
        <v>0.2</v>
      </c>
      <c r="M1666">
        <v>0.25359816156398024</v>
      </c>
      <c r="N1666">
        <v>0.19581231232941193</v>
      </c>
      <c r="O1666">
        <v>0.15917782000523786</v>
      </c>
      <c r="P1666">
        <v>0.28649586561993096</v>
      </c>
      <c r="Q1666">
        <v>0.1955627389056078</v>
      </c>
      <c r="R1666">
        <v>0.35062442988256831</v>
      </c>
      <c r="S1666">
        <v>2.1839569939740278E-2</v>
      </c>
      <c r="T1666">
        <v>0</v>
      </c>
      <c r="U1666">
        <v>5.580108030891478E-3</v>
      </c>
      <c r="V1666">
        <v>8.0515297906602248E-3</v>
      </c>
      <c r="W1666">
        <v>1.0550279113495214E-2</v>
      </c>
      <c r="X1666">
        <v>8.5119905573651424E-3</v>
      </c>
      <c r="Y1666">
        <v>1</v>
      </c>
      <c r="Z1666">
        <v>0.8581296424199617</v>
      </c>
      <c r="AA1666">
        <v>0</v>
      </c>
      <c r="AB1666">
        <f t="shared" si="175"/>
        <v>0</v>
      </c>
      <c r="AC1666">
        <f t="shared" si="176"/>
        <v>0.19951222979758504</v>
      </c>
      <c r="AD1666">
        <f t="shared" si="177"/>
        <v>0.19951222979758504</v>
      </c>
      <c r="AE1666">
        <f t="shared" si="178"/>
        <v>3.9805129838804382E-2</v>
      </c>
      <c r="AF1666">
        <f t="shared" si="179"/>
        <v>0.19951222979758504</v>
      </c>
      <c r="AG1666">
        <f t="shared" si="180"/>
        <v>0</v>
      </c>
      <c r="AH1666" t="b">
        <f t="shared" si="181"/>
        <v>1</v>
      </c>
    </row>
    <row r="1667" spans="1:34" x14ac:dyDescent="0.25">
      <c r="A1667">
        <v>11644</v>
      </c>
      <c r="B1667">
        <v>7.0707070707070704E-2</v>
      </c>
      <c r="C1667">
        <v>1</v>
      </c>
      <c r="D1667">
        <v>0.16666666666666666</v>
      </c>
      <c r="E1667">
        <v>0.33333333333333331</v>
      </c>
      <c r="F1667">
        <v>0.22413793103448276</v>
      </c>
      <c r="G1667">
        <v>0.1</v>
      </c>
      <c r="H1667">
        <v>0.4</v>
      </c>
      <c r="I1667">
        <v>0.4</v>
      </c>
      <c r="J1667">
        <v>0.4</v>
      </c>
      <c r="K1667">
        <v>0.4</v>
      </c>
      <c r="L1667">
        <v>0.5</v>
      </c>
      <c r="M1667">
        <v>0.15029674601425902</v>
      </c>
      <c r="N1667">
        <v>7.0070645757648223E-2</v>
      </c>
      <c r="O1667">
        <v>8.9268801819306853E-2</v>
      </c>
      <c r="P1667">
        <v>0.1649343529398466</v>
      </c>
      <c r="Q1667">
        <v>8.6605420895285598E-2</v>
      </c>
      <c r="R1667">
        <v>0.26529605376913423</v>
      </c>
      <c r="S1667">
        <v>0</v>
      </c>
      <c r="T1667">
        <v>8.9059936743695592E-4</v>
      </c>
      <c r="U1667">
        <v>0</v>
      </c>
      <c r="V1667">
        <v>1.6103059581320451E-3</v>
      </c>
      <c r="W1667">
        <v>0</v>
      </c>
      <c r="X1667">
        <v>1.8915534571922537E-3</v>
      </c>
      <c r="Y1667">
        <v>1</v>
      </c>
      <c r="Z1667">
        <v>0.85813138531616628</v>
      </c>
      <c r="AA1667">
        <v>1</v>
      </c>
      <c r="AB1667">
        <f t="shared" ref="AB1667:AB1730" si="182">AA1667 - $AI$5</f>
        <v>1</v>
      </c>
      <c r="AC1667">
        <f t="shared" si="176"/>
        <v>0.27066022466363704</v>
      </c>
      <c r="AD1667">
        <f t="shared" si="177"/>
        <v>-0.72933977533636296</v>
      </c>
      <c r="AE1667">
        <f t="shared" si="178"/>
        <v>0.53193650788769642</v>
      </c>
      <c r="AF1667">
        <f t="shared" si="179"/>
        <v>0.72933977533636296</v>
      </c>
      <c r="AG1667">
        <f t="shared" si="180"/>
        <v>0</v>
      </c>
      <c r="AH1667" t="b">
        <f t="shared" si="181"/>
        <v>0</v>
      </c>
    </row>
    <row r="1668" spans="1:34" x14ac:dyDescent="0.25">
      <c r="A1668">
        <v>29232</v>
      </c>
      <c r="B1668">
        <v>0.24242424242424243</v>
      </c>
      <c r="C1668">
        <v>0</v>
      </c>
      <c r="D1668">
        <v>0.33333333333333331</v>
      </c>
      <c r="E1668">
        <v>0.66666666666666663</v>
      </c>
      <c r="F1668">
        <v>5.1724137931034482E-2</v>
      </c>
      <c r="G1668">
        <v>0.3</v>
      </c>
      <c r="H1668">
        <v>0</v>
      </c>
      <c r="I1668">
        <v>0.1</v>
      </c>
      <c r="J1668">
        <v>0.1</v>
      </c>
      <c r="K1668">
        <v>0.1</v>
      </c>
      <c r="L1668">
        <v>0.2</v>
      </c>
      <c r="M1668">
        <v>0.1465191741196063</v>
      </c>
      <c r="N1668">
        <v>6.6220432985229311E-2</v>
      </c>
      <c r="O1668">
        <v>8.7365271861083491E-2</v>
      </c>
      <c r="P1668">
        <v>0.16351195287051637</v>
      </c>
      <c r="Q1668">
        <v>9.920724240335943E-2</v>
      </c>
      <c r="R1668">
        <v>0.27651204556789649</v>
      </c>
      <c r="S1668">
        <v>0</v>
      </c>
      <c r="T1668">
        <v>1.1037494827102008E-3</v>
      </c>
      <c r="U1668">
        <v>2.932904781036561E-3</v>
      </c>
      <c r="V1668">
        <v>6.602254428341385E-2</v>
      </c>
      <c r="W1668">
        <v>7.0335194089968089E-3</v>
      </c>
      <c r="X1668">
        <v>3.7831069143845074E-3</v>
      </c>
      <c r="Y1668">
        <v>1</v>
      </c>
      <c r="Z1668">
        <v>0.85818245046853769</v>
      </c>
      <c r="AA1668">
        <v>0</v>
      </c>
      <c r="AB1668">
        <f t="shared" si="182"/>
        <v>0</v>
      </c>
      <c r="AC1668">
        <f t="shared" ref="AC1668:AC1731" si="183">SUMPRODUCT($B$2:$Y$2, B1668:Y1668)</f>
        <v>0.2595926179123082</v>
      </c>
      <c r="AD1668">
        <f t="shared" ref="AD1668:AD1731" si="184" xml:space="preserve"> AC1668 - AA1668</f>
        <v>0.2595926179123082</v>
      </c>
      <c r="AE1668">
        <f t="shared" ref="AE1668:AE1731" si="185">AD1668 * AD1668</f>
        <v>6.7388327274565632E-2</v>
      </c>
      <c r="AF1668">
        <f t="shared" ref="AF1668:AF1731" si="186">ABS(AD1668)</f>
        <v>0.2595926179123082</v>
      </c>
      <c r="AG1668">
        <f t="shared" ref="AG1668:AG1731" si="187">IF(AC1668 &gt;= 0.5, 1, 0)</f>
        <v>0</v>
      </c>
      <c r="AH1668" t="b">
        <f t="shared" ref="AH1668:AH1731" si="188">IF(AA1668=AG1668, TRUE, FALSE)</f>
        <v>1</v>
      </c>
    </row>
    <row r="1669" spans="1:34" x14ac:dyDescent="0.25">
      <c r="A1669">
        <v>2454</v>
      </c>
      <c r="B1669">
        <v>5.0505050505050504E-2</v>
      </c>
      <c r="C1669">
        <v>1</v>
      </c>
      <c r="D1669">
        <v>0.16666666666666666</v>
      </c>
      <c r="E1669">
        <v>0.66666666666666663</v>
      </c>
      <c r="F1669">
        <v>3.4482758620689655E-2</v>
      </c>
      <c r="G1669">
        <v>0.2</v>
      </c>
      <c r="H1669">
        <v>0.2</v>
      </c>
      <c r="I1669">
        <v>0.4</v>
      </c>
      <c r="J1669">
        <v>0.2</v>
      </c>
      <c r="K1669">
        <v>0.2</v>
      </c>
      <c r="L1669">
        <v>0.2</v>
      </c>
      <c r="M1669">
        <v>0.19910166526412476</v>
      </c>
      <c r="N1669">
        <v>0.12633860614135983</v>
      </c>
      <c r="O1669">
        <v>0.11993666247015268</v>
      </c>
      <c r="P1669">
        <v>0.18750435668895407</v>
      </c>
      <c r="Q1669">
        <v>0.10948978934164927</v>
      </c>
      <c r="R1669">
        <v>0.28195520212223935</v>
      </c>
      <c r="S1669">
        <v>6.2961334871879408E-3</v>
      </c>
      <c r="T1669">
        <v>8.6685005097197052E-5</v>
      </c>
      <c r="U1669">
        <v>1.6740324092674435E-3</v>
      </c>
      <c r="V1669">
        <v>1.9323671497584541E-3</v>
      </c>
      <c r="W1669">
        <v>3.5167597044984044E-3</v>
      </c>
      <c r="X1669">
        <v>2.8373301857883807E-3</v>
      </c>
      <c r="Y1669">
        <v>1</v>
      </c>
      <c r="Z1669">
        <v>0.85819398003611802</v>
      </c>
      <c r="AA1669">
        <v>0</v>
      </c>
      <c r="AB1669">
        <f t="shared" si="182"/>
        <v>0</v>
      </c>
      <c r="AC1669">
        <f t="shared" si="183"/>
        <v>0.24778036633494996</v>
      </c>
      <c r="AD1669">
        <f t="shared" si="184"/>
        <v>0.24778036633494996</v>
      </c>
      <c r="AE1669">
        <f t="shared" si="185"/>
        <v>6.1395109941082E-2</v>
      </c>
      <c r="AF1669">
        <f t="shared" si="186"/>
        <v>0.24778036633494996</v>
      </c>
      <c r="AG1669">
        <f t="shared" si="187"/>
        <v>0</v>
      </c>
      <c r="AH1669" t="b">
        <f t="shared" si="188"/>
        <v>1</v>
      </c>
    </row>
    <row r="1670" spans="1:34" x14ac:dyDescent="0.25">
      <c r="A1670">
        <v>3174</v>
      </c>
      <c r="B1670">
        <v>1.0101010101010102E-2</v>
      </c>
      <c r="C1670">
        <v>0</v>
      </c>
      <c r="D1670">
        <v>0.33333333333333331</v>
      </c>
      <c r="E1670">
        <v>0.66666666666666663</v>
      </c>
      <c r="F1670">
        <v>1.7241379310344827E-2</v>
      </c>
      <c r="G1670">
        <v>0.1</v>
      </c>
      <c r="H1670">
        <v>0.4</v>
      </c>
      <c r="I1670">
        <v>0.2</v>
      </c>
      <c r="J1670">
        <v>0.2</v>
      </c>
      <c r="K1670">
        <v>0.2</v>
      </c>
      <c r="L1670">
        <v>0.4</v>
      </c>
      <c r="M1670">
        <v>0.16243824612354227</v>
      </c>
      <c r="N1670">
        <v>8.27458840589613E-2</v>
      </c>
      <c r="O1670">
        <v>9.6561182812996707E-2</v>
      </c>
      <c r="P1670">
        <v>0.17816549954502037</v>
      </c>
      <c r="Q1670">
        <v>0.10116360355179201</v>
      </c>
      <c r="R1670">
        <v>0.27648207477788955</v>
      </c>
      <c r="S1670">
        <v>0</v>
      </c>
      <c r="T1670">
        <v>8.9178683326020518E-4</v>
      </c>
      <c r="U1670">
        <v>9.1736976027855899E-4</v>
      </c>
      <c r="V1670">
        <v>3.2206119162640902E-3</v>
      </c>
      <c r="W1670">
        <v>0</v>
      </c>
      <c r="X1670">
        <v>4.1614176058229579E-4</v>
      </c>
      <c r="Y1670">
        <v>1</v>
      </c>
      <c r="Z1670">
        <v>0.85823076569005408</v>
      </c>
      <c r="AA1670">
        <v>0</v>
      </c>
      <c r="AB1670">
        <f t="shared" si="182"/>
        <v>0</v>
      </c>
      <c r="AC1670">
        <f t="shared" si="183"/>
        <v>0.19563421775433823</v>
      </c>
      <c r="AD1670">
        <f t="shared" si="184"/>
        <v>0.19563421775433823</v>
      </c>
      <c r="AE1670">
        <f t="shared" si="185"/>
        <v>3.827274715635183E-2</v>
      </c>
      <c r="AF1670">
        <f t="shared" si="186"/>
        <v>0.19563421775433823</v>
      </c>
      <c r="AG1670">
        <f t="shared" si="187"/>
        <v>0</v>
      </c>
      <c r="AH1670" t="b">
        <f t="shared" si="188"/>
        <v>1</v>
      </c>
    </row>
    <row r="1671" spans="1:34" x14ac:dyDescent="0.25">
      <c r="A1671">
        <v>23971</v>
      </c>
      <c r="B1671">
        <v>4.0404040404040407E-2</v>
      </c>
      <c r="C1671">
        <v>0</v>
      </c>
      <c r="D1671">
        <v>0.16666666666666666</v>
      </c>
      <c r="E1671">
        <v>0.66666666666666663</v>
      </c>
      <c r="F1671">
        <v>0.10344827586206896</v>
      </c>
      <c r="G1671">
        <v>0.2</v>
      </c>
      <c r="H1671">
        <v>0.2</v>
      </c>
      <c r="I1671">
        <v>0.4</v>
      </c>
      <c r="J1671">
        <v>0.2</v>
      </c>
      <c r="K1671">
        <v>0.2</v>
      </c>
      <c r="L1671">
        <v>0.4</v>
      </c>
      <c r="M1671">
        <v>0.18918387988223956</v>
      </c>
      <c r="N1671">
        <v>0.10814381213770798</v>
      </c>
      <c r="O1671">
        <v>0.1319875938382071</v>
      </c>
      <c r="P1671">
        <v>0.19977561874403016</v>
      </c>
      <c r="Q1671">
        <v>0.12505143752385958</v>
      </c>
      <c r="R1671">
        <v>0.29603609405294995</v>
      </c>
      <c r="S1671">
        <v>4.5870194333021957E-3</v>
      </c>
      <c r="T1671">
        <v>0</v>
      </c>
      <c r="U1671">
        <v>1.9039328601401723E-3</v>
      </c>
      <c r="V1671">
        <v>5.4879227053140096E-3</v>
      </c>
      <c r="W1671">
        <v>3.9856609984315252E-3</v>
      </c>
      <c r="X1671">
        <v>0</v>
      </c>
      <c r="Y1671">
        <v>1</v>
      </c>
      <c r="Z1671">
        <v>0.85824477829077939</v>
      </c>
      <c r="AA1671">
        <v>0</v>
      </c>
      <c r="AB1671">
        <f t="shared" si="182"/>
        <v>0</v>
      </c>
      <c r="AC1671">
        <f t="shared" si="183"/>
        <v>0.27988883871057524</v>
      </c>
      <c r="AD1671">
        <f t="shared" si="184"/>
        <v>0.27988883871057524</v>
      </c>
      <c r="AE1671">
        <f t="shared" si="185"/>
        <v>7.8337762034754399E-2</v>
      </c>
      <c r="AF1671">
        <f t="shared" si="186"/>
        <v>0.27988883871057524</v>
      </c>
      <c r="AG1671">
        <f t="shared" si="187"/>
        <v>0</v>
      </c>
      <c r="AH1671" t="b">
        <f t="shared" si="188"/>
        <v>1</v>
      </c>
    </row>
    <row r="1672" spans="1:34" x14ac:dyDescent="0.25">
      <c r="A1672">
        <v>25889</v>
      </c>
      <c r="B1672">
        <v>0.12121212121212122</v>
      </c>
      <c r="C1672">
        <v>1</v>
      </c>
      <c r="D1672">
        <v>0.16666666666666666</v>
      </c>
      <c r="E1672">
        <v>0.66666666666666663</v>
      </c>
      <c r="F1672">
        <v>8.6206896551724144E-2</v>
      </c>
      <c r="G1672">
        <v>0.2</v>
      </c>
      <c r="H1672">
        <v>0.2</v>
      </c>
      <c r="I1672">
        <v>0.2</v>
      </c>
      <c r="J1672">
        <v>0.1</v>
      </c>
      <c r="K1672">
        <v>0.2</v>
      </c>
      <c r="L1672">
        <v>0.2</v>
      </c>
      <c r="M1672">
        <v>0.15864209165456586</v>
      </c>
      <c r="N1672">
        <v>8.3938814168631151E-2</v>
      </c>
      <c r="O1672">
        <v>9.8073245548776097E-2</v>
      </c>
      <c r="P1672">
        <v>0.16152153476025494</v>
      </c>
      <c r="Q1672">
        <v>8.7955934774740827E-2</v>
      </c>
      <c r="R1672">
        <v>0.27062624349960462</v>
      </c>
      <c r="S1672">
        <v>1.1456673443595801E-2</v>
      </c>
      <c r="T1672">
        <v>3.6787691204262529E-3</v>
      </c>
      <c r="U1672">
        <v>1.6405517610820946E-3</v>
      </c>
      <c r="V1672">
        <v>1.0468599033816426E-2</v>
      </c>
      <c r="W1672">
        <v>1.3560625420545848E-2</v>
      </c>
      <c r="X1672">
        <v>1.1406067346869289E-2</v>
      </c>
      <c r="Y1672">
        <v>1</v>
      </c>
      <c r="Z1672">
        <v>0.8582844912870734</v>
      </c>
      <c r="AA1672">
        <v>0</v>
      </c>
      <c r="AB1672">
        <f t="shared" si="182"/>
        <v>0</v>
      </c>
      <c r="AC1672">
        <f t="shared" si="183"/>
        <v>0.23254476756601195</v>
      </c>
      <c r="AD1672">
        <f t="shared" si="184"/>
        <v>0.23254476756601195</v>
      </c>
      <c r="AE1672">
        <f t="shared" si="185"/>
        <v>5.4077068922330523E-2</v>
      </c>
      <c r="AF1672">
        <f t="shared" si="186"/>
        <v>0.23254476756601195</v>
      </c>
      <c r="AG1672">
        <f t="shared" si="187"/>
        <v>0</v>
      </c>
      <c r="AH1672" t="b">
        <f t="shared" si="188"/>
        <v>1</v>
      </c>
    </row>
    <row r="1673" spans="1:34" x14ac:dyDescent="0.25">
      <c r="A1673">
        <v>1383</v>
      </c>
      <c r="B1673">
        <v>0.10101010101010101</v>
      </c>
      <c r="C1673">
        <v>1</v>
      </c>
      <c r="D1673">
        <v>0.16666666666666666</v>
      </c>
      <c r="E1673">
        <v>0.66666666666666663</v>
      </c>
      <c r="F1673">
        <v>0.25862068965517243</v>
      </c>
      <c r="G1673">
        <v>0.2</v>
      </c>
      <c r="H1673">
        <v>0.2</v>
      </c>
      <c r="I1673">
        <v>0.2</v>
      </c>
      <c r="J1673">
        <v>0.2</v>
      </c>
      <c r="K1673">
        <v>0.2</v>
      </c>
      <c r="L1673">
        <v>0.2</v>
      </c>
      <c r="M1673">
        <v>0.24236632271206479</v>
      </c>
      <c r="N1673">
        <v>0.16186742437183735</v>
      </c>
      <c r="O1673">
        <v>0.13497218825785007</v>
      </c>
      <c r="P1673">
        <v>0.20132141908427578</v>
      </c>
      <c r="Q1673">
        <v>0.12243072666967442</v>
      </c>
      <c r="R1673">
        <v>0.29408876118429195</v>
      </c>
      <c r="S1673">
        <v>5.2658570983753683E-3</v>
      </c>
      <c r="T1673">
        <v>2.0780651906862307E-3</v>
      </c>
      <c r="U1673">
        <v>2.232043212356591E-3</v>
      </c>
      <c r="V1673">
        <v>3.2206119162640902E-3</v>
      </c>
      <c r="W1673">
        <v>4.2201116453980851E-3</v>
      </c>
      <c r="X1673">
        <v>3.2156408772268312E-3</v>
      </c>
      <c r="Y1673">
        <v>1</v>
      </c>
      <c r="Z1673">
        <v>0.85832026000706363</v>
      </c>
      <c r="AA1673">
        <v>0</v>
      </c>
      <c r="AB1673">
        <f t="shared" si="182"/>
        <v>0</v>
      </c>
      <c r="AC1673">
        <f t="shared" si="183"/>
        <v>0.20719226639364757</v>
      </c>
      <c r="AD1673">
        <f t="shared" si="184"/>
        <v>0.20719226639364757</v>
      </c>
      <c r="AE1673">
        <f t="shared" si="185"/>
        <v>4.292863525333622E-2</v>
      </c>
      <c r="AF1673">
        <f t="shared" si="186"/>
        <v>0.20719226639364757</v>
      </c>
      <c r="AG1673">
        <f t="shared" si="187"/>
        <v>0</v>
      </c>
      <c r="AH1673" t="b">
        <f t="shared" si="188"/>
        <v>1</v>
      </c>
    </row>
    <row r="1674" spans="1:34" x14ac:dyDescent="0.25">
      <c r="A1674">
        <v>12365</v>
      </c>
      <c r="B1674">
        <v>9.0909090909090912E-2</v>
      </c>
      <c r="C1674">
        <v>1</v>
      </c>
      <c r="D1674">
        <v>0.5</v>
      </c>
      <c r="E1674">
        <v>1</v>
      </c>
      <c r="F1674">
        <v>0.44827586206896552</v>
      </c>
      <c r="G1674">
        <v>0.1</v>
      </c>
      <c r="H1674">
        <v>0.1</v>
      </c>
      <c r="I1674">
        <v>0.4</v>
      </c>
      <c r="J1674">
        <v>0.2</v>
      </c>
      <c r="K1674">
        <v>0.1</v>
      </c>
      <c r="L1674">
        <v>0.1</v>
      </c>
      <c r="M1674">
        <v>0.1472589375545863</v>
      </c>
      <c r="N1674">
        <v>6.7984678867390208E-2</v>
      </c>
      <c r="O1674">
        <v>8.7262600934579951E-2</v>
      </c>
      <c r="P1674">
        <v>0.16092525711529729</v>
      </c>
      <c r="Q1674">
        <v>8.1477037793565729E-2</v>
      </c>
      <c r="R1674">
        <v>0.26162117382520267</v>
      </c>
      <c r="S1674">
        <v>3.0851054087220908E-3</v>
      </c>
      <c r="T1674">
        <v>0</v>
      </c>
      <c r="U1674">
        <v>0</v>
      </c>
      <c r="V1674">
        <v>1.3462157809983897E-3</v>
      </c>
      <c r="W1674">
        <v>1.9600074086404441E-3</v>
      </c>
      <c r="X1674">
        <v>1.5813386902127241E-3</v>
      </c>
      <c r="Y1674">
        <v>1</v>
      </c>
      <c r="Z1674">
        <v>0.85839666274687232</v>
      </c>
      <c r="AA1674">
        <v>0</v>
      </c>
      <c r="AB1674">
        <f t="shared" si="182"/>
        <v>0</v>
      </c>
      <c r="AC1674">
        <f t="shared" si="183"/>
        <v>0.13145403961971291</v>
      </c>
      <c r="AD1674">
        <f t="shared" si="184"/>
        <v>0.13145403961971291</v>
      </c>
      <c r="AE1674">
        <f t="shared" si="185"/>
        <v>1.7280164532341054E-2</v>
      </c>
      <c r="AF1674">
        <f t="shared" si="186"/>
        <v>0.13145403961971291</v>
      </c>
      <c r="AG1674">
        <f t="shared" si="187"/>
        <v>0</v>
      </c>
      <c r="AH1674" t="b">
        <f t="shared" si="188"/>
        <v>1</v>
      </c>
    </row>
    <row r="1675" spans="1:34" x14ac:dyDescent="0.25">
      <c r="A1675">
        <v>7116</v>
      </c>
      <c r="B1675">
        <v>5.0505050505050504E-2</v>
      </c>
      <c r="C1675">
        <v>1</v>
      </c>
      <c r="D1675">
        <v>0.33333333333333331</v>
      </c>
      <c r="E1675">
        <v>0.66666666666666663</v>
      </c>
      <c r="F1675">
        <v>0.46551724137931033</v>
      </c>
      <c r="G1675">
        <v>0.2</v>
      </c>
      <c r="H1675">
        <v>0.2</v>
      </c>
      <c r="I1675">
        <v>0.2</v>
      </c>
      <c r="J1675">
        <v>0.2</v>
      </c>
      <c r="K1675">
        <v>0.2</v>
      </c>
      <c r="L1675">
        <v>0.2</v>
      </c>
      <c r="M1675">
        <v>0.22310592686783631</v>
      </c>
      <c r="N1675">
        <v>0.14460267930014767</v>
      </c>
      <c r="O1675">
        <v>0.12885311084671669</v>
      </c>
      <c r="P1675">
        <v>0.2266919495924023</v>
      </c>
      <c r="Q1675">
        <v>0.10300990079374917</v>
      </c>
      <c r="R1675">
        <v>0.27919788944159807</v>
      </c>
      <c r="S1675">
        <v>3.4342546293752406E-3</v>
      </c>
      <c r="T1675">
        <v>1.7811987348739118E-3</v>
      </c>
      <c r="U1675">
        <v>3.348064818534887E-3</v>
      </c>
      <c r="V1675">
        <v>8.0515297906602248E-3</v>
      </c>
      <c r="W1675">
        <v>7.0335194089968089E-3</v>
      </c>
      <c r="X1675">
        <v>5.6746603715767613E-3</v>
      </c>
      <c r="Y1675">
        <v>1</v>
      </c>
      <c r="Z1675">
        <v>0.85842176184956653</v>
      </c>
      <c r="AA1675">
        <v>0</v>
      </c>
      <c r="AB1675">
        <f t="shared" si="182"/>
        <v>0</v>
      </c>
      <c r="AC1675">
        <f t="shared" si="183"/>
        <v>0.22026133528218314</v>
      </c>
      <c r="AD1675">
        <f t="shared" si="184"/>
        <v>0.22026133528218314</v>
      </c>
      <c r="AE1675">
        <f t="shared" si="185"/>
        <v>4.8515055820290295E-2</v>
      </c>
      <c r="AF1675">
        <f t="shared" si="186"/>
        <v>0.22026133528218314</v>
      </c>
      <c r="AG1675">
        <f t="shared" si="187"/>
        <v>0</v>
      </c>
      <c r="AH1675" t="b">
        <f t="shared" si="188"/>
        <v>1</v>
      </c>
    </row>
    <row r="1676" spans="1:34" x14ac:dyDescent="0.25">
      <c r="A1676">
        <v>8938</v>
      </c>
      <c r="B1676">
        <v>0.16161616161616163</v>
      </c>
      <c r="C1676">
        <v>1</v>
      </c>
      <c r="D1676">
        <v>0.16666666666666666</v>
      </c>
      <c r="E1676">
        <v>0.66666666666666663</v>
      </c>
      <c r="F1676">
        <v>0.15517241379310345</v>
      </c>
      <c r="G1676">
        <v>0.4</v>
      </c>
      <c r="H1676">
        <v>0.2</v>
      </c>
      <c r="I1676">
        <v>0.2</v>
      </c>
      <c r="J1676">
        <v>0.2</v>
      </c>
      <c r="K1676">
        <v>0.2</v>
      </c>
      <c r="L1676">
        <v>0.2</v>
      </c>
      <c r="M1676">
        <v>0.17064731955214227</v>
      </c>
      <c r="N1676">
        <v>9.3289602052940665E-2</v>
      </c>
      <c r="O1676">
        <v>0.10267422075786517</v>
      </c>
      <c r="P1676">
        <v>0.18856974376075042</v>
      </c>
      <c r="Q1676">
        <v>0.11142731072230679</v>
      </c>
      <c r="R1676">
        <v>0.28547100633459543</v>
      </c>
      <c r="S1676">
        <v>2.2895030862501602E-3</v>
      </c>
      <c r="T1676">
        <v>1.1874658232492747E-3</v>
      </c>
      <c r="U1676">
        <v>1.3760546404178386E-3</v>
      </c>
      <c r="V1676">
        <v>2.4154589371980675E-3</v>
      </c>
      <c r="W1676">
        <v>3.5167597044984044E-3</v>
      </c>
      <c r="X1676">
        <v>3.7831069143845074E-3</v>
      </c>
      <c r="Y1676">
        <v>1</v>
      </c>
      <c r="Z1676">
        <v>0.8585324628942772</v>
      </c>
      <c r="AA1676">
        <v>1</v>
      </c>
      <c r="AB1676">
        <f t="shared" si="182"/>
        <v>1</v>
      </c>
      <c r="AC1676">
        <f t="shared" si="183"/>
        <v>0.42970764373330672</v>
      </c>
      <c r="AD1676">
        <f t="shared" si="184"/>
        <v>-0.57029235626669328</v>
      </c>
      <c r="AE1676">
        <f t="shared" si="185"/>
        <v>0.32523337161621702</v>
      </c>
      <c r="AF1676">
        <f t="shared" si="186"/>
        <v>0.57029235626669328</v>
      </c>
      <c r="AG1676">
        <f t="shared" si="187"/>
        <v>0</v>
      </c>
      <c r="AH1676" t="b">
        <f t="shared" si="188"/>
        <v>0</v>
      </c>
    </row>
    <row r="1677" spans="1:34" x14ac:dyDescent="0.25">
      <c r="A1677">
        <v>20427</v>
      </c>
      <c r="B1677">
        <v>2.0202020202020204E-2</v>
      </c>
      <c r="C1677">
        <v>0</v>
      </c>
      <c r="D1677">
        <v>0.33333333333333331</v>
      </c>
      <c r="E1677">
        <v>0.66666666666666663</v>
      </c>
      <c r="F1677">
        <v>5.1724137931034482E-2</v>
      </c>
      <c r="G1677">
        <v>0.2</v>
      </c>
      <c r="H1677">
        <v>0.2</v>
      </c>
      <c r="I1677">
        <v>0.2</v>
      </c>
      <c r="J1677">
        <v>0.2</v>
      </c>
      <c r="K1677">
        <v>0.2</v>
      </c>
      <c r="L1677">
        <v>0.2</v>
      </c>
      <c r="M1677">
        <v>0.17118975374549483</v>
      </c>
      <c r="N1677">
        <v>9.4066857231794768E-2</v>
      </c>
      <c r="O1677">
        <v>9.8958301877779875E-2</v>
      </c>
      <c r="P1677">
        <v>0.18329744363621978</v>
      </c>
      <c r="Q1677">
        <v>0.10610656367593617</v>
      </c>
      <c r="R1677">
        <v>0.28462106546926957</v>
      </c>
      <c r="S1677">
        <v>2.2895030862501602E-3</v>
      </c>
      <c r="T1677">
        <v>8.2410128133499658E-4</v>
      </c>
      <c r="U1677">
        <v>2.232043212356591E-3</v>
      </c>
      <c r="V1677">
        <v>2.4154589371980675E-3</v>
      </c>
      <c r="W1677">
        <v>1.2990910348417107E-2</v>
      </c>
      <c r="X1677">
        <v>0</v>
      </c>
      <c r="Y1677">
        <v>1</v>
      </c>
      <c r="Z1677">
        <v>0.85857397621460174</v>
      </c>
      <c r="AA1677">
        <v>0</v>
      </c>
      <c r="AB1677">
        <f t="shared" si="182"/>
        <v>0</v>
      </c>
      <c r="AC1677">
        <f t="shared" si="183"/>
        <v>0.23949767584484832</v>
      </c>
      <c r="AD1677">
        <f t="shared" si="184"/>
        <v>0.23949767584484832</v>
      </c>
      <c r="AE1677">
        <f t="shared" si="185"/>
        <v>5.7359136735084047E-2</v>
      </c>
      <c r="AF1677">
        <f t="shared" si="186"/>
        <v>0.23949767584484832</v>
      </c>
      <c r="AG1677">
        <f t="shared" si="187"/>
        <v>0</v>
      </c>
      <c r="AH1677" t="b">
        <f t="shared" si="188"/>
        <v>1</v>
      </c>
    </row>
    <row r="1678" spans="1:34" x14ac:dyDescent="0.25">
      <c r="A1678">
        <v>5699</v>
      </c>
      <c r="B1678">
        <v>0.19191919191919191</v>
      </c>
      <c r="C1678">
        <v>1</v>
      </c>
      <c r="D1678">
        <v>0.16666666666666666</v>
      </c>
      <c r="E1678">
        <v>0.66666666666666663</v>
      </c>
      <c r="F1678">
        <v>8.6206896551724144E-2</v>
      </c>
      <c r="G1678">
        <v>0.2</v>
      </c>
      <c r="H1678">
        <v>0.2</v>
      </c>
      <c r="I1678">
        <v>0.2</v>
      </c>
      <c r="J1678">
        <v>0.2</v>
      </c>
      <c r="K1678">
        <v>0.2</v>
      </c>
      <c r="L1678">
        <v>0.2</v>
      </c>
      <c r="M1678">
        <v>0.25432465173158619</v>
      </c>
      <c r="N1678">
        <v>0.15278710990141481</v>
      </c>
      <c r="O1678">
        <v>0.13745989931660693</v>
      </c>
      <c r="P1678">
        <v>0.24957846090660576</v>
      </c>
      <c r="Q1678">
        <v>0.17675965909935995</v>
      </c>
      <c r="R1678">
        <v>0.33698848891119193</v>
      </c>
      <c r="S1678">
        <v>3.7902723592871403E-3</v>
      </c>
      <c r="T1678">
        <v>2.0186918995237666E-3</v>
      </c>
      <c r="U1678">
        <v>3.794473461006205E-3</v>
      </c>
      <c r="V1678">
        <v>5.6553945249597426E-3</v>
      </c>
      <c r="W1678">
        <v>8.4074002002208527E-3</v>
      </c>
      <c r="X1678">
        <v>5.9546102832412143E-3</v>
      </c>
      <c r="Y1678">
        <v>1</v>
      </c>
      <c r="Z1678">
        <v>0.8586117229449608</v>
      </c>
      <c r="AA1678">
        <v>0</v>
      </c>
      <c r="AB1678">
        <f t="shared" si="182"/>
        <v>0</v>
      </c>
      <c r="AC1678">
        <f t="shared" si="183"/>
        <v>0.17958835725360967</v>
      </c>
      <c r="AD1678">
        <f t="shared" si="184"/>
        <v>0.17958835725360967</v>
      </c>
      <c r="AE1678">
        <f t="shared" si="185"/>
        <v>3.2251978061050138E-2</v>
      </c>
      <c r="AF1678">
        <f t="shared" si="186"/>
        <v>0.17958835725360967</v>
      </c>
      <c r="AG1678">
        <f t="shared" si="187"/>
        <v>0</v>
      </c>
      <c r="AH1678" t="b">
        <f t="shared" si="188"/>
        <v>1</v>
      </c>
    </row>
    <row r="1679" spans="1:34" x14ac:dyDescent="0.25">
      <c r="A1679">
        <v>24434</v>
      </c>
      <c r="B1679">
        <v>0.27272727272727271</v>
      </c>
      <c r="C1679">
        <v>0</v>
      </c>
      <c r="D1679">
        <v>0.16666666666666666</v>
      </c>
      <c r="E1679">
        <v>0.66666666666666663</v>
      </c>
      <c r="F1679">
        <v>0.44827586206896552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.14844822231130059</v>
      </c>
      <c r="N1679">
        <v>6.6458639395354305E-2</v>
      </c>
      <c r="O1679">
        <v>8.8678032210120716E-2</v>
      </c>
      <c r="P1679">
        <v>0.16107974295064179</v>
      </c>
      <c r="Q1679">
        <v>8.6108645966058675E-2</v>
      </c>
      <c r="R1679">
        <v>0.26508856368447059</v>
      </c>
      <c r="S1679">
        <v>2.8733263732439509E-4</v>
      </c>
      <c r="T1679">
        <v>2.5233648744047085E-3</v>
      </c>
      <c r="U1679">
        <v>1.1160216061782955E-3</v>
      </c>
      <c r="V1679">
        <v>8.8679549114331728E-3</v>
      </c>
      <c r="W1679">
        <v>1.2538420599771645E-2</v>
      </c>
      <c r="X1679">
        <v>8.1904264696424582E-4</v>
      </c>
      <c r="Y1679">
        <v>1</v>
      </c>
      <c r="Z1679">
        <v>0.85865638374506514</v>
      </c>
      <c r="AA1679">
        <v>0</v>
      </c>
      <c r="AB1679">
        <f t="shared" si="182"/>
        <v>0</v>
      </c>
      <c r="AC1679">
        <f t="shared" si="183"/>
        <v>-2.6678090163313462E-3</v>
      </c>
      <c r="AD1679">
        <f t="shared" si="184"/>
        <v>-2.6678090163313462E-3</v>
      </c>
      <c r="AE1679">
        <f t="shared" si="185"/>
        <v>7.117204947618825E-6</v>
      </c>
      <c r="AF1679">
        <f t="shared" si="186"/>
        <v>2.6678090163313462E-3</v>
      </c>
      <c r="AG1679">
        <f t="shared" si="187"/>
        <v>0</v>
      </c>
      <c r="AH1679" t="b">
        <f t="shared" si="188"/>
        <v>1</v>
      </c>
    </row>
    <row r="1680" spans="1:34" x14ac:dyDescent="0.25">
      <c r="A1680">
        <v>2093</v>
      </c>
      <c r="B1680">
        <v>1.0101010101010102E-2</v>
      </c>
      <c r="C1680">
        <v>0</v>
      </c>
      <c r="D1680">
        <v>0.5</v>
      </c>
      <c r="E1680">
        <v>0.66666666666666663</v>
      </c>
      <c r="F1680">
        <v>3.4482758620689655E-2</v>
      </c>
      <c r="G1680">
        <v>0.2</v>
      </c>
      <c r="H1680">
        <v>0.2</v>
      </c>
      <c r="I1680">
        <v>0.2</v>
      </c>
      <c r="J1680">
        <v>0.2</v>
      </c>
      <c r="K1680">
        <v>0.2</v>
      </c>
      <c r="L1680">
        <v>0.2</v>
      </c>
      <c r="M1680">
        <v>0.15545916213827027</v>
      </c>
      <c r="N1680">
        <v>7.6791672835358565E-2</v>
      </c>
      <c r="O1680">
        <v>9.2991309208044784E-2</v>
      </c>
      <c r="P1680">
        <v>0.17177035115383962</v>
      </c>
      <c r="Q1680">
        <v>9.1971780011006393E-2</v>
      </c>
      <c r="R1680">
        <v>0.2699246196207235</v>
      </c>
      <c r="S1680">
        <v>1.3794256094657215E-3</v>
      </c>
      <c r="T1680">
        <v>6.9585497242407495E-4</v>
      </c>
      <c r="U1680">
        <v>4.6314896656399267E-4</v>
      </c>
      <c r="V1680">
        <v>6.5056360708534624E-4</v>
      </c>
      <c r="W1680">
        <v>9.378025878662412E-4</v>
      </c>
      <c r="X1680">
        <v>7.5662138287690148E-4</v>
      </c>
      <c r="Y1680">
        <v>1</v>
      </c>
      <c r="Z1680">
        <v>0.85866894732054333</v>
      </c>
      <c r="AA1680">
        <v>0</v>
      </c>
      <c r="AB1680">
        <f t="shared" si="182"/>
        <v>0</v>
      </c>
      <c r="AC1680">
        <f t="shared" si="183"/>
        <v>0.23473462339944556</v>
      </c>
      <c r="AD1680">
        <f t="shared" si="184"/>
        <v>0.23473462339944556</v>
      </c>
      <c r="AE1680">
        <f t="shared" si="185"/>
        <v>5.5100343422479534E-2</v>
      </c>
      <c r="AF1680">
        <f t="shared" si="186"/>
        <v>0.23473462339944556</v>
      </c>
      <c r="AG1680">
        <f t="shared" si="187"/>
        <v>0</v>
      </c>
      <c r="AH1680" t="b">
        <f t="shared" si="188"/>
        <v>1</v>
      </c>
    </row>
    <row r="1681" spans="1:34" x14ac:dyDescent="0.25">
      <c r="A1681">
        <v>25326</v>
      </c>
      <c r="B1681">
        <v>0.19191919191919191</v>
      </c>
      <c r="C1681">
        <v>1</v>
      </c>
      <c r="D1681">
        <v>0.83333333333333337</v>
      </c>
      <c r="E1681">
        <v>0.33333333333333331</v>
      </c>
      <c r="F1681">
        <v>0.10344827586206896</v>
      </c>
      <c r="G1681">
        <v>0.2</v>
      </c>
      <c r="H1681">
        <v>0.2</v>
      </c>
      <c r="I1681">
        <v>0.2</v>
      </c>
      <c r="J1681">
        <v>0.2</v>
      </c>
      <c r="K1681">
        <v>0.2</v>
      </c>
      <c r="L1681">
        <v>0.2</v>
      </c>
      <c r="M1681">
        <v>0.3103493435484399</v>
      </c>
      <c r="N1681">
        <v>0.24528142521457558</v>
      </c>
      <c r="O1681">
        <v>0.19148621931058943</v>
      </c>
      <c r="P1681">
        <v>0.33707584689323333</v>
      </c>
      <c r="Q1681">
        <v>0.21854527245774685</v>
      </c>
      <c r="R1681">
        <v>0.36869758473856634</v>
      </c>
      <c r="S1681">
        <v>8.0132608018755602E-3</v>
      </c>
      <c r="T1681">
        <v>4.4601216321242757E-3</v>
      </c>
      <c r="U1681">
        <v>8.3701620463372175E-3</v>
      </c>
      <c r="V1681">
        <v>8.2125603864734303E-3</v>
      </c>
      <c r="W1681">
        <v>1.1956982995294576E-2</v>
      </c>
      <c r="X1681">
        <v>1.0403544014557396E-2</v>
      </c>
      <c r="Y1681">
        <v>1</v>
      </c>
      <c r="Z1681">
        <v>0.85869176817622339</v>
      </c>
      <c r="AA1681">
        <v>0</v>
      </c>
      <c r="AB1681">
        <f t="shared" si="182"/>
        <v>0</v>
      </c>
      <c r="AC1681">
        <f t="shared" si="183"/>
        <v>0.1158783114217764</v>
      </c>
      <c r="AD1681">
        <f t="shared" si="184"/>
        <v>0.1158783114217764</v>
      </c>
      <c r="AE1681">
        <f t="shared" si="185"/>
        <v>1.3427783057962196E-2</v>
      </c>
      <c r="AF1681">
        <f t="shared" si="186"/>
        <v>0.1158783114217764</v>
      </c>
      <c r="AG1681">
        <f t="shared" si="187"/>
        <v>0</v>
      </c>
      <c r="AH1681" t="b">
        <f t="shared" si="188"/>
        <v>1</v>
      </c>
    </row>
    <row r="1682" spans="1:34" x14ac:dyDescent="0.25">
      <c r="A1682">
        <v>24653</v>
      </c>
      <c r="B1682">
        <v>0.25252525252525254</v>
      </c>
      <c r="C1682">
        <v>0</v>
      </c>
      <c r="D1682">
        <v>0.33333333333333331</v>
      </c>
      <c r="E1682">
        <v>0.33333333333333331</v>
      </c>
      <c r="F1682">
        <v>0.36206896551724138</v>
      </c>
      <c r="G1682">
        <v>0.2</v>
      </c>
      <c r="H1682">
        <v>0.2</v>
      </c>
      <c r="I1682">
        <v>0.2</v>
      </c>
      <c r="J1682">
        <v>0.2</v>
      </c>
      <c r="K1682">
        <v>0.2</v>
      </c>
      <c r="L1682">
        <v>0.2</v>
      </c>
      <c r="M1682">
        <v>0.36960474864413573</v>
      </c>
      <c r="N1682">
        <v>0.27709004771720441</v>
      </c>
      <c r="O1682">
        <v>0.20136678611998882</v>
      </c>
      <c r="P1682">
        <v>0.36296352815504351</v>
      </c>
      <c r="Q1682">
        <v>0.29951363652138563</v>
      </c>
      <c r="R1682">
        <v>0.42908411571184085</v>
      </c>
      <c r="S1682">
        <v>1.3741597523673462E-2</v>
      </c>
      <c r="T1682">
        <v>8.9059936743695594E-3</v>
      </c>
      <c r="U1682">
        <v>1.6740324092674435E-2</v>
      </c>
      <c r="V1682">
        <v>1.932367149758454E-2</v>
      </c>
      <c r="W1682">
        <v>2.344506469665603E-2</v>
      </c>
      <c r="X1682">
        <v>1.8915534571922538E-2</v>
      </c>
      <c r="Y1682">
        <v>1</v>
      </c>
      <c r="Z1682">
        <v>0.85870358743402053</v>
      </c>
      <c r="AA1682">
        <v>0</v>
      </c>
      <c r="AB1682">
        <f t="shared" si="182"/>
        <v>0</v>
      </c>
      <c r="AC1682">
        <f t="shared" si="183"/>
        <v>0.14525191357195352</v>
      </c>
      <c r="AD1682">
        <f t="shared" si="184"/>
        <v>0.14525191357195352</v>
      </c>
      <c r="AE1682">
        <f t="shared" si="185"/>
        <v>2.1098118396314255E-2</v>
      </c>
      <c r="AF1682">
        <f t="shared" si="186"/>
        <v>0.14525191357195352</v>
      </c>
      <c r="AG1682">
        <f t="shared" si="187"/>
        <v>0</v>
      </c>
      <c r="AH1682" t="b">
        <f t="shared" si="188"/>
        <v>1</v>
      </c>
    </row>
    <row r="1683" spans="1:34" x14ac:dyDescent="0.25">
      <c r="A1683">
        <v>4450</v>
      </c>
      <c r="B1683">
        <v>0.29292929292929293</v>
      </c>
      <c r="C1683">
        <v>0</v>
      </c>
      <c r="D1683">
        <v>0.33333333333333331</v>
      </c>
      <c r="E1683">
        <v>0.66666666666666663</v>
      </c>
      <c r="F1683">
        <v>0.13793103448275862</v>
      </c>
      <c r="G1683">
        <v>0.2</v>
      </c>
      <c r="H1683">
        <v>0.2</v>
      </c>
      <c r="I1683">
        <v>0.2</v>
      </c>
      <c r="J1683">
        <v>0.2</v>
      </c>
      <c r="K1683">
        <v>0.2</v>
      </c>
      <c r="L1683">
        <v>0.2</v>
      </c>
      <c r="M1683">
        <v>0.19061562298965304</v>
      </c>
      <c r="N1683">
        <v>0.11351152311646111</v>
      </c>
      <c r="O1683">
        <v>0.11479488050915995</v>
      </c>
      <c r="P1683">
        <v>0.20746694097322307</v>
      </c>
      <c r="Q1683">
        <v>0.12971477583155264</v>
      </c>
      <c r="R1683">
        <v>0.30207098158948165</v>
      </c>
      <c r="S1683">
        <v>5.7237577156254004E-3</v>
      </c>
      <c r="T1683">
        <v>2.9686645581231863E-3</v>
      </c>
      <c r="U1683">
        <v>5.580108030891478E-3</v>
      </c>
      <c r="V1683">
        <v>8.0515297906602248E-3</v>
      </c>
      <c r="W1683">
        <v>1.1722532348328015E-2</v>
      </c>
      <c r="X1683">
        <v>9.4577672859612692E-3</v>
      </c>
      <c r="Y1683">
        <v>1</v>
      </c>
      <c r="Z1683">
        <v>0.8587059068283609</v>
      </c>
      <c r="AA1683">
        <v>0</v>
      </c>
      <c r="AB1683">
        <f t="shared" si="182"/>
        <v>0</v>
      </c>
      <c r="AC1683">
        <f t="shared" si="183"/>
        <v>0.20811440224807071</v>
      </c>
      <c r="AD1683">
        <f t="shared" si="184"/>
        <v>0.20811440224807071</v>
      </c>
      <c r="AE1683">
        <f t="shared" si="185"/>
        <v>4.3311604423071776E-2</v>
      </c>
      <c r="AF1683">
        <f t="shared" si="186"/>
        <v>0.20811440224807071</v>
      </c>
      <c r="AG1683">
        <f t="shared" si="187"/>
        <v>0</v>
      </c>
      <c r="AH1683" t="b">
        <f t="shared" si="188"/>
        <v>1</v>
      </c>
    </row>
    <row r="1684" spans="1:34" x14ac:dyDescent="0.25">
      <c r="A1684">
        <v>16244</v>
      </c>
      <c r="B1684">
        <v>7.0707070707070704E-2</v>
      </c>
      <c r="C1684">
        <v>1</v>
      </c>
      <c r="D1684">
        <v>0.33333333333333331</v>
      </c>
      <c r="E1684">
        <v>0.66666666666666663</v>
      </c>
      <c r="F1684">
        <v>0.60344827586206895</v>
      </c>
      <c r="G1684">
        <v>0.2</v>
      </c>
      <c r="H1684">
        <v>0.2</v>
      </c>
      <c r="I1684">
        <v>0.4</v>
      </c>
      <c r="J1684">
        <v>0.2</v>
      </c>
      <c r="K1684">
        <v>0.2</v>
      </c>
      <c r="L1684">
        <v>0.4</v>
      </c>
      <c r="M1684">
        <v>0.19760355581984107</v>
      </c>
      <c r="N1684">
        <v>0.12784471599342512</v>
      </c>
      <c r="O1684">
        <v>0.12111271126464776</v>
      </c>
      <c r="P1684">
        <v>0.22392062442421057</v>
      </c>
      <c r="Q1684">
        <v>0.1520250271441391</v>
      </c>
      <c r="R1684">
        <v>0.31759431384950204</v>
      </c>
      <c r="S1684">
        <v>9.384673150539407E-3</v>
      </c>
      <c r="T1684">
        <v>0</v>
      </c>
      <c r="U1684">
        <v>6.1236105531003084E-3</v>
      </c>
      <c r="V1684">
        <v>8.7423510466988728E-3</v>
      </c>
      <c r="W1684">
        <v>7.0335194089968089E-3</v>
      </c>
      <c r="X1684">
        <v>4.9577616113008968E-3</v>
      </c>
      <c r="Y1684">
        <v>1</v>
      </c>
      <c r="Z1684">
        <v>0.85877059449158155</v>
      </c>
      <c r="AA1684">
        <v>1</v>
      </c>
      <c r="AB1684">
        <f t="shared" si="182"/>
        <v>1</v>
      </c>
      <c r="AC1684">
        <f t="shared" si="183"/>
        <v>0.28166013617688879</v>
      </c>
      <c r="AD1684">
        <f t="shared" si="184"/>
        <v>-0.71833986382311121</v>
      </c>
      <c r="AE1684">
        <f t="shared" si="185"/>
        <v>0.51601215995740601</v>
      </c>
      <c r="AF1684">
        <f t="shared" si="186"/>
        <v>0.71833986382311121</v>
      </c>
      <c r="AG1684">
        <f t="shared" si="187"/>
        <v>0</v>
      </c>
      <c r="AH1684" t="b">
        <f t="shared" si="188"/>
        <v>0</v>
      </c>
    </row>
    <row r="1685" spans="1:34" x14ac:dyDescent="0.25">
      <c r="A1685">
        <v>21283</v>
      </c>
      <c r="B1685">
        <v>0.18181818181818182</v>
      </c>
      <c r="C1685">
        <v>0</v>
      </c>
      <c r="D1685">
        <v>0.5</v>
      </c>
      <c r="E1685">
        <v>0.66666666666666663</v>
      </c>
      <c r="F1685">
        <v>0.56896551724137934</v>
      </c>
      <c r="G1685">
        <v>0.2</v>
      </c>
      <c r="H1685">
        <v>0.2</v>
      </c>
      <c r="I1685">
        <v>0.2</v>
      </c>
      <c r="J1685">
        <v>0.2</v>
      </c>
      <c r="K1685">
        <v>0.2</v>
      </c>
      <c r="L1685">
        <v>0.2</v>
      </c>
      <c r="M1685">
        <v>0.2722010882309478</v>
      </c>
      <c r="N1685">
        <v>0.10501960694993299</v>
      </c>
      <c r="O1685">
        <v>0.10986283274027604</v>
      </c>
      <c r="P1685">
        <v>0.19026437801553525</v>
      </c>
      <c r="Q1685">
        <v>0.1166707155641271</v>
      </c>
      <c r="R1685">
        <v>0.28170006616628257</v>
      </c>
      <c r="S1685">
        <v>6.7345733282048468E-3</v>
      </c>
      <c r="T1685">
        <v>1.6832328044558468E-3</v>
      </c>
      <c r="U1685">
        <v>6.6760412481585646E-3</v>
      </c>
      <c r="V1685">
        <v>5.3669887278582934E-2</v>
      </c>
      <c r="W1685">
        <v>4.604610706423244E-3</v>
      </c>
      <c r="X1685">
        <v>2.2413016914271014E-2</v>
      </c>
      <c r="Y1685">
        <v>1</v>
      </c>
      <c r="Z1685">
        <v>0.85879050779135879</v>
      </c>
      <c r="AA1685">
        <v>0</v>
      </c>
      <c r="AB1685">
        <f t="shared" si="182"/>
        <v>0</v>
      </c>
      <c r="AC1685">
        <f t="shared" si="183"/>
        <v>0.16125981935886899</v>
      </c>
      <c r="AD1685">
        <f t="shared" si="184"/>
        <v>0.16125981935886899</v>
      </c>
      <c r="AE1685">
        <f t="shared" si="185"/>
        <v>2.6004729339655058E-2</v>
      </c>
      <c r="AF1685">
        <f t="shared" si="186"/>
        <v>0.16125981935886899</v>
      </c>
      <c r="AG1685">
        <f t="shared" si="187"/>
        <v>0</v>
      </c>
      <c r="AH1685" t="b">
        <f t="shared" si="188"/>
        <v>1</v>
      </c>
    </row>
    <row r="1686" spans="1:34" x14ac:dyDescent="0.25">
      <c r="A1686">
        <v>26038</v>
      </c>
      <c r="B1686">
        <v>0.48484848484848486</v>
      </c>
      <c r="C1686">
        <v>1</v>
      </c>
      <c r="D1686">
        <v>0.33333333333333331</v>
      </c>
      <c r="E1686">
        <v>0.33333333333333331</v>
      </c>
      <c r="F1686">
        <v>0.15517241379310345</v>
      </c>
      <c r="G1686">
        <v>0.2</v>
      </c>
      <c r="H1686">
        <v>0.2</v>
      </c>
      <c r="I1686">
        <v>0.2</v>
      </c>
      <c r="J1686">
        <v>0.2</v>
      </c>
      <c r="K1686">
        <v>0.2</v>
      </c>
      <c r="L1686">
        <v>0.2</v>
      </c>
      <c r="M1686">
        <v>0.31936366186439852</v>
      </c>
      <c r="N1686">
        <v>0.25675519214051712</v>
      </c>
      <c r="O1686">
        <v>0.19946160903460231</v>
      </c>
      <c r="P1686">
        <v>0.35224466034781921</v>
      </c>
      <c r="Q1686">
        <v>0.27742747928865003</v>
      </c>
      <c r="R1686">
        <v>0.41505624902498872</v>
      </c>
      <c r="S1686">
        <v>9.93987764895507E-3</v>
      </c>
      <c r="T1686">
        <v>5.9497975073904905E-3</v>
      </c>
      <c r="U1686">
        <v>8.9471452167313951E-3</v>
      </c>
      <c r="V1686">
        <v>2.6199677938808372E-2</v>
      </c>
      <c r="W1686">
        <v>1.5471398193323315E-2</v>
      </c>
      <c r="X1686">
        <v>1.1394718026126136E-2</v>
      </c>
      <c r="Y1686">
        <v>1</v>
      </c>
      <c r="Z1686">
        <v>0.85879065399729959</v>
      </c>
      <c r="AA1686">
        <v>0</v>
      </c>
      <c r="AB1686">
        <f t="shared" si="182"/>
        <v>0</v>
      </c>
      <c r="AC1686">
        <f t="shared" si="183"/>
        <v>0.13294259709693942</v>
      </c>
      <c r="AD1686">
        <f t="shared" si="184"/>
        <v>0.13294259709693942</v>
      </c>
      <c r="AE1686">
        <f t="shared" si="185"/>
        <v>1.7673734122879165E-2</v>
      </c>
      <c r="AF1686">
        <f t="shared" si="186"/>
        <v>0.13294259709693942</v>
      </c>
      <c r="AG1686">
        <f t="shared" si="187"/>
        <v>0</v>
      </c>
      <c r="AH1686" t="b">
        <f t="shared" si="188"/>
        <v>1</v>
      </c>
    </row>
    <row r="1687" spans="1:34" x14ac:dyDescent="0.25">
      <c r="A1687">
        <v>1700</v>
      </c>
      <c r="B1687">
        <v>0.29292929292929293</v>
      </c>
      <c r="C1687">
        <v>0</v>
      </c>
      <c r="D1687">
        <v>0.16666666666666666</v>
      </c>
      <c r="E1687">
        <v>0.66666666666666663</v>
      </c>
      <c r="F1687">
        <v>0.17241379310344829</v>
      </c>
      <c r="G1687">
        <v>0.1</v>
      </c>
      <c r="H1687">
        <v>0.1</v>
      </c>
      <c r="I1687">
        <v>0.1</v>
      </c>
      <c r="J1687">
        <v>0.1</v>
      </c>
      <c r="K1687">
        <v>0.2</v>
      </c>
      <c r="L1687">
        <v>0.1</v>
      </c>
      <c r="M1687">
        <v>0.14843583392841816</v>
      </c>
      <c r="N1687">
        <v>6.8966924423084955E-2</v>
      </c>
      <c r="O1687">
        <v>9.1232726440179365E-2</v>
      </c>
      <c r="P1687">
        <v>0.17186078188672421</v>
      </c>
      <c r="Q1687">
        <v>0.10509020778280723</v>
      </c>
      <c r="R1687">
        <v>0.26738709273346667</v>
      </c>
      <c r="S1687">
        <v>3.3403850028389838E-3</v>
      </c>
      <c r="T1687">
        <v>5.3281591489194955E-3</v>
      </c>
      <c r="U1687">
        <v>1.3902281148163028E-2</v>
      </c>
      <c r="V1687">
        <v>2.4336553945249598E-2</v>
      </c>
      <c r="W1687">
        <v>1.9621174644631433E-2</v>
      </c>
      <c r="X1687">
        <v>7.2484328479607164E-3</v>
      </c>
      <c r="Y1687">
        <v>1</v>
      </c>
      <c r="Z1687">
        <v>0.85886069229924022</v>
      </c>
      <c r="AA1687">
        <v>0</v>
      </c>
      <c r="AB1687">
        <f t="shared" si="182"/>
        <v>0</v>
      </c>
      <c r="AC1687">
        <f t="shared" si="183"/>
        <v>0.10997649475081095</v>
      </c>
      <c r="AD1687">
        <f t="shared" si="184"/>
        <v>0.10997649475081095</v>
      </c>
      <c r="AE1687">
        <f t="shared" si="185"/>
        <v>1.2094829397675148E-2</v>
      </c>
      <c r="AF1687">
        <f t="shared" si="186"/>
        <v>0.10997649475081095</v>
      </c>
      <c r="AG1687">
        <f t="shared" si="187"/>
        <v>0</v>
      </c>
      <c r="AH1687" t="b">
        <f t="shared" si="188"/>
        <v>1</v>
      </c>
    </row>
    <row r="1688" spans="1:34" x14ac:dyDescent="0.25">
      <c r="A1688">
        <v>1743</v>
      </c>
      <c r="B1688">
        <v>0.22222222222222221</v>
      </c>
      <c r="C1688">
        <v>1</v>
      </c>
      <c r="D1688">
        <v>0.16666666666666666</v>
      </c>
      <c r="E1688">
        <v>0.66666666666666663</v>
      </c>
      <c r="F1688">
        <v>0.13793103448275862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.14651474969714828</v>
      </c>
      <c r="N1688">
        <v>6.6215687837617249E-2</v>
      </c>
      <c r="O1688">
        <v>8.7974708911452093E-2</v>
      </c>
      <c r="P1688">
        <v>0.16335840902197279</v>
      </c>
      <c r="Q1688">
        <v>8.0648088011462518E-2</v>
      </c>
      <c r="R1688">
        <v>0.26239349802922846</v>
      </c>
      <c r="S1688">
        <v>0</v>
      </c>
      <c r="T1688">
        <v>1.7657616791716714E-3</v>
      </c>
      <c r="U1688">
        <v>3.8223740011606626E-3</v>
      </c>
      <c r="V1688">
        <v>0</v>
      </c>
      <c r="W1688">
        <v>4.3162364106543753E-3</v>
      </c>
      <c r="X1688">
        <v>3.7831069143845074E-4</v>
      </c>
      <c r="Y1688">
        <v>1</v>
      </c>
      <c r="Z1688">
        <v>0.85888918520810675</v>
      </c>
      <c r="AA1688">
        <v>0</v>
      </c>
      <c r="AB1688">
        <f t="shared" si="182"/>
        <v>0</v>
      </c>
      <c r="AC1688">
        <f t="shared" si="183"/>
        <v>-3.0702665121315864E-2</v>
      </c>
      <c r="AD1688">
        <f t="shared" si="184"/>
        <v>-3.0702665121315864E-2</v>
      </c>
      <c r="AE1688">
        <f t="shared" si="185"/>
        <v>9.4265364555166573E-4</v>
      </c>
      <c r="AF1688">
        <f t="shared" si="186"/>
        <v>3.0702665121315864E-2</v>
      </c>
      <c r="AG1688">
        <f t="shared" si="187"/>
        <v>0</v>
      </c>
      <c r="AH1688" t="b">
        <f t="shared" si="188"/>
        <v>1</v>
      </c>
    </row>
    <row r="1689" spans="1:34" x14ac:dyDescent="0.25">
      <c r="A1689">
        <v>13905</v>
      </c>
      <c r="B1689">
        <v>4.0404040404040407E-2</v>
      </c>
      <c r="C1689">
        <v>1</v>
      </c>
      <c r="D1689">
        <v>0.16666666666666666</v>
      </c>
      <c r="E1689">
        <v>0.66666666666666663</v>
      </c>
      <c r="F1689">
        <v>8.6206896551724144E-2</v>
      </c>
      <c r="G1689">
        <v>0.5</v>
      </c>
      <c r="H1689">
        <v>0.4</v>
      </c>
      <c r="I1689">
        <v>0.4</v>
      </c>
      <c r="J1689">
        <v>0.4</v>
      </c>
      <c r="K1689">
        <v>0.4</v>
      </c>
      <c r="L1689">
        <v>0.2</v>
      </c>
      <c r="M1689">
        <v>0.17046060892441406</v>
      </c>
      <c r="N1689">
        <v>9.1873650005504376E-2</v>
      </c>
      <c r="O1689">
        <v>0.10189183535536495</v>
      </c>
      <c r="P1689">
        <v>0.18704843507732768</v>
      </c>
      <c r="Q1689">
        <v>0.10771984273751742</v>
      </c>
      <c r="R1689">
        <v>0.2826276236929085</v>
      </c>
      <c r="S1689">
        <v>8.0132608018755613E-4</v>
      </c>
      <c r="T1689">
        <v>1.2242772637700021E-3</v>
      </c>
      <c r="U1689">
        <v>1.0814249363867684E-3</v>
      </c>
      <c r="V1689">
        <v>1.1272141706924316E-3</v>
      </c>
      <c r="W1689">
        <v>3.5167597044984044E-3</v>
      </c>
      <c r="X1689">
        <v>2.8373301857883807E-3</v>
      </c>
      <c r="Y1689">
        <v>1</v>
      </c>
      <c r="Z1689">
        <v>0.85890616930702124</v>
      </c>
      <c r="AA1689">
        <v>1</v>
      </c>
      <c r="AB1689">
        <f t="shared" si="182"/>
        <v>1</v>
      </c>
      <c r="AC1689">
        <f t="shared" si="183"/>
        <v>0.60806752922384055</v>
      </c>
      <c r="AD1689">
        <f t="shared" si="184"/>
        <v>-0.39193247077615945</v>
      </c>
      <c r="AE1689">
        <f t="shared" si="185"/>
        <v>0.15361106164870508</v>
      </c>
      <c r="AF1689">
        <f t="shared" si="186"/>
        <v>0.39193247077615945</v>
      </c>
      <c r="AG1689">
        <f t="shared" si="187"/>
        <v>1</v>
      </c>
      <c r="AH1689" t="b">
        <f t="shared" si="188"/>
        <v>1</v>
      </c>
    </row>
    <row r="1690" spans="1:34" x14ac:dyDescent="0.25">
      <c r="A1690">
        <v>12093</v>
      </c>
      <c r="B1690">
        <v>0.21212121212121213</v>
      </c>
      <c r="C1690">
        <v>0</v>
      </c>
      <c r="D1690">
        <v>0.16666666666666666</v>
      </c>
      <c r="E1690">
        <v>0.66666666666666663</v>
      </c>
      <c r="F1690">
        <v>0.17241379310344829</v>
      </c>
      <c r="G1690">
        <v>0.2</v>
      </c>
      <c r="H1690">
        <v>0.2</v>
      </c>
      <c r="I1690">
        <v>0.2</v>
      </c>
      <c r="J1690">
        <v>0.2</v>
      </c>
      <c r="K1690">
        <v>0.1</v>
      </c>
      <c r="L1690">
        <v>0.2</v>
      </c>
      <c r="M1690">
        <v>0.15116835723848787</v>
      </c>
      <c r="N1690">
        <v>7.1789338222733437E-2</v>
      </c>
      <c r="O1690">
        <v>9.1125663174574073E-2</v>
      </c>
      <c r="P1690">
        <v>0.16397917832375333</v>
      </c>
      <c r="Q1690">
        <v>8.5967843491108129E-2</v>
      </c>
      <c r="R1690">
        <v>0.2640949167234703</v>
      </c>
      <c r="S1690">
        <v>5.7237577156254004E-3</v>
      </c>
      <c r="T1690">
        <v>1.8049480513388973E-3</v>
      </c>
      <c r="U1690">
        <v>3.9283960537476008E-3</v>
      </c>
      <c r="V1690">
        <v>8.6489533011272143E-3</v>
      </c>
      <c r="W1690">
        <v>4.6890129393312058E-5</v>
      </c>
      <c r="X1690">
        <v>0</v>
      </c>
      <c r="Y1690">
        <v>1</v>
      </c>
      <c r="Z1690">
        <v>0.85891069409468568</v>
      </c>
      <c r="AA1690">
        <v>0</v>
      </c>
      <c r="AB1690">
        <f t="shared" si="182"/>
        <v>0</v>
      </c>
      <c r="AC1690">
        <f t="shared" si="183"/>
        <v>0.24928717151365976</v>
      </c>
      <c r="AD1690">
        <f t="shared" si="184"/>
        <v>0.24928717151365976</v>
      </c>
      <c r="AE1690">
        <f t="shared" si="185"/>
        <v>6.2144093881280817E-2</v>
      </c>
      <c r="AF1690">
        <f t="shared" si="186"/>
        <v>0.24928717151365976</v>
      </c>
      <c r="AG1690">
        <f t="shared" si="187"/>
        <v>0</v>
      </c>
      <c r="AH1690" t="b">
        <f t="shared" si="188"/>
        <v>1</v>
      </c>
    </row>
    <row r="1691" spans="1:34" x14ac:dyDescent="0.25">
      <c r="A1691">
        <v>9607</v>
      </c>
      <c r="B1691">
        <v>5.0505050505050504E-2</v>
      </c>
      <c r="C1691">
        <v>0</v>
      </c>
      <c r="D1691">
        <v>0.16666666666666666</v>
      </c>
      <c r="E1691">
        <v>0.66666666666666663</v>
      </c>
      <c r="F1691">
        <v>6.8965517241379309E-2</v>
      </c>
      <c r="G1691">
        <v>0.2</v>
      </c>
      <c r="H1691">
        <v>0.2</v>
      </c>
      <c r="I1691">
        <v>0.2</v>
      </c>
      <c r="J1691">
        <v>0.2</v>
      </c>
      <c r="K1691">
        <v>0.2</v>
      </c>
      <c r="L1691">
        <v>0.2</v>
      </c>
      <c r="M1691">
        <v>0.16793337881639619</v>
      </c>
      <c r="N1691">
        <v>9.9159349649048878E-2</v>
      </c>
      <c r="O1691">
        <v>0.10024964957369603</v>
      </c>
      <c r="P1691">
        <v>0.18643237570955157</v>
      </c>
      <c r="Q1691">
        <v>0.1108670755226796</v>
      </c>
      <c r="R1691">
        <v>0.28555630781384606</v>
      </c>
      <c r="S1691">
        <v>1.2592266974375882E-2</v>
      </c>
      <c r="T1691">
        <v>1.1874658232492747E-3</v>
      </c>
      <c r="U1691">
        <v>3.348064818534887E-3</v>
      </c>
      <c r="V1691">
        <v>4.830917874396135E-3</v>
      </c>
      <c r="W1691">
        <v>4.6890129393312059E-3</v>
      </c>
      <c r="X1691">
        <v>3.7831069143845074E-3</v>
      </c>
      <c r="Y1691">
        <v>1</v>
      </c>
      <c r="Z1691">
        <v>0.85891798209388848</v>
      </c>
      <c r="AA1691">
        <v>0</v>
      </c>
      <c r="AB1691">
        <f t="shared" si="182"/>
        <v>0</v>
      </c>
      <c r="AC1691">
        <f t="shared" si="183"/>
        <v>0.25044245899801776</v>
      </c>
      <c r="AD1691">
        <f t="shared" si="184"/>
        <v>0.25044245899801776</v>
      </c>
      <c r="AE1691">
        <f t="shared" si="185"/>
        <v>6.2721425268973813E-2</v>
      </c>
      <c r="AF1691">
        <f t="shared" si="186"/>
        <v>0.25044245899801776</v>
      </c>
      <c r="AG1691">
        <f t="shared" si="187"/>
        <v>0</v>
      </c>
      <c r="AH1691" t="b">
        <f t="shared" si="188"/>
        <v>1</v>
      </c>
    </row>
    <row r="1692" spans="1:34" x14ac:dyDescent="0.25">
      <c r="A1692">
        <v>4520</v>
      </c>
      <c r="B1692">
        <v>0.20202020202020202</v>
      </c>
      <c r="C1692">
        <v>0</v>
      </c>
      <c r="D1692">
        <v>0.33333333333333331</v>
      </c>
      <c r="E1692">
        <v>0.66666666666666663</v>
      </c>
      <c r="F1692">
        <v>0.31034482758620691</v>
      </c>
      <c r="G1692">
        <v>0.2</v>
      </c>
      <c r="H1692">
        <v>0.2</v>
      </c>
      <c r="I1692">
        <v>0.2</v>
      </c>
      <c r="J1692">
        <v>0.2</v>
      </c>
      <c r="K1692">
        <v>0.2</v>
      </c>
      <c r="L1692">
        <v>0.2</v>
      </c>
      <c r="M1692">
        <v>0.17612652432414735</v>
      </c>
      <c r="N1692">
        <v>0.10030103216450857</v>
      </c>
      <c r="O1692">
        <v>0.10846442177875458</v>
      </c>
      <c r="P1692">
        <v>0.20027110380129354</v>
      </c>
      <c r="Q1692">
        <v>0.12414812023738107</v>
      </c>
      <c r="R1692">
        <v>0.27154534772648503</v>
      </c>
      <c r="S1692">
        <v>3.4342546293752406E-3</v>
      </c>
      <c r="T1692">
        <v>2.9686645581231863E-3</v>
      </c>
      <c r="U1692">
        <v>3.348064818534887E-3</v>
      </c>
      <c r="V1692">
        <v>3.2206119162640902E-3</v>
      </c>
      <c r="W1692">
        <v>2.344506469665603E-3</v>
      </c>
      <c r="X1692">
        <v>2.2698641486307045E-2</v>
      </c>
      <c r="Y1692">
        <v>1</v>
      </c>
      <c r="Z1692">
        <v>0.85898376144674493</v>
      </c>
      <c r="AA1692">
        <v>0</v>
      </c>
      <c r="AB1692">
        <f t="shared" si="182"/>
        <v>0</v>
      </c>
      <c r="AC1692">
        <f t="shared" si="183"/>
        <v>0.2396539935011284</v>
      </c>
      <c r="AD1692">
        <f t="shared" si="184"/>
        <v>0.2396539935011284</v>
      </c>
      <c r="AE1692">
        <f t="shared" si="185"/>
        <v>5.7434036601038893E-2</v>
      </c>
      <c r="AF1692">
        <f t="shared" si="186"/>
        <v>0.2396539935011284</v>
      </c>
      <c r="AG1692">
        <f t="shared" si="187"/>
        <v>0</v>
      </c>
      <c r="AH1692" t="b">
        <f t="shared" si="188"/>
        <v>1</v>
      </c>
    </row>
    <row r="1693" spans="1:34" x14ac:dyDescent="0.25">
      <c r="A1693">
        <v>4624</v>
      </c>
      <c r="B1693">
        <v>4.0404040404040407E-2</v>
      </c>
      <c r="C1693">
        <v>0</v>
      </c>
      <c r="D1693">
        <v>0.33333333333333331</v>
      </c>
      <c r="E1693">
        <v>1</v>
      </c>
      <c r="F1693">
        <v>0.34482758620689657</v>
      </c>
      <c r="G1693">
        <v>0.2</v>
      </c>
      <c r="H1693">
        <v>0.2</v>
      </c>
      <c r="I1693">
        <v>0.2</v>
      </c>
      <c r="J1693">
        <v>0.2</v>
      </c>
      <c r="K1693">
        <v>0.2</v>
      </c>
      <c r="L1693">
        <v>0.2</v>
      </c>
      <c r="M1693">
        <v>0.19276323765077324</v>
      </c>
      <c r="N1693">
        <v>0.1050290972451571</v>
      </c>
      <c r="O1693">
        <v>0.13098614052300681</v>
      </c>
      <c r="P1693">
        <v>0.19919535487468751</v>
      </c>
      <c r="Q1693">
        <v>0.12035537751424137</v>
      </c>
      <c r="R1693">
        <v>0.29236736196337876</v>
      </c>
      <c r="S1693">
        <v>1.9220378409070095E-3</v>
      </c>
      <c r="T1693">
        <v>9.7372197506440518E-4</v>
      </c>
      <c r="U1693">
        <v>1.6171153073523503E-3</v>
      </c>
      <c r="V1693">
        <v>2.3413848631239935E-3</v>
      </c>
      <c r="W1693">
        <v>3.437046484529774E-3</v>
      </c>
      <c r="X1693">
        <v>2.886510575675379E-3</v>
      </c>
      <c r="Y1693">
        <v>1</v>
      </c>
      <c r="Z1693">
        <v>0.85903921719391396</v>
      </c>
      <c r="AA1693">
        <v>0</v>
      </c>
      <c r="AB1693">
        <f t="shared" si="182"/>
        <v>0</v>
      </c>
      <c r="AC1693">
        <f t="shared" si="183"/>
        <v>0.22919287651353437</v>
      </c>
      <c r="AD1693">
        <f t="shared" si="184"/>
        <v>0.22919287651353437</v>
      </c>
      <c r="AE1693">
        <f t="shared" si="185"/>
        <v>5.2529374644548217E-2</v>
      </c>
      <c r="AF1693">
        <f t="shared" si="186"/>
        <v>0.22919287651353437</v>
      </c>
      <c r="AG1693">
        <f t="shared" si="187"/>
        <v>0</v>
      </c>
      <c r="AH1693" t="b">
        <f t="shared" si="188"/>
        <v>1</v>
      </c>
    </row>
    <row r="1694" spans="1:34" x14ac:dyDescent="0.25">
      <c r="A1694">
        <v>15465</v>
      </c>
      <c r="B1694">
        <v>0.28282828282828282</v>
      </c>
      <c r="C1694">
        <v>0</v>
      </c>
      <c r="D1694">
        <v>0.33333333333333331</v>
      </c>
      <c r="E1694">
        <v>0.33333333333333331</v>
      </c>
      <c r="F1694">
        <v>0.29310344827586204</v>
      </c>
      <c r="G1694">
        <v>0.1</v>
      </c>
      <c r="H1694">
        <v>0.1</v>
      </c>
      <c r="I1694">
        <v>0.1</v>
      </c>
      <c r="J1694">
        <v>0.1</v>
      </c>
      <c r="K1694">
        <v>0.1</v>
      </c>
      <c r="L1694">
        <v>0.2</v>
      </c>
      <c r="M1694">
        <v>0.14929505676976457</v>
      </c>
      <c r="N1694">
        <v>7.3811720134989961E-2</v>
      </c>
      <c r="O1694">
        <v>8.7963179021309984E-2</v>
      </c>
      <c r="P1694">
        <v>0.1543944626247897</v>
      </c>
      <c r="Q1694">
        <v>9.1592009955329914E-2</v>
      </c>
      <c r="R1694">
        <v>0.27468382737747132</v>
      </c>
      <c r="S1694">
        <v>9.2060919098118938E-3</v>
      </c>
      <c r="T1694">
        <v>1.7693240766414192E-3</v>
      </c>
      <c r="U1694">
        <v>3.0991920003571268E-3</v>
      </c>
      <c r="V1694">
        <v>2.8890499194847021E-2</v>
      </c>
      <c r="W1694">
        <v>2.3449753709595362E-2</v>
      </c>
      <c r="X1694">
        <v>1.8915534571922538E-2</v>
      </c>
      <c r="Y1694">
        <v>1</v>
      </c>
      <c r="Z1694">
        <v>0.85903987434408458</v>
      </c>
      <c r="AA1694">
        <v>0</v>
      </c>
      <c r="AB1694">
        <f t="shared" si="182"/>
        <v>0</v>
      </c>
      <c r="AC1694">
        <f t="shared" si="183"/>
        <v>0.12188199121514696</v>
      </c>
      <c r="AD1694">
        <f t="shared" si="184"/>
        <v>0.12188199121514696</v>
      </c>
      <c r="AE1694">
        <f t="shared" si="185"/>
        <v>1.4855219782569162E-2</v>
      </c>
      <c r="AF1694">
        <f t="shared" si="186"/>
        <v>0.12188199121514696</v>
      </c>
      <c r="AG1694">
        <f t="shared" si="187"/>
        <v>0</v>
      </c>
      <c r="AH1694" t="b">
        <f t="shared" si="188"/>
        <v>1</v>
      </c>
    </row>
    <row r="1695" spans="1:34" x14ac:dyDescent="0.25">
      <c r="A1695">
        <v>19828</v>
      </c>
      <c r="B1695">
        <v>6.0606060606060608E-2</v>
      </c>
      <c r="C1695">
        <v>1</v>
      </c>
      <c r="D1695">
        <v>0.33333333333333331</v>
      </c>
      <c r="E1695">
        <v>0.66666666666666663</v>
      </c>
      <c r="F1695">
        <v>0.20689655172413793</v>
      </c>
      <c r="G1695">
        <v>0.2</v>
      </c>
      <c r="H1695">
        <v>0.1</v>
      </c>
      <c r="I1695">
        <v>0.2</v>
      </c>
      <c r="J1695">
        <v>0.2</v>
      </c>
      <c r="K1695">
        <v>0.2</v>
      </c>
      <c r="L1695">
        <v>0.2</v>
      </c>
      <c r="M1695">
        <v>0.15473621150863073</v>
      </c>
      <c r="N1695">
        <v>6.8828366112813039E-2</v>
      </c>
      <c r="O1695">
        <v>8.8919061818329564E-2</v>
      </c>
      <c r="P1695">
        <v>0.16632566744474778</v>
      </c>
      <c r="Q1695">
        <v>8.5515689064506378E-2</v>
      </c>
      <c r="R1695">
        <v>0.26097872304454045</v>
      </c>
      <c r="S1695">
        <v>3.1457772405077203E-3</v>
      </c>
      <c r="T1695">
        <v>1.1874658232492747E-3</v>
      </c>
      <c r="U1695">
        <v>2.2420874068121957E-3</v>
      </c>
      <c r="V1695">
        <v>3.2206119162640902E-3</v>
      </c>
      <c r="W1695">
        <v>0</v>
      </c>
      <c r="X1695">
        <v>0</v>
      </c>
      <c r="Y1695">
        <v>1</v>
      </c>
      <c r="Z1695">
        <v>0.85905672801810429</v>
      </c>
      <c r="AA1695">
        <v>0</v>
      </c>
      <c r="AB1695">
        <f t="shared" si="182"/>
        <v>0</v>
      </c>
      <c r="AC1695">
        <f t="shared" si="183"/>
        <v>0.22041030151110705</v>
      </c>
      <c r="AD1695">
        <f t="shared" si="184"/>
        <v>0.22041030151110705</v>
      </c>
      <c r="AE1695">
        <f t="shared" si="185"/>
        <v>4.858070101221712E-2</v>
      </c>
      <c r="AF1695">
        <f t="shared" si="186"/>
        <v>0.22041030151110705</v>
      </c>
      <c r="AG1695">
        <f t="shared" si="187"/>
        <v>0</v>
      </c>
      <c r="AH1695" t="b">
        <f t="shared" si="188"/>
        <v>1</v>
      </c>
    </row>
    <row r="1696" spans="1:34" x14ac:dyDescent="0.25">
      <c r="A1696">
        <v>1246</v>
      </c>
      <c r="B1696">
        <v>8.0808080808080815E-2</v>
      </c>
      <c r="C1696">
        <v>0</v>
      </c>
      <c r="D1696">
        <v>0.16666666666666666</v>
      </c>
      <c r="E1696">
        <v>0.66666666666666663</v>
      </c>
      <c r="F1696">
        <v>8.6206896551724144E-2</v>
      </c>
      <c r="G1696">
        <v>0.1</v>
      </c>
      <c r="H1696">
        <v>0.1</v>
      </c>
      <c r="I1696">
        <v>0.1</v>
      </c>
      <c r="J1696">
        <v>0.1</v>
      </c>
      <c r="K1696">
        <v>0.1</v>
      </c>
      <c r="L1696">
        <v>0.2</v>
      </c>
      <c r="M1696">
        <v>0.15603168240433735</v>
      </c>
      <c r="N1696">
        <v>6.631533593747034E-2</v>
      </c>
      <c r="O1696">
        <v>8.6454410539856905E-2</v>
      </c>
      <c r="P1696">
        <v>0.16023195482984892</v>
      </c>
      <c r="Q1696">
        <v>9.0458649188650528E-2</v>
      </c>
      <c r="R1696">
        <v>0.27688552772029107</v>
      </c>
      <c r="S1696">
        <v>1.1447515431250801E-4</v>
      </c>
      <c r="T1696">
        <v>1.1874658232492746E-4</v>
      </c>
      <c r="U1696">
        <v>0</v>
      </c>
      <c r="V1696">
        <v>1.5932367149758455E-2</v>
      </c>
      <c r="W1696">
        <v>4.6890129393312059E-2</v>
      </c>
      <c r="X1696">
        <v>7.7553691744882405E-3</v>
      </c>
      <c r="Y1696">
        <v>1</v>
      </c>
      <c r="Z1696">
        <v>0.85907088731319825</v>
      </c>
      <c r="AA1696">
        <v>0</v>
      </c>
      <c r="AB1696">
        <f t="shared" si="182"/>
        <v>0</v>
      </c>
      <c r="AC1696">
        <f t="shared" si="183"/>
        <v>0.1176744223280511</v>
      </c>
      <c r="AD1696">
        <f t="shared" si="184"/>
        <v>0.1176744223280511</v>
      </c>
      <c r="AE1696">
        <f t="shared" si="185"/>
        <v>1.3847269670240532E-2</v>
      </c>
      <c r="AF1696">
        <f t="shared" si="186"/>
        <v>0.1176744223280511</v>
      </c>
      <c r="AG1696">
        <f t="shared" si="187"/>
        <v>0</v>
      </c>
      <c r="AH1696" t="b">
        <f t="shared" si="188"/>
        <v>1</v>
      </c>
    </row>
    <row r="1697" spans="1:34" x14ac:dyDescent="0.25">
      <c r="A1697">
        <v>303</v>
      </c>
      <c r="B1697">
        <v>4.0404040404040407E-2</v>
      </c>
      <c r="C1697">
        <v>1</v>
      </c>
      <c r="D1697">
        <v>0.5</v>
      </c>
      <c r="E1697">
        <v>0.33333333333333331</v>
      </c>
      <c r="F1697">
        <v>0.32758620689655171</v>
      </c>
      <c r="G1697">
        <v>0.2</v>
      </c>
      <c r="H1697">
        <v>0.2</v>
      </c>
      <c r="I1697">
        <v>0.2</v>
      </c>
      <c r="J1697">
        <v>0.2</v>
      </c>
      <c r="K1697">
        <v>0.2</v>
      </c>
      <c r="L1697">
        <v>0.2</v>
      </c>
      <c r="M1697">
        <v>0.19071119051474617</v>
      </c>
      <c r="N1697">
        <v>0.11482308191643226</v>
      </c>
      <c r="O1697">
        <v>9.2990211123269356E-2</v>
      </c>
      <c r="P1697">
        <v>0.17228750190752326</v>
      </c>
      <c r="Q1697">
        <v>9.4219661776590108E-2</v>
      </c>
      <c r="R1697">
        <v>0.2720894328373808</v>
      </c>
      <c r="S1697">
        <v>2.7474037035001924E-3</v>
      </c>
      <c r="T1697">
        <v>7.1604189141931255E-4</v>
      </c>
      <c r="U1697">
        <v>1.1160216061782955E-3</v>
      </c>
      <c r="V1697">
        <v>1.6103059581320451E-3</v>
      </c>
      <c r="W1697">
        <v>2.344506469665603E-3</v>
      </c>
      <c r="X1697">
        <v>1.8915534571922537E-3</v>
      </c>
      <c r="Y1697">
        <v>1</v>
      </c>
      <c r="Z1697">
        <v>0.85909896207366254</v>
      </c>
      <c r="AA1697">
        <v>0</v>
      </c>
      <c r="AB1697">
        <f t="shared" si="182"/>
        <v>0</v>
      </c>
      <c r="AC1697">
        <f t="shared" si="183"/>
        <v>0.23943383154967457</v>
      </c>
      <c r="AD1697">
        <f t="shared" si="184"/>
        <v>0.23943383154967457</v>
      </c>
      <c r="AE1697">
        <f t="shared" si="185"/>
        <v>5.7328559690557938E-2</v>
      </c>
      <c r="AF1697">
        <f t="shared" si="186"/>
        <v>0.23943383154967457</v>
      </c>
      <c r="AG1697">
        <f t="shared" si="187"/>
        <v>0</v>
      </c>
      <c r="AH1697" t="b">
        <f t="shared" si="188"/>
        <v>1</v>
      </c>
    </row>
    <row r="1698" spans="1:34" x14ac:dyDescent="0.25">
      <c r="A1698">
        <v>27730</v>
      </c>
      <c r="B1698">
        <v>7.0707070707070704E-2</v>
      </c>
      <c r="C1698">
        <v>1</v>
      </c>
      <c r="D1698">
        <v>0.33333333333333331</v>
      </c>
      <c r="E1698">
        <v>0.66666666666666663</v>
      </c>
      <c r="F1698">
        <v>6.8965517241379309E-2</v>
      </c>
      <c r="G1698">
        <v>0.2</v>
      </c>
      <c r="H1698">
        <v>0.2</v>
      </c>
      <c r="I1698">
        <v>0.2</v>
      </c>
      <c r="J1698">
        <v>0.2</v>
      </c>
      <c r="K1698">
        <v>0.2</v>
      </c>
      <c r="L1698">
        <v>0.2</v>
      </c>
      <c r="M1698">
        <v>0.18884850865992209</v>
      </c>
      <c r="N1698">
        <v>0.11275894270518967</v>
      </c>
      <c r="O1698">
        <v>0.11553059730870402</v>
      </c>
      <c r="P1698">
        <v>0.20560651704148322</v>
      </c>
      <c r="Q1698">
        <v>0.12826213057942201</v>
      </c>
      <c r="R1698">
        <v>0.29702666708677006</v>
      </c>
      <c r="S1698">
        <v>2.2895030862501602E-3</v>
      </c>
      <c r="T1698">
        <v>2.9686645581231863E-3</v>
      </c>
      <c r="U1698">
        <v>2.232043212356591E-3</v>
      </c>
      <c r="V1698">
        <v>3.2206119162640902E-3</v>
      </c>
      <c r="W1698">
        <v>4.6890129393312059E-3</v>
      </c>
      <c r="X1698">
        <v>3.7831069143845074E-3</v>
      </c>
      <c r="Y1698">
        <v>1</v>
      </c>
      <c r="Z1698">
        <v>0.85912016165630767</v>
      </c>
      <c r="AA1698">
        <v>0</v>
      </c>
      <c r="AB1698">
        <f t="shared" si="182"/>
        <v>0</v>
      </c>
      <c r="AC1698">
        <f t="shared" si="183"/>
        <v>0.21515454702174358</v>
      </c>
      <c r="AD1698">
        <f t="shared" si="184"/>
        <v>0.21515454702174358</v>
      </c>
      <c r="AE1698">
        <f t="shared" si="185"/>
        <v>4.6291479104131672E-2</v>
      </c>
      <c r="AF1698">
        <f t="shared" si="186"/>
        <v>0.21515454702174358</v>
      </c>
      <c r="AG1698">
        <f t="shared" si="187"/>
        <v>0</v>
      </c>
      <c r="AH1698" t="b">
        <f t="shared" si="188"/>
        <v>1</v>
      </c>
    </row>
    <row r="1699" spans="1:34" x14ac:dyDescent="0.25">
      <c r="A1699">
        <v>26254</v>
      </c>
      <c r="B1699">
        <v>0.22222222222222221</v>
      </c>
      <c r="C1699">
        <v>1</v>
      </c>
      <c r="D1699">
        <v>0.33333333333333331</v>
      </c>
      <c r="E1699">
        <v>0.66666666666666663</v>
      </c>
      <c r="F1699">
        <v>0.13793103448275862</v>
      </c>
      <c r="G1699">
        <v>0</v>
      </c>
      <c r="H1699">
        <v>0.1</v>
      </c>
      <c r="I1699">
        <v>0.1</v>
      </c>
      <c r="J1699">
        <v>0.1</v>
      </c>
      <c r="K1699">
        <v>0.1</v>
      </c>
      <c r="L1699">
        <v>0.1</v>
      </c>
      <c r="M1699">
        <v>0.1465191741196063</v>
      </c>
      <c r="N1699">
        <v>7.0372437145774736E-2</v>
      </c>
      <c r="O1699">
        <v>8.701717898726935E-2</v>
      </c>
      <c r="P1699">
        <v>0.16051549285691408</v>
      </c>
      <c r="Q1699">
        <v>8.308734215497196E-2</v>
      </c>
      <c r="R1699">
        <v>0.26159658240776107</v>
      </c>
      <c r="S1699">
        <v>5.008288001172226E-3</v>
      </c>
      <c r="T1699">
        <v>7.2732281674018067E-4</v>
      </c>
      <c r="U1699">
        <v>4.4752466407749653E-4</v>
      </c>
      <c r="V1699">
        <v>3.9613526570048312E-3</v>
      </c>
      <c r="W1699">
        <v>1.8849832016111449E-3</v>
      </c>
      <c r="X1699">
        <v>1.3392198476921157E-3</v>
      </c>
      <c r="Y1699">
        <v>1</v>
      </c>
      <c r="Z1699">
        <v>0.85912475071859251</v>
      </c>
      <c r="AA1699">
        <v>0</v>
      </c>
      <c r="AB1699">
        <f t="shared" si="182"/>
        <v>0</v>
      </c>
      <c r="AC1699">
        <f t="shared" si="183"/>
        <v>-5.9057162312355083E-3</v>
      </c>
      <c r="AD1699">
        <f t="shared" si="184"/>
        <v>-5.9057162312355083E-3</v>
      </c>
      <c r="AE1699">
        <f t="shared" si="185"/>
        <v>3.4877484203878536E-5</v>
      </c>
      <c r="AF1699">
        <f t="shared" si="186"/>
        <v>5.9057162312355083E-3</v>
      </c>
      <c r="AG1699">
        <f t="shared" si="187"/>
        <v>0</v>
      </c>
      <c r="AH1699" t="b">
        <f t="shared" si="188"/>
        <v>1</v>
      </c>
    </row>
    <row r="1700" spans="1:34" x14ac:dyDescent="0.25">
      <c r="A1700">
        <v>10304</v>
      </c>
      <c r="B1700">
        <v>0.20202020202020202</v>
      </c>
      <c r="C1700">
        <v>1</v>
      </c>
      <c r="D1700">
        <v>0.16666666666666666</v>
      </c>
      <c r="E1700">
        <v>0.33333333333333331</v>
      </c>
      <c r="F1700">
        <v>0.51724137931034486</v>
      </c>
      <c r="G1700">
        <v>0.1</v>
      </c>
      <c r="H1700">
        <v>0.1</v>
      </c>
      <c r="I1700">
        <v>0</v>
      </c>
      <c r="J1700">
        <v>0</v>
      </c>
      <c r="K1700">
        <v>0</v>
      </c>
      <c r="L1700">
        <v>0</v>
      </c>
      <c r="M1700">
        <v>0.14820045465365178</v>
      </c>
      <c r="N1700">
        <v>6.6220432985229311E-2</v>
      </c>
      <c r="O1700">
        <v>8.6344602062313022E-2</v>
      </c>
      <c r="P1700">
        <v>0.16013775614976083</v>
      </c>
      <c r="Q1700">
        <v>8.0648088011462518E-2</v>
      </c>
      <c r="R1700">
        <v>0.26097872304454045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1</v>
      </c>
      <c r="Z1700">
        <v>0.8593027194296069</v>
      </c>
      <c r="AA1700">
        <v>0</v>
      </c>
      <c r="AB1700">
        <f t="shared" si="182"/>
        <v>0</v>
      </c>
      <c r="AC1700">
        <f t="shared" si="183"/>
        <v>0.13727829398244029</v>
      </c>
      <c r="AD1700">
        <f t="shared" si="184"/>
        <v>0.13727829398244029</v>
      </c>
      <c r="AE1700">
        <f t="shared" si="185"/>
        <v>1.8845329998729302E-2</v>
      </c>
      <c r="AF1700">
        <f t="shared" si="186"/>
        <v>0.13727829398244029</v>
      </c>
      <c r="AG1700">
        <f t="shared" si="187"/>
        <v>0</v>
      </c>
      <c r="AH1700" t="b">
        <f t="shared" si="188"/>
        <v>1</v>
      </c>
    </row>
    <row r="1701" spans="1:34" x14ac:dyDescent="0.25">
      <c r="A1701">
        <v>18343</v>
      </c>
      <c r="B1701">
        <v>1.0101010101010102E-2</v>
      </c>
      <c r="C1701">
        <v>1</v>
      </c>
      <c r="D1701">
        <v>0.33333333333333331</v>
      </c>
      <c r="E1701">
        <v>0.66666666666666663</v>
      </c>
      <c r="F1701">
        <v>0</v>
      </c>
      <c r="G1701">
        <v>0.3</v>
      </c>
      <c r="H1701">
        <v>0.4</v>
      </c>
      <c r="I1701">
        <v>0.4</v>
      </c>
      <c r="J1701">
        <v>0.2</v>
      </c>
      <c r="K1701">
        <v>0.2</v>
      </c>
      <c r="L1701">
        <v>0.2</v>
      </c>
      <c r="M1701">
        <v>0.16284971741213761</v>
      </c>
      <c r="N1701">
        <v>7.8634688167879524E-2</v>
      </c>
      <c r="O1701">
        <v>9.3252653384599246E-2</v>
      </c>
      <c r="P1701">
        <v>0.17356577799631873</v>
      </c>
      <c r="Q1701">
        <v>9.4666858369566828E-2</v>
      </c>
      <c r="R1701">
        <v>0.27338048225306566</v>
      </c>
      <c r="S1701">
        <v>1.5190852977269814E-3</v>
      </c>
      <c r="T1701">
        <v>0</v>
      </c>
      <c r="U1701">
        <v>2.232043212356591E-3</v>
      </c>
      <c r="V1701">
        <v>4.5571658615136876E-4</v>
      </c>
      <c r="W1701">
        <v>4.6890129393312059E-3</v>
      </c>
      <c r="X1701">
        <v>1.624844419728146E-3</v>
      </c>
      <c r="Y1701">
        <v>1</v>
      </c>
      <c r="Z1701">
        <v>0.85930643126912143</v>
      </c>
      <c r="AA1701">
        <v>0</v>
      </c>
      <c r="AB1701">
        <f t="shared" si="182"/>
        <v>0</v>
      </c>
      <c r="AC1701">
        <f t="shared" si="183"/>
        <v>0.39242612879773764</v>
      </c>
      <c r="AD1701">
        <f t="shared" si="184"/>
        <v>0.39242612879773764</v>
      </c>
      <c r="AE1701">
        <f t="shared" si="185"/>
        <v>0.15399826656317858</v>
      </c>
      <c r="AF1701">
        <f t="shared" si="186"/>
        <v>0.39242612879773764</v>
      </c>
      <c r="AG1701">
        <f t="shared" si="187"/>
        <v>0</v>
      </c>
      <c r="AH1701" t="b">
        <f t="shared" si="188"/>
        <v>1</v>
      </c>
    </row>
    <row r="1702" spans="1:34" x14ac:dyDescent="0.25">
      <c r="A1702">
        <v>11956</v>
      </c>
      <c r="B1702">
        <v>0.35353535353535354</v>
      </c>
      <c r="C1702">
        <v>0</v>
      </c>
      <c r="D1702">
        <v>0.16666666666666666</v>
      </c>
      <c r="E1702">
        <v>0.66666666666666663</v>
      </c>
      <c r="F1702">
        <v>0.25862068965517243</v>
      </c>
      <c r="G1702">
        <v>0.2</v>
      </c>
      <c r="H1702">
        <v>0.2</v>
      </c>
      <c r="I1702">
        <v>0.1</v>
      </c>
      <c r="J1702">
        <v>0.1</v>
      </c>
      <c r="K1702">
        <v>0.1</v>
      </c>
      <c r="L1702">
        <v>0.1</v>
      </c>
      <c r="M1702">
        <v>0.43973892367959749</v>
      </c>
      <c r="N1702">
        <v>0.38737202336890297</v>
      </c>
      <c r="O1702">
        <v>8.661527995945871E-2</v>
      </c>
      <c r="P1702">
        <v>0.16013775614976083</v>
      </c>
      <c r="Q1702">
        <v>8.2660968463220311E-2</v>
      </c>
      <c r="R1702">
        <v>0.26260175659568713</v>
      </c>
      <c r="S1702">
        <v>1.7171273146876203E-2</v>
      </c>
      <c r="T1702">
        <v>2.927103254309462E-4</v>
      </c>
      <c r="U1702">
        <v>0</v>
      </c>
      <c r="V1702">
        <v>3.2689210950080515E-3</v>
      </c>
      <c r="W1702">
        <v>4.9515976639337538E-3</v>
      </c>
      <c r="X1702">
        <v>1.4186650928941903E-3</v>
      </c>
      <c r="Y1702">
        <v>1</v>
      </c>
      <c r="Z1702">
        <v>0.85935359836042313</v>
      </c>
      <c r="AA1702">
        <v>0</v>
      </c>
      <c r="AB1702">
        <f t="shared" si="182"/>
        <v>0</v>
      </c>
      <c r="AC1702">
        <f t="shared" si="183"/>
        <v>4.5494734620125751E-2</v>
      </c>
      <c r="AD1702">
        <f t="shared" si="184"/>
        <v>4.5494734620125751E-2</v>
      </c>
      <c r="AE1702">
        <f t="shared" si="185"/>
        <v>2.0697708781556687E-3</v>
      </c>
      <c r="AF1702">
        <f t="shared" si="186"/>
        <v>4.5494734620125751E-2</v>
      </c>
      <c r="AG1702">
        <f t="shared" si="187"/>
        <v>0</v>
      </c>
      <c r="AH1702" t="b">
        <f t="shared" si="188"/>
        <v>1</v>
      </c>
    </row>
    <row r="1703" spans="1:34" x14ac:dyDescent="0.25">
      <c r="A1703">
        <v>21606</v>
      </c>
      <c r="B1703">
        <v>7.0707070707070704E-2</v>
      </c>
      <c r="C1703">
        <v>1</v>
      </c>
      <c r="D1703">
        <v>0.33333333333333331</v>
      </c>
      <c r="E1703">
        <v>0.66666666666666663</v>
      </c>
      <c r="F1703">
        <v>6.8965517241379309E-2</v>
      </c>
      <c r="G1703">
        <v>0.2</v>
      </c>
      <c r="H1703">
        <v>0.2</v>
      </c>
      <c r="I1703">
        <v>0.2</v>
      </c>
      <c r="J1703">
        <v>0.2</v>
      </c>
      <c r="K1703">
        <v>0.2</v>
      </c>
      <c r="L1703">
        <v>0.2</v>
      </c>
      <c r="M1703">
        <v>0.21861690784193485</v>
      </c>
      <c r="N1703">
        <v>0.14314686801277013</v>
      </c>
      <c r="O1703">
        <v>0.13054800469760666</v>
      </c>
      <c r="P1703">
        <v>0.23697090956361519</v>
      </c>
      <c r="Q1703">
        <v>0.16119503621697462</v>
      </c>
      <c r="R1703">
        <v>0.32355004776114354</v>
      </c>
      <c r="S1703">
        <v>3.5487297836877484E-3</v>
      </c>
      <c r="T1703">
        <v>1.7402311639718119E-3</v>
      </c>
      <c r="U1703">
        <v>4.017677782241864E-3</v>
      </c>
      <c r="V1703">
        <v>4.6827697262479869E-3</v>
      </c>
      <c r="W1703">
        <v>7.3078266659476849E-3</v>
      </c>
      <c r="X1703">
        <v>5.8089606670374107E-3</v>
      </c>
      <c r="Y1703">
        <v>1</v>
      </c>
      <c r="Z1703">
        <v>0.85943817098250808</v>
      </c>
      <c r="AA1703">
        <v>0</v>
      </c>
      <c r="AB1703">
        <f t="shared" si="182"/>
        <v>0</v>
      </c>
      <c r="AC1703">
        <f t="shared" si="183"/>
        <v>0.19991334568921329</v>
      </c>
      <c r="AD1703">
        <f t="shared" si="184"/>
        <v>0.19991334568921329</v>
      </c>
      <c r="AE1703">
        <f t="shared" si="185"/>
        <v>3.9965345784654896E-2</v>
      </c>
      <c r="AF1703">
        <f t="shared" si="186"/>
        <v>0.19991334568921329</v>
      </c>
      <c r="AG1703">
        <f t="shared" si="187"/>
        <v>0</v>
      </c>
      <c r="AH1703" t="b">
        <f t="shared" si="188"/>
        <v>1</v>
      </c>
    </row>
    <row r="1704" spans="1:34" x14ac:dyDescent="0.25">
      <c r="A1704">
        <v>3723</v>
      </c>
      <c r="B1704">
        <v>7.0707070707070704E-2</v>
      </c>
      <c r="C1704">
        <v>0</v>
      </c>
      <c r="D1704">
        <v>0.16666666666666666</v>
      </c>
      <c r="E1704">
        <v>0.66666666666666663</v>
      </c>
      <c r="F1704">
        <v>0.17241379310344829</v>
      </c>
      <c r="G1704">
        <v>0.2</v>
      </c>
      <c r="H1704">
        <v>0.1</v>
      </c>
      <c r="I1704">
        <v>0.1</v>
      </c>
      <c r="J1704">
        <v>0.2</v>
      </c>
      <c r="K1704">
        <v>0.2</v>
      </c>
      <c r="L1704">
        <v>0.2</v>
      </c>
      <c r="M1704">
        <v>0.16406112428114197</v>
      </c>
      <c r="N1704">
        <v>7.0965580597281225E-2</v>
      </c>
      <c r="O1704">
        <v>9.6796721997328361E-2</v>
      </c>
      <c r="P1704">
        <v>0.17176564121983523</v>
      </c>
      <c r="Q1704">
        <v>0.10676992181496374</v>
      </c>
      <c r="R1704">
        <v>0.26175565813933649</v>
      </c>
      <c r="S1704">
        <v>5.7237577156254004E-3</v>
      </c>
      <c r="T1704">
        <v>1.130289343859822E-2</v>
      </c>
      <c r="U1704">
        <v>0</v>
      </c>
      <c r="V1704">
        <v>2.2544283413848631E-2</v>
      </c>
      <c r="W1704">
        <v>0</v>
      </c>
      <c r="X1704">
        <v>7.46974460245221E-3</v>
      </c>
      <c r="Y1704">
        <v>1</v>
      </c>
      <c r="Z1704">
        <v>0.85944134422786256</v>
      </c>
      <c r="AA1704">
        <v>0</v>
      </c>
      <c r="AB1704">
        <f t="shared" si="182"/>
        <v>0</v>
      </c>
      <c r="AC1704">
        <f t="shared" si="183"/>
        <v>0.21608098580023136</v>
      </c>
      <c r="AD1704">
        <f t="shared" si="184"/>
        <v>0.21608098580023136</v>
      </c>
      <c r="AE1704">
        <f t="shared" si="185"/>
        <v>4.6690992424399787E-2</v>
      </c>
      <c r="AF1704">
        <f t="shared" si="186"/>
        <v>0.21608098580023136</v>
      </c>
      <c r="AG1704">
        <f t="shared" si="187"/>
        <v>0</v>
      </c>
      <c r="AH1704" t="b">
        <f t="shared" si="188"/>
        <v>1</v>
      </c>
    </row>
    <row r="1705" spans="1:34" x14ac:dyDescent="0.25">
      <c r="A1705">
        <v>23795</v>
      </c>
      <c r="B1705">
        <v>0.30303030303030304</v>
      </c>
      <c r="C1705">
        <v>1</v>
      </c>
      <c r="D1705">
        <v>0.5</v>
      </c>
      <c r="E1705">
        <v>0.33333333333333331</v>
      </c>
      <c r="F1705">
        <v>0.55172413793103448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.14751555405715114</v>
      </c>
      <c r="N1705">
        <v>6.8690756832063535E-2</v>
      </c>
      <c r="O1705">
        <v>8.6341307807986697E-2</v>
      </c>
      <c r="P1705">
        <v>0.16125306852200386</v>
      </c>
      <c r="Q1705">
        <v>8.8464608504667794E-2</v>
      </c>
      <c r="R1705">
        <v>0.26112704003098519</v>
      </c>
      <c r="S1705">
        <v>3.0164203161345861E-3</v>
      </c>
      <c r="T1705">
        <v>0</v>
      </c>
      <c r="U1705">
        <v>1.3280657113521718E-3</v>
      </c>
      <c r="V1705">
        <v>1.2735909822866345E-2</v>
      </c>
      <c r="W1705">
        <v>4.5248974864546136E-4</v>
      </c>
      <c r="X1705">
        <v>6.0321639749860972E-3</v>
      </c>
      <c r="Y1705">
        <v>1</v>
      </c>
      <c r="Z1705">
        <v>0.85948759651393714</v>
      </c>
      <c r="AA1705">
        <v>0</v>
      </c>
      <c r="AB1705">
        <f t="shared" si="182"/>
        <v>0</v>
      </c>
      <c r="AC1705">
        <f t="shared" si="183"/>
        <v>-1.7254501517331267E-2</v>
      </c>
      <c r="AD1705">
        <f t="shared" si="184"/>
        <v>-1.7254501517331267E-2</v>
      </c>
      <c r="AE1705">
        <f t="shared" si="185"/>
        <v>2.97717822611587E-4</v>
      </c>
      <c r="AF1705">
        <f t="shared" si="186"/>
        <v>1.7254501517331267E-2</v>
      </c>
      <c r="AG1705">
        <f t="shared" si="187"/>
        <v>0</v>
      </c>
      <c r="AH1705" t="b">
        <f t="shared" si="188"/>
        <v>1</v>
      </c>
    </row>
    <row r="1706" spans="1:34" x14ac:dyDescent="0.25">
      <c r="A1706">
        <v>7232</v>
      </c>
      <c r="B1706">
        <v>0.17171717171717171</v>
      </c>
      <c r="C1706">
        <v>0</v>
      </c>
      <c r="D1706">
        <v>0.33333333333333331</v>
      </c>
      <c r="E1706">
        <v>0.33333333333333331</v>
      </c>
      <c r="F1706">
        <v>0.41379310344827586</v>
      </c>
      <c r="G1706">
        <v>0.2</v>
      </c>
      <c r="H1706">
        <v>0.2</v>
      </c>
      <c r="I1706">
        <v>0.2</v>
      </c>
      <c r="J1706">
        <v>0.2</v>
      </c>
      <c r="K1706">
        <v>0.2</v>
      </c>
      <c r="L1706">
        <v>0.2</v>
      </c>
      <c r="M1706">
        <v>0.25191688102993476</v>
      </c>
      <c r="N1706">
        <v>0.17931248505278502</v>
      </c>
      <c r="O1706">
        <v>0.15314164799465013</v>
      </c>
      <c r="P1706">
        <v>0.27528999063665122</v>
      </c>
      <c r="Q1706">
        <v>0.1991760080515218</v>
      </c>
      <c r="R1706">
        <v>0.34490461988200732</v>
      </c>
      <c r="S1706">
        <v>6.8685092587504812E-3</v>
      </c>
      <c r="T1706">
        <v>3.5623974697478237E-3</v>
      </c>
      <c r="U1706">
        <v>5.580108030891478E-3</v>
      </c>
      <c r="V1706">
        <v>6.7632850241545897E-3</v>
      </c>
      <c r="W1706">
        <v>9.0544839858485594E-3</v>
      </c>
      <c r="X1706">
        <v>7.3524682881062906E-3</v>
      </c>
      <c r="Y1706">
        <v>1</v>
      </c>
      <c r="Z1706">
        <v>0.85951394073641485</v>
      </c>
      <c r="AA1706">
        <v>0</v>
      </c>
      <c r="AB1706">
        <f t="shared" si="182"/>
        <v>0</v>
      </c>
      <c r="AC1706">
        <f t="shared" si="183"/>
        <v>0.23108630961712293</v>
      </c>
      <c r="AD1706">
        <f t="shared" si="184"/>
        <v>0.23108630961712293</v>
      </c>
      <c r="AE1706">
        <f t="shared" si="185"/>
        <v>5.3400882492460798E-2</v>
      </c>
      <c r="AF1706">
        <f t="shared" si="186"/>
        <v>0.23108630961712293</v>
      </c>
      <c r="AG1706">
        <f t="shared" si="187"/>
        <v>0</v>
      </c>
      <c r="AH1706" t="b">
        <f t="shared" si="188"/>
        <v>1</v>
      </c>
    </row>
    <row r="1707" spans="1:34" x14ac:dyDescent="0.25">
      <c r="A1707">
        <v>9546</v>
      </c>
      <c r="B1707">
        <v>0.19191919191919191</v>
      </c>
      <c r="C1707">
        <v>1</v>
      </c>
      <c r="D1707">
        <v>0.33333333333333331</v>
      </c>
      <c r="E1707">
        <v>0.66666666666666663</v>
      </c>
      <c r="F1707">
        <v>0.18965517241379309</v>
      </c>
      <c r="G1707">
        <v>0.2</v>
      </c>
      <c r="H1707">
        <v>0.2</v>
      </c>
      <c r="I1707">
        <v>0.2</v>
      </c>
      <c r="J1707">
        <v>0.2</v>
      </c>
      <c r="K1707">
        <v>0.2</v>
      </c>
      <c r="L1707">
        <v>0.2</v>
      </c>
      <c r="M1707">
        <v>0.29259059668646153</v>
      </c>
      <c r="N1707">
        <v>0.22841432351277582</v>
      </c>
      <c r="O1707">
        <v>0.18851754712019031</v>
      </c>
      <c r="P1707">
        <v>0.33736221088070112</v>
      </c>
      <c r="Q1707">
        <v>0.22066524211580507</v>
      </c>
      <c r="R1707">
        <v>0.37182607412621699</v>
      </c>
      <c r="S1707">
        <v>1.1447515431250801E-2</v>
      </c>
      <c r="T1707">
        <v>1.1874658232492745E-2</v>
      </c>
      <c r="U1707">
        <v>6.696129637069774E-3</v>
      </c>
      <c r="V1707">
        <v>8.5346215780998397E-3</v>
      </c>
      <c r="W1707">
        <v>1.2894785583160817E-2</v>
      </c>
      <c r="X1707">
        <v>8.7011459030843664E-3</v>
      </c>
      <c r="Y1707">
        <v>1</v>
      </c>
      <c r="Z1707">
        <v>0.85957109708585977</v>
      </c>
      <c r="AA1707">
        <v>0</v>
      </c>
      <c r="AB1707">
        <f t="shared" si="182"/>
        <v>0</v>
      </c>
      <c r="AC1707">
        <f t="shared" si="183"/>
        <v>0.15004815288397305</v>
      </c>
      <c r="AD1707">
        <f t="shared" si="184"/>
        <v>0.15004815288397305</v>
      </c>
      <c r="AE1707">
        <f t="shared" si="185"/>
        <v>2.2514448183892151E-2</v>
      </c>
      <c r="AF1707">
        <f t="shared" si="186"/>
        <v>0.15004815288397305</v>
      </c>
      <c r="AG1707">
        <f t="shared" si="187"/>
        <v>0</v>
      </c>
      <c r="AH1707" t="b">
        <f t="shared" si="188"/>
        <v>1</v>
      </c>
    </row>
    <row r="1708" spans="1:34" x14ac:dyDescent="0.25">
      <c r="A1708">
        <v>22537</v>
      </c>
      <c r="B1708">
        <v>0.12121212121212122</v>
      </c>
      <c r="C1708">
        <v>1</v>
      </c>
      <c r="D1708">
        <v>0.33333333333333331</v>
      </c>
      <c r="E1708">
        <v>0.33333333333333331</v>
      </c>
      <c r="F1708">
        <v>0.46551724137931033</v>
      </c>
      <c r="G1708">
        <v>0.4</v>
      </c>
      <c r="H1708">
        <v>0.4</v>
      </c>
      <c r="I1708">
        <v>0.4</v>
      </c>
      <c r="J1708">
        <v>0.4</v>
      </c>
      <c r="K1708">
        <v>0.4</v>
      </c>
      <c r="L1708">
        <v>0.4</v>
      </c>
      <c r="M1708">
        <v>0.23987448798371105</v>
      </c>
      <c r="N1708">
        <v>0.1684888033496946</v>
      </c>
      <c r="O1708">
        <v>0.14672004822788334</v>
      </c>
      <c r="P1708">
        <v>0.26450706772696703</v>
      </c>
      <c r="Q1708">
        <v>0.18727026638440067</v>
      </c>
      <c r="R1708">
        <v>0.34866556978698454</v>
      </c>
      <c r="S1708">
        <v>6.2961334871879408E-3</v>
      </c>
      <c r="T1708">
        <v>3.2061577227730413E-3</v>
      </c>
      <c r="U1708">
        <v>4.5756885853310116E-3</v>
      </c>
      <c r="V1708">
        <v>0</v>
      </c>
      <c r="W1708">
        <v>1.9928304992157624E-2</v>
      </c>
      <c r="X1708">
        <v>0</v>
      </c>
      <c r="Y1708">
        <v>1</v>
      </c>
      <c r="Z1708">
        <v>0.85960010689385558</v>
      </c>
      <c r="AA1708">
        <v>1</v>
      </c>
      <c r="AB1708">
        <f t="shared" si="182"/>
        <v>1</v>
      </c>
      <c r="AC1708">
        <f t="shared" si="183"/>
        <v>0.50787950558447614</v>
      </c>
      <c r="AD1708">
        <f t="shared" si="184"/>
        <v>-0.49212049441552386</v>
      </c>
      <c r="AE1708">
        <f t="shared" si="185"/>
        <v>0.24218258102377965</v>
      </c>
      <c r="AF1708">
        <f t="shared" si="186"/>
        <v>0.49212049441552386</v>
      </c>
      <c r="AG1708">
        <f t="shared" si="187"/>
        <v>1</v>
      </c>
      <c r="AH1708" t="b">
        <f t="shared" si="188"/>
        <v>1</v>
      </c>
    </row>
    <row r="1709" spans="1:34" x14ac:dyDescent="0.25">
      <c r="A1709">
        <v>25982</v>
      </c>
      <c r="B1709">
        <v>0.17171717171717171</v>
      </c>
      <c r="C1709">
        <v>1</v>
      </c>
      <c r="D1709">
        <v>0.5</v>
      </c>
      <c r="E1709">
        <v>0.66666666666666663</v>
      </c>
      <c r="F1709">
        <v>0.41379310344827586</v>
      </c>
      <c r="G1709">
        <v>0.2</v>
      </c>
      <c r="H1709">
        <v>0.2</v>
      </c>
      <c r="I1709">
        <v>0.2</v>
      </c>
      <c r="J1709">
        <v>0.4</v>
      </c>
      <c r="K1709">
        <v>0.2</v>
      </c>
      <c r="L1709">
        <v>0.2</v>
      </c>
      <c r="M1709">
        <v>0.21460395667251575</v>
      </c>
      <c r="N1709">
        <v>0.14019918231616349</v>
      </c>
      <c r="O1709">
        <v>0.13041568548216628</v>
      </c>
      <c r="P1709">
        <v>0.22311428372265649</v>
      </c>
      <c r="Q1709">
        <v>0.14720997912752043</v>
      </c>
      <c r="R1709">
        <v>0.31266450313425298</v>
      </c>
      <c r="S1709">
        <v>4.5824404271296955E-3</v>
      </c>
      <c r="T1709">
        <v>3.3266855038328429E-3</v>
      </c>
      <c r="U1709">
        <v>3.3480648185348867E-6</v>
      </c>
      <c r="V1709">
        <v>4.0322061191626407E-3</v>
      </c>
      <c r="W1709">
        <v>5.8870557453303291E-3</v>
      </c>
      <c r="X1709">
        <v>5.7143829941777987E-3</v>
      </c>
      <c r="Y1709">
        <v>1</v>
      </c>
      <c r="Z1709">
        <v>0.85965660362606422</v>
      </c>
      <c r="AA1709">
        <v>0</v>
      </c>
      <c r="AB1709">
        <f t="shared" si="182"/>
        <v>0</v>
      </c>
      <c r="AC1709">
        <f t="shared" si="183"/>
        <v>0.2039875080886806</v>
      </c>
      <c r="AD1709">
        <f t="shared" si="184"/>
        <v>0.2039875080886806</v>
      </c>
      <c r="AE1709">
        <f t="shared" si="185"/>
        <v>4.1610903456229531E-2</v>
      </c>
      <c r="AF1709">
        <f t="shared" si="186"/>
        <v>0.2039875080886806</v>
      </c>
      <c r="AG1709">
        <f t="shared" si="187"/>
        <v>0</v>
      </c>
      <c r="AH1709" t="b">
        <f t="shared" si="188"/>
        <v>1</v>
      </c>
    </row>
    <row r="1710" spans="1:34" x14ac:dyDescent="0.25">
      <c r="A1710">
        <v>17254</v>
      </c>
      <c r="B1710">
        <v>5.0505050505050504E-2</v>
      </c>
      <c r="C1710">
        <v>1</v>
      </c>
      <c r="D1710">
        <v>0.33333333333333331</v>
      </c>
      <c r="E1710">
        <v>0.33333333333333331</v>
      </c>
      <c r="F1710">
        <v>0.10344827586206896</v>
      </c>
      <c r="G1710">
        <v>0.2</v>
      </c>
      <c r="H1710">
        <v>0.2</v>
      </c>
      <c r="I1710">
        <v>0.2</v>
      </c>
      <c r="J1710">
        <v>0.2</v>
      </c>
      <c r="K1710">
        <v>0.2</v>
      </c>
      <c r="L1710">
        <v>0.1</v>
      </c>
      <c r="M1710">
        <v>0.18264989279624383</v>
      </c>
      <c r="N1710">
        <v>9.9069191844419896E-2</v>
      </c>
      <c r="O1710">
        <v>0.10181551846347194</v>
      </c>
      <c r="P1710">
        <v>0.18199090794339789</v>
      </c>
      <c r="Q1710">
        <v>8.1215264178164714E-2</v>
      </c>
      <c r="R1710">
        <v>0.28205433627380083</v>
      </c>
      <c r="S1710">
        <v>1.8510632452332545E-3</v>
      </c>
      <c r="T1710">
        <v>9.594723851854139E-4</v>
      </c>
      <c r="U1710">
        <v>1.124949779027722E-3</v>
      </c>
      <c r="V1710">
        <v>1.6682769726247986E-3</v>
      </c>
      <c r="W1710">
        <v>6.763432263691331E-2</v>
      </c>
      <c r="X1710">
        <v>2.0807088029114792E-3</v>
      </c>
      <c r="Y1710">
        <v>1</v>
      </c>
      <c r="Z1710">
        <v>0.85967270943852148</v>
      </c>
      <c r="AA1710">
        <v>0</v>
      </c>
      <c r="AB1710">
        <f t="shared" si="182"/>
        <v>0</v>
      </c>
      <c r="AC1710">
        <f t="shared" si="183"/>
        <v>0.22960241463334446</v>
      </c>
      <c r="AD1710">
        <f t="shared" si="184"/>
        <v>0.22960241463334446</v>
      </c>
      <c r="AE1710">
        <f t="shared" si="185"/>
        <v>5.2717268805462229E-2</v>
      </c>
      <c r="AF1710">
        <f t="shared" si="186"/>
        <v>0.22960241463334446</v>
      </c>
      <c r="AG1710">
        <f t="shared" si="187"/>
        <v>0</v>
      </c>
      <c r="AH1710" t="b">
        <f t="shared" si="188"/>
        <v>1</v>
      </c>
    </row>
    <row r="1711" spans="1:34" x14ac:dyDescent="0.25">
      <c r="A1711">
        <v>14992</v>
      </c>
      <c r="B1711">
        <v>0.22222222222222221</v>
      </c>
      <c r="C1711">
        <v>1</v>
      </c>
      <c r="D1711">
        <v>0.33333333333333331</v>
      </c>
      <c r="E1711">
        <v>0.66666666666666663</v>
      </c>
      <c r="F1711">
        <v>0.18965517241379309</v>
      </c>
      <c r="G1711">
        <v>0.3</v>
      </c>
      <c r="H1711">
        <v>0.1</v>
      </c>
      <c r="I1711">
        <v>0.1</v>
      </c>
      <c r="J1711">
        <v>0.2</v>
      </c>
      <c r="K1711">
        <v>0.1</v>
      </c>
      <c r="L1711">
        <v>0.1</v>
      </c>
      <c r="M1711">
        <v>0.14680941623285204</v>
      </c>
      <c r="N1711">
        <v>6.7732237014429042E-2</v>
      </c>
      <c r="O1711">
        <v>8.7450922473567727E-2</v>
      </c>
      <c r="P1711">
        <v>0.16115227593430961</v>
      </c>
      <c r="Q1711">
        <v>8.2114615197743199E-2</v>
      </c>
      <c r="R1711">
        <v>0.26336409053637722</v>
      </c>
      <c r="S1711">
        <v>1.8556422514057549E-3</v>
      </c>
      <c r="T1711">
        <v>1.1963718169236441E-3</v>
      </c>
      <c r="U1711">
        <v>1.1160216061782957E-5</v>
      </c>
      <c r="V1711">
        <v>2.3816425120772949E-3</v>
      </c>
      <c r="W1711">
        <v>7.2773480818420317E-3</v>
      </c>
      <c r="X1711">
        <v>2.1790695826854763E-3</v>
      </c>
      <c r="Y1711">
        <v>1</v>
      </c>
      <c r="Z1711">
        <v>0.85967951317924718</v>
      </c>
      <c r="AA1711">
        <v>0</v>
      </c>
      <c r="AB1711">
        <f t="shared" si="182"/>
        <v>0</v>
      </c>
      <c r="AC1711">
        <f t="shared" si="183"/>
        <v>0.28705351176542954</v>
      </c>
      <c r="AD1711">
        <f t="shared" si="184"/>
        <v>0.28705351176542954</v>
      </c>
      <c r="AE1711">
        <f t="shared" si="185"/>
        <v>8.2399718616865597E-2</v>
      </c>
      <c r="AF1711">
        <f t="shared" si="186"/>
        <v>0.28705351176542954</v>
      </c>
      <c r="AG1711">
        <f t="shared" si="187"/>
        <v>0</v>
      </c>
      <c r="AH1711" t="b">
        <f t="shared" si="188"/>
        <v>1</v>
      </c>
    </row>
    <row r="1712" spans="1:34" x14ac:dyDescent="0.25">
      <c r="A1712">
        <v>5027</v>
      </c>
      <c r="B1712">
        <v>4.0404040404040407E-2</v>
      </c>
      <c r="C1712">
        <v>0</v>
      </c>
      <c r="D1712">
        <v>0.33333333333333331</v>
      </c>
      <c r="E1712">
        <v>0.33333333333333331</v>
      </c>
      <c r="F1712">
        <v>6.8965517241379309E-2</v>
      </c>
      <c r="G1712">
        <v>0.2</v>
      </c>
      <c r="H1712">
        <v>0.2</v>
      </c>
      <c r="I1712">
        <v>0.2</v>
      </c>
      <c r="J1712">
        <v>0.2</v>
      </c>
      <c r="K1712">
        <v>0.2</v>
      </c>
      <c r="L1712">
        <v>0.2</v>
      </c>
      <c r="M1712">
        <v>0.18918211011325636</v>
      </c>
      <c r="N1712">
        <v>0.11153659268032511</v>
      </c>
      <c r="O1712">
        <v>0.11168455538272921</v>
      </c>
      <c r="P1712">
        <v>0.20306597863950732</v>
      </c>
      <c r="Q1712">
        <v>0.12567711612733701</v>
      </c>
      <c r="R1712">
        <v>0.29554887659488793</v>
      </c>
      <c r="S1712">
        <v>2.0605527776251442E-3</v>
      </c>
      <c r="T1712">
        <v>1.0093459497618833E-3</v>
      </c>
      <c r="U1712">
        <v>1.7688942457925985E-3</v>
      </c>
      <c r="V1712">
        <v>3.2206119162640902E-3</v>
      </c>
      <c r="W1712">
        <v>4.6890129393312059E-3</v>
      </c>
      <c r="X1712">
        <v>3.0264855315076059E-3</v>
      </c>
      <c r="Y1712">
        <v>1</v>
      </c>
      <c r="Z1712">
        <v>0.85968203551910261</v>
      </c>
      <c r="AA1712">
        <v>0</v>
      </c>
      <c r="AB1712">
        <f t="shared" si="182"/>
        <v>0</v>
      </c>
      <c r="AC1712">
        <f t="shared" si="183"/>
        <v>0.25128767068810953</v>
      </c>
      <c r="AD1712">
        <f t="shared" si="184"/>
        <v>0.25128767068810953</v>
      </c>
      <c r="AE1712">
        <f t="shared" si="185"/>
        <v>6.3145493439855788E-2</v>
      </c>
      <c r="AF1712">
        <f t="shared" si="186"/>
        <v>0.25128767068810953</v>
      </c>
      <c r="AG1712">
        <f t="shared" si="187"/>
        <v>0</v>
      </c>
      <c r="AH1712" t="b">
        <f t="shared" si="188"/>
        <v>1</v>
      </c>
    </row>
    <row r="1713" spans="1:34" x14ac:dyDescent="0.25">
      <c r="A1713">
        <v>3462</v>
      </c>
      <c r="B1713">
        <v>5.0505050505050504E-2</v>
      </c>
      <c r="C1713">
        <v>1</v>
      </c>
      <c r="D1713">
        <v>0.33333333333333331</v>
      </c>
      <c r="E1713">
        <v>1</v>
      </c>
      <c r="F1713">
        <v>0.2413793103448276</v>
      </c>
      <c r="G1713">
        <v>0.2</v>
      </c>
      <c r="H1713">
        <v>0.2</v>
      </c>
      <c r="I1713">
        <v>0.4</v>
      </c>
      <c r="J1713">
        <v>0.2</v>
      </c>
      <c r="K1713">
        <v>0.2</v>
      </c>
      <c r="L1713">
        <v>0.2</v>
      </c>
      <c r="M1713">
        <v>0.15775278274050497</v>
      </c>
      <c r="N1713">
        <v>8.088578619503696E-2</v>
      </c>
      <c r="O1713">
        <v>9.3712750905508152E-2</v>
      </c>
      <c r="P1713">
        <v>0.17446631737796089</v>
      </c>
      <c r="Q1713">
        <v>9.4921691017892815E-2</v>
      </c>
      <c r="R1713">
        <v>0.27338278769845081</v>
      </c>
      <c r="S1713">
        <v>3.4342546293752406E-3</v>
      </c>
      <c r="T1713">
        <v>0</v>
      </c>
      <c r="U1713">
        <v>2.232043212356591E-3</v>
      </c>
      <c r="V1713">
        <v>1.6103059581320451E-3</v>
      </c>
      <c r="W1713">
        <v>4.6890129393312059E-3</v>
      </c>
      <c r="X1713">
        <v>1.8915534571922537E-3</v>
      </c>
      <c r="Y1713">
        <v>1</v>
      </c>
      <c r="Z1713">
        <v>0.85973536594143041</v>
      </c>
      <c r="AA1713">
        <v>0</v>
      </c>
      <c r="AB1713">
        <f t="shared" si="182"/>
        <v>0</v>
      </c>
      <c r="AC1713">
        <f t="shared" si="183"/>
        <v>0.25179978870064557</v>
      </c>
      <c r="AD1713">
        <f t="shared" si="184"/>
        <v>0.25179978870064557</v>
      </c>
      <c r="AE1713">
        <f t="shared" si="185"/>
        <v>6.3403133589689756E-2</v>
      </c>
      <c r="AF1713">
        <f t="shared" si="186"/>
        <v>0.25179978870064557</v>
      </c>
      <c r="AG1713">
        <f t="shared" si="187"/>
        <v>0</v>
      </c>
      <c r="AH1713" t="b">
        <f t="shared" si="188"/>
        <v>1</v>
      </c>
    </row>
    <row r="1714" spans="1:34" x14ac:dyDescent="0.25">
      <c r="A1714">
        <v>23583</v>
      </c>
      <c r="B1714">
        <v>0.29292929292929293</v>
      </c>
      <c r="C1714">
        <v>1</v>
      </c>
      <c r="D1714">
        <v>0.16666666666666666</v>
      </c>
      <c r="E1714">
        <v>0.66666666666666663</v>
      </c>
      <c r="F1714">
        <v>0.34482758620689657</v>
      </c>
      <c r="G1714">
        <v>0.1</v>
      </c>
      <c r="H1714">
        <v>0.1</v>
      </c>
      <c r="I1714">
        <v>0</v>
      </c>
      <c r="J1714">
        <v>0</v>
      </c>
      <c r="K1714">
        <v>0</v>
      </c>
      <c r="L1714">
        <v>0</v>
      </c>
      <c r="M1714">
        <v>0.15162495763615497</v>
      </c>
      <c r="N1714">
        <v>6.6220432985229311E-2</v>
      </c>
      <c r="O1714">
        <v>8.6344602062313022E-2</v>
      </c>
      <c r="P1714">
        <v>0.16013775614976083</v>
      </c>
      <c r="Q1714">
        <v>8.0648088011462518E-2</v>
      </c>
      <c r="R1714">
        <v>0.26097872304454045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1</v>
      </c>
      <c r="Z1714">
        <v>0.85975558719440826</v>
      </c>
      <c r="AA1714">
        <v>0</v>
      </c>
      <c r="AB1714">
        <f t="shared" si="182"/>
        <v>0</v>
      </c>
      <c r="AC1714">
        <f t="shared" si="183"/>
        <v>9.2912595364595299E-2</v>
      </c>
      <c r="AD1714">
        <f t="shared" si="184"/>
        <v>9.2912595364595299E-2</v>
      </c>
      <c r="AE1714">
        <f t="shared" si="185"/>
        <v>8.6327503773850154E-3</v>
      </c>
      <c r="AF1714">
        <f t="shared" si="186"/>
        <v>9.2912595364595299E-2</v>
      </c>
      <c r="AG1714">
        <f t="shared" si="187"/>
        <v>0</v>
      </c>
      <c r="AH1714" t="b">
        <f t="shared" si="188"/>
        <v>1</v>
      </c>
    </row>
    <row r="1715" spans="1:34" x14ac:dyDescent="0.25">
      <c r="A1715">
        <v>19409</v>
      </c>
      <c r="B1715">
        <v>0.20202020202020202</v>
      </c>
      <c r="C1715">
        <v>1</v>
      </c>
      <c r="D1715">
        <v>0.33333333333333331</v>
      </c>
      <c r="E1715">
        <v>0.33333333333333331</v>
      </c>
      <c r="F1715">
        <v>0.25862068965517243</v>
      </c>
      <c r="G1715">
        <v>0.3</v>
      </c>
      <c r="H1715">
        <v>0.4</v>
      </c>
      <c r="I1715">
        <v>0.2</v>
      </c>
      <c r="J1715">
        <v>0.2</v>
      </c>
      <c r="K1715">
        <v>0.2</v>
      </c>
      <c r="L1715">
        <v>0.2</v>
      </c>
      <c r="M1715">
        <v>0.29515322217414353</v>
      </c>
      <c r="N1715">
        <v>0.21982275924639463</v>
      </c>
      <c r="O1715">
        <v>0.17616793669321654</v>
      </c>
      <c r="P1715">
        <v>0.31302503989314101</v>
      </c>
      <c r="Q1715">
        <v>0.24207415927536305</v>
      </c>
      <c r="R1715">
        <v>0.38540514744475962</v>
      </c>
      <c r="S1715">
        <v>0</v>
      </c>
      <c r="T1715">
        <v>4.7498632929970988E-3</v>
      </c>
      <c r="U1715">
        <v>8.9281728494263642E-3</v>
      </c>
      <c r="V1715">
        <v>9.6618357487922701E-3</v>
      </c>
      <c r="W1715">
        <v>1.4067038817993618E-2</v>
      </c>
      <c r="X1715">
        <v>1.1349320743153523E-2</v>
      </c>
      <c r="Y1715">
        <v>1</v>
      </c>
      <c r="Z1715">
        <v>0.85978595305901773</v>
      </c>
      <c r="AA1715">
        <v>1</v>
      </c>
      <c r="AB1715">
        <f t="shared" si="182"/>
        <v>1</v>
      </c>
      <c r="AC1715">
        <f t="shared" si="183"/>
        <v>0.3220122766387396</v>
      </c>
      <c r="AD1715">
        <f t="shared" si="184"/>
        <v>-0.67798772336126034</v>
      </c>
      <c r="AE1715">
        <f t="shared" si="185"/>
        <v>0.45966735302858486</v>
      </c>
      <c r="AF1715">
        <f t="shared" si="186"/>
        <v>0.67798772336126034</v>
      </c>
      <c r="AG1715">
        <f t="shared" si="187"/>
        <v>0</v>
      </c>
      <c r="AH1715" t="b">
        <f t="shared" si="188"/>
        <v>0</v>
      </c>
    </row>
    <row r="1716" spans="1:34" x14ac:dyDescent="0.25">
      <c r="A1716">
        <v>23617</v>
      </c>
      <c r="B1716">
        <v>0.49494949494949497</v>
      </c>
      <c r="C1716">
        <v>1</v>
      </c>
      <c r="D1716">
        <v>0.16666666666666666</v>
      </c>
      <c r="E1716">
        <v>0.33333333333333331</v>
      </c>
      <c r="F1716">
        <v>0.27586206896551724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.15249833862936701</v>
      </c>
      <c r="N1716">
        <v>7.5240958595739996E-2</v>
      </c>
      <c r="O1716">
        <v>9.3026996963246553E-2</v>
      </c>
      <c r="P1716">
        <v>0.17082459640575517</v>
      </c>
      <c r="Q1716">
        <v>0.10913679158754791</v>
      </c>
      <c r="R1716">
        <v>0.31262531056270543</v>
      </c>
      <c r="S1716">
        <v>1.0880863417403887E-2</v>
      </c>
      <c r="T1716">
        <v>7.2292919319415835E-3</v>
      </c>
      <c r="U1716">
        <v>1.2905673853845811E-2</v>
      </c>
      <c r="V1716">
        <v>4.7215780998389696E-2</v>
      </c>
      <c r="W1716">
        <v>0.15756490180034652</v>
      </c>
      <c r="X1716">
        <v>1.6271142838767766E-2</v>
      </c>
      <c r="Y1716">
        <v>1</v>
      </c>
      <c r="Z1716">
        <v>0.85988369059491088</v>
      </c>
      <c r="AA1716">
        <v>0</v>
      </c>
      <c r="AB1716">
        <f t="shared" si="182"/>
        <v>0</v>
      </c>
      <c r="AC1716">
        <f t="shared" si="183"/>
        <v>-5.7307672156917705E-2</v>
      </c>
      <c r="AD1716">
        <f t="shared" si="184"/>
        <v>-5.7307672156917705E-2</v>
      </c>
      <c r="AE1716">
        <f t="shared" si="185"/>
        <v>3.2841692880447608E-3</v>
      </c>
      <c r="AF1716">
        <f t="shared" si="186"/>
        <v>5.7307672156917705E-2</v>
      </c>
      <c r="AG1716">
        <f t="shared" si="187"/>
        <v>0</v>
      </c>
      <c r="AH1716" t="b">
        <f t="shared" si="188"/>
        <v>1</v>
      </c>
    </row>
    <row r="1717" spans="1:34" x14ac:dyDescent="0.25">
      <c r="A1717">
        <v>23272</v>
      </c>
      <c r="B1717">
        <v>0.28282828282828282</v>
      </c>
      <c r="C1717">
        <v>1</v>
      </c>
      <c r="D1717">
        <v>0.66666666666666663</v>
      </c>
      <c r="E1717">
        <v>0.33333333333333331</v>
      </c>
      <c r="F1717">
        <v>0.48275862068965519</v>
      </c>
      <c r="G1717">
        <v>0.1</v>
      </c>
      <c r="H1717">
        <v>0.1</v>
      </c>
      <c r="I1717">
        <v>0</v>
      </c>
      <c r="J1717">
        <v>0</v>
      </c>
      <c r="K1717">
        <v>0</v>
      </c>
      <c r="L1717">
        <v>0.1</v>
      </c>
      <c r="M1717">
        <v>0.15001446786143771</v>
      </c>
      <c r="N1717">
        <v>6.6220432985229311E-2</v>
      </c>
      <c r="O1717">
        <v>8.6344602062313022E-2</v>
      </c>
      <c r="P1717">
        <v>0.16115981182871666</v>
      </c>
      <c r="Q1717">
        <v>8.1089335204089216E-2</v>
      </c>
      <c r="R1717">
        <v>0.26109015290482274</v>
      </c>
      <c r="S1717">
        <v>0</v>
      </c>
      <c r="T1717">
        <v>0</v>
      </c>
      <c r="U1717">
        <v>1.2108834427034508E-3</v>
      </c>
      <c r="V1717">
        <v>7.1980676328502419E-4</v>
      </c>
      <c r="W1717">
        <v>3.3995343810151247E-4</v>
      </c>
      <c r="X1717">
        <v>4.6721370392648667E-4</v>
      </c>
      <c r="Y1717">
        <v>1</v>
      </c>
      <c r="Z1717">
        <v>0.85992306797297979</v>
      </c>
      <c r="AA1717">
        <v>0</v>
      </c>
      <c r="AB1717">
        <f t="shared" si="182"/>
        <v>0</v>
      </c>
      <c r="AC1717">
        <f t="shared" si="183"/>
        <v>8.5859557781126999E-2</v>
      </c>
      <c r="AD1717">
        <f t="shared" si="184"/>
        <v>8.5859557781126999E-2</v>
      </c>
      <c r="AE1717">
        <f t="shared" si="185"/>
        <v>7.3718636623706863E-3</v>
      </c>
      <c r="AF1717">
        <f t="shared" si="186"/>
        <v>8.5859557781126999E-2</v>
      </c>
      <c r="AG1717">
        <f t="shared" si="187"/>
        <v>0</v>
      </c>
      <c r="AH1717" t="b">
        <f t="shared" si="188"/>
        <v>1</v>
      </c>
    </row>
    <row r="1718" spans="1:34" x14ac:dyDescent="0.25">
      <c r="A1718">
        <v>9321</v>
      </c>
      <c r="B1718">
        <v>0.17171717171717171</v>
      </c>
      <c r="C1718">
        <v>1</v>
      </c>
      <c r="D1718">
        <v>0.16666666666666666</v>
      </c>
      <c r="E1718">
        <v>0.33333333333333331</v>
      </c>
      <c r="F1718">
        <v>0.39655172413793105</v>
      </c>
      <c r="G1718">
        <v>0.2</v>
      </c>
      <c r="H1718">
        <v>0.2</v>
      </c>
      <c r="I1718">
        <v>0.2</v>
      </c>
      <c r="J1718">
        <v>0.2</v>
      </c>
      <c r="K1718">
        <v>0.2</v>
      </c>
      <c r="L1718">
        <v>0.2</v>
      </c>
      <c r="M1718">
        <v>0.23317148795981915</v>
      </c>
      <c r="N1718">
        <v>0.16000068330125614</v>
      </c>
      <c r="O1718">
        <v>0.14042253204074115</v>
      </c>
      <c r="P1718">
        <v>0.25085956295580386</v>
      </c>
      <c r="Q1718">
        <v>0.17830154535674092</v>
      </c>
      <c r="R1718">
        <v>0.33807204824221315</v>
      </c>
      <c r="S1718">
        <v>4.9258658900672202E-3</v>
      </c>
      <c r="T1718">
        <v>2.4936782288234767E-3</v>
      </c>
      <c r="U1718">
        <v>3.9060756216240345E-3</v>
      </c>
      <c r="V1718">
        <v>5.9581320450885671E-3</v>
      </c>
      <c r="W1718">
        <v>8.4402232907961703E-3</v>
      </c>
      <c r="X1718">
        <v>7.1879031373305643E-3</v>
      </c>
      <c r="Y1718">
        <v>1</v>
      </c>
      <c r="Z1718">
        <v>0.85992988428211514</v>
      </c>
      <c r="AA1718">
        <v>0</v>
      </c>
      <c r="AB1718">
        <f t="shared" si="182"/>
        <v>0</v>
      </c>
      <c r="AC1718">
        <f t="shared" si="183"/>
        <v>0.24240670215936039</v>
      </c>
      <c r="AD1718">
        <f t="shared" si="184"/>
        <v>0.24240670215936039</v>
      </c>
      <c r="AE1718">
        <f t="shared" si="185"/>
        <v>5.8761009251776859E-2</v>
      </c>
      <c r="AF1718">
        <f t="shared" si="186"/>
        <v>0.24240670215936039</v>
      </c>
      <c r="AG1718">
        <f t="shared" si="187"/>
        <v>0</v>
      </c>
      <c r="AH1718" t="b">
        <f t="shared" si="188"/>
        <v>1</v>
      </c>
    </row>
    <row r="1719" spans="1:34" x14ac:dyDescent="0.25">
      <c r="A1719">
        <v>7817</v>
      </c>
      <c r="B1719">
        <v>0</v>
      </c>
      <c r="C1719">
        <v>1</v>
      </c>
      <c r="D1719">
        <v>0.5</v>
      </c>
      <c r="E1719">
        <v>0.33333333333333331</v>
      </c>
      <c r="F1719">
        <v>0.51724137931034486</v>
      </c>
      <c r="G1719">
        <v>0.3</v>
      </c>
      <c r="H1719">
        <v>0.4</v>
      </c>
      <c r="I1719">
        <v>0.2</v>
      </c>
      <c r="J1719">
        <v>0.2</v>
      </c>
      <c r="K1719">
        <v>0.4</v>
      </c>
      <c r="L1719">
        <v>0.4</v>
      </c>
      <c r="M1719">
        <v>0.14893579366617379</v>
      </c>
      <c r="N1719">
        <v>6.8631917001674092E-2</v>
      </c>
      <c r="O1719">
        <v>8.8265701376943409E-2</v>
      </c>
      <c r="P1719">
        <v>0.16432111953247311</v>
      </c>
      <c r="Q1719">
        <v>8.484538995840378E-2</v>
      </c>
      <c r="R1719">
        <v>0.26525609271579159</v>
      </c>
      <c r="S1719">
        <v>0</v>
      </c>
      <c r="T1719">
        <v>5.9373291162463735E-4</v>
      </c>
      <c r="U1719">
        <v>1.1160216061782955E-3</v>
      </c>
      <c r="V1719">
        <v>0</v>
      </c>
      <c r="W1719">
        <v>4.6890129393312059E-3</v>
      </c>
      <c r="X1719">
        <v>2.2131175449149366E-3</v>
      </c>
      <c r="Y1719">
        <v>1</v>
      </c>
      <c r="Z1719">
        <v>0.85995210196578886</v>
      </c>
      <c r="AA1719">
        <v>0</v>
      </c>
      <c r="AB1719">
        <f t="shared" si="182"/>
        <v>0</v>
      </c>
      <c r="AC1719">
        <f t="shared" si="183"/>
        <v>0.43361935916728744</v>
      </c>
      <c r="AD1719">
        <f t="shared" si="184"/>
        <v>0.43361935916728744</v>
      </c>
      <c r="AE1719">
        <f t="shared" si="185"/>
        <v>0.18802574864464902</v>
      </c>
      <c r="AF1719">
        <f t="shared" si="186"/>
        <v>0.43361935916728744</v>
      </c>
      <c r="AG1719">
        <f t="shared" si="187"/>
        <v>0</v>
      </c>
      <c r="AH1719" t="b">
        <f t="shared" si="188"/>
        <v>1</v>
      </c>
    </row>
    <row r="1720" spans="1:34" x14ac:dyDescent="0.25">
      <c r="A1720">
        <v>16005</v>
      </c>
      <c r="B1720">
        <v>0.17171717171717171</v>
      </c>
      <c r="C1720">
        <v>1</v>
      </c>
      <c r="D1720">
        <v>0.33333333333333331</v>
      </c>
      <c r="E1720">
        <v>0.33333333333333331</v>
      </c>
      <c r="F1720">
        <v>0.13793103448275862</v>
      </c>
      <c r="G1720">
        <v>0.2</v>
      </c>
      <c r="H1720">
        <v>0.2</v>
      </c>
      <c r="I1720">
        <v>0.2</v>
      </c>
      <c r="J1720">
        <v>0.2</v>
      </c>
      <c r="K1720">
        <v>0.2</v>
      </c>
      <c r="L1720">
        <v>0.2</v>
      </c>
      <c r="M1720">
        <v>0.16933238119762037</v>
      </c>
      <c r="N1720">
        <v>9.0895200567899265E-2</v>
      </c>
      <c r="O1720">
        <v>0.10078990728321198</v>
      </c>
      <c r="P1720">
        <v>0.18525300823484861</v>
      </c>
      <c r="Q1720">
        <v>0.10659342293791305</v>
      </c>
      <c r="R1720">
        <v>0.28109450251178275</v>
      </c>
      <c r="S1720">
        <v>2.0605527776251442E-3</v>
      </c>
      <c r="T1720">
        <v>1.0687192409243472E-3</v>
      </c>
      <c r="U1720">
        <v>1.6740324092674435E-3</v>
      </c>
      <c r="V1720">
        <v>1.7004830917874397E-3</v>
      </c>
      <c r="W1720">
        <v>2.227281146182323E-3</v>
      </c>
      <c r="X1720">
        <v>1.8915534571922537E-3</v>
      </c>
      <c r="Y1720">
        <v>1</v>
      </c>
      <c r="Z1720">
        <v>0.85998332046738835</v>
      </c>
      <c r="AA1720">
        <v>0</v>
      </c>
      <c r="AB1720">
        <f t="shared" si="182"/>
        <v>0</v>
      </c>
      <c r="AC1720">
        <f t="shared" si="183"/>
        <v>0.24219823890539982</v>
      </c>
      <c r="AD1720">
        <f t="shared" si="184"/>
        <v>0.24219823890539982</v>
      </c>
      <c r="AE1720">
        <f t="shared" si="185"/>
        <v>5.8659986928877125E-2</v>
      </c>
      <c r="AF1720">
        <f t="shared" si="186"/>
        <v>0.24219823890539982</v>
      </c>
      <c r="AG1720">
        <f t="shared" si="187"/>
        <v>0</v>
      </c>
      <c r="AH1720" t="b">
        <f t="shared" si="188"/>
        <v>1</v>
      </c>
    </row>
    <row r="1721" spans="1:34" x14ac:dyDescent="0.25">
      <c r="A1721">
        <v>16618</v>
      </c>
      <c r="B1721">
        <v>0.30303030303030304</v>
      </c>
      <c r="C1721">
        <v>0</v>
      </c>
      <c r="D1721">
        <v>0.33333333333333331</v>
      </c>
      <c r="E1721">
        <v>0.66666666666666663</v>
      </c>
      <c r="F1721">
        <v>0.41379310344827586</v>
      </c>
      <c r="G1721">
        <v>0.1</v>
      </c>
      <c r="H1721">
        <v>0.1</v>
      </c>
      <c r="I1721">
        <v>0.1</v>
      </c>
      <c r="J1721">
        <v>0.1</v>
      </c>
      <c r="K1721">
        <v>0.1</v>
      </c>
      <c r="L1721">
        <v>0.1</v>
      </c>
      <c r="M1721">
        <v>0.25694656448020559</v>
      </c>
      <c r="N1721">
        <v>6.7368758707345863E-2</v>
      </c>
      <c r="O1721">
        <v>0.1037135579978181</v>
      </c>
      <c r="P1721">
        <v>0.16182202854973596</v>
      </c>
      <c r="Q1721">
        <v>8.2558837090544915E-2</v>
      </c>
      <c r="R1721">
        <v>0.26140369347720338</v>
      </c>
      <c r="S1721">
        <v>1.3931626279832226E-3</v>
      </c>
      <c r="T1721">
        <v>1.897985998590478E-2</v>
      </c>
      <c r="U1721">
        <v>2.0043748046962191E-3</v>
      </c>
      <c r="V1721">
        <v>3.1175523349436392E-3</v>
      </c>
      <c r="W1721">
        <v>1.3035455971340754E-3</v>
      </c>
      <c r="X1721">
        <v>2.9629293353459461E-2</v>
      </c>
      <c r="Y1721">
        <v>1</v>
      </c>
      <c r="Z1721">
        <v>0.86006745145831442</v>
      </c>
      <c r="AA1721">
        <v>0</v>
      </c>
      <c r="AB1721">
        <f t="shared" si="182"/>
        <v>0</v>
      </c>
      <c r="AC1721">
        <f t="shared" si="183"/>
        <v>2.3166249703092015E-2</v>
      </c>
      <c r="AD1721">
        <f t="shared" si="184"/>
        <v>2.3166249703092015E-2</v>
      </c>
      <c r="AE1721">
        <f t="shared" si="185"/>
        <v>5.3667512530601092E-4</v>
      </c>
      <c r="AF1721">
        <f t="shared" si="186"/>
        <v>2.3166249703092015E-2</v>
      </c>
      <c r="AG1721">
        <f t="shared" si="187"/>
        <v>0</v>
      </c>
      <c r="AH1721" t="b">
        <f t="shared" si="188"/>
        <v>1</v>
      </c>
    </row>
    <row r="1722" spans="1:34" x14ac:dyDescent="0.25">
      <c r="A1722">
        <v>26564</v>
      </c>
      <c r="B1722">
        <v>4.0404040404040407E-2</v>
      </c>
      <c r="C1722">
        <v>1</v>
      </c>
      <c r="D1722">
        <v>0.5</v>
      </c>
      <c r="E1722">
        <v>0.66666666666666663</v>
      </c>
      <c r="F1722">
        <v>0.60344827586206895</v>
      </c>
      <c r="G1722">
        <v>0.2</v>
      </c>
      <c r="H1722">
        <v>0.2</v>
      </c>
      <c r="I1722">
        <v>0.2</v>
      </c>
      <c r="J1722">
        <v>0.2</v>
      </c>
      <c r="K1722">
        <v>0.2</v>
      </c>
      <c r="L1722">
        <v>0.2</v>
      </c>
      <c r="M1722">
        <v>0.1891307868127434</v>
      </c>
      <c r="N1722">
        <v>0.11287187721835651</v>
      </c>
      <c r="O1722">
        <v>0.11402567212396499</v>
      </c>
      <c r="P1722">
        <v>0.20570259969517307</v>
      </c>
      <c r="Q1722">
        <v>9.5935072210846753E-2</v>
      </c>
      <c r="R1722">
        <v>0.27342351723358849</v>
      </c>
      <c r="S1722">
        <v>2.0582632745388941E-3</v>
      </c>
      <c r="T1722">
        <v>1.2219023321235036E-3</v>
      </c>
      <c r="U1722">
        <v>1.8782643631980716E-3</v>
      </c>
      <c r="V1722">
        <v>9.6618357487922703E-4</v>
      </c>
      <c r="W1722">
        <v>2.3843630796499182E-3</v>
      </c>
      <c r="X1722">
        <v>3.9151373456965267E-2</v>
      </c>
      <c r="Y1722">
        <v>1</v>
      </c>
      <c r="Z1722">
        <v>0.86008201056476008</v>
      </c>
      <c r="AA1722">
        <v>0</v>
      </c>
      <c r="AB1722">
        <f t="shared" si="182"/>
        <v>0</v>
      </c>
      <c r="AC1722">
        <f t="shared" si="183"/>
        <v>0.23949406918946575</v>
      </c>
      <c r="AD1722">
        <f t="shared" si="184"/>
        <v>0.23949406918946575</v>
      </c>
      <c r="AE1722">
        <f t="shared" si="185"/>
        <v>5.7357409176928609E-2</v>
      </c>
      <c r="AF1722">
        <f t="shared" si="186"/>
        <v>0.23949406918946575</v>
      </c>
      <c r="AG1722">
        <f t="shared" si="187"/>
        <v>0</v>
      </c>
      <c r="AH1722" t="b">
        <f t="shared" si="188"/>
        <v>1</v>
      </c>
    </row>
    <row r="1723" spans="1:34" x14ac:dyDescent="0.25">
      <c r="A1723">
        <v>15276</v>
      </c>
      <c r="B1723">
        <v>0.19191919191919191</v>
      </c>
      <c r="C1723">
        <v>1</v>
      </c>
      <c r="D1723">
        <v>0.33333333333333331</v>
      </c>
      <c r="E1723">
        <v>0.33333333333333331</v>
      </c>
      <c r="F1723">
        <v>0.15517241379310345</v>
      </c>
      <c r="G1723">
        <v>0.1</v>
      </c>
      <c r="H1723">
        <v>0.4</v>
      </c>
      <c r="I1723">
        <v>0.1</v>
      </c>
      <c r="J1723">
        <v>0.1</v>
      </c>
      <c r="K1723">
        <v>0.1</v>
      </c>
      <c r="L1723">
        <v>0.1</v>
      </c>
      <c r="M1723">
        <v>0.14795799630295259</v>
      </c>
      <c r="N1723">
        <v>6.6913224536588878E-2</v>
      </c>
      <c r="O1723">
        <v>8.8018632302469646E-2</v>
      </c>
      <c r="P1723">
        <v>0.1607971469103775</v>
      </c>
      <c r="Q1723">
        <v>8.3050654186146822E-2</v>
      </c>
      <c r="R1723">
        <v>0.26267706781160205</v>
      </c>
      <c r="S1723">
        <v>2.6672710954814369E-4</v>
      </c>
      <c r="T1723">
        <v>1.8102916475435191E-3</v>
      </c>
      <c r="U1723">
        <v>7.8121512432480689E-4</v>
      </c>
      <c r="V1723">
        <v>3.9017713365539454E-3</v>
      </c>
      <c r="W1723">
        <v>5.1813592979609831E-3</v>
      </c>
      <c r="X1723">
        <v>2.3322854127180489E-3</v>
      </c>
      <c r="Y1723">
        <v>1</v>
      </c>
      <c r="Z1723">
        <v>0.86010938534079606</v>
      </c>
      <c r="AA1723">
        <v>0</v>
      </c>
      <c r="AB1723">
        <f t="shared" si="182"/>
        <v>0</v>
      </c>
      <c r="AC1723">
        <f t="shared" si="183"/>
        <v>0.17739374526598137</v>
      </c>
      <c r="AD1723">
        <f t="shared" si="184"/>
        <v>0.17739374526598137</v>
      </c>
      <c r="AE1723">
        <f t="shared" si="185"/>
        <v>3.1468540859491884E-2</v>
      </c>
      <c r="AF1723">
        <f t="shared" si="186"/>
        <v>0.17739374526598137</v>
      </c>
      <c r="AG1723">
        <f t="shared" si="187"/>
        <v>0</v>
      </c>
      <c r="AH1723" t="b">
        <f t="shared" si="188"/>
        <v>1</v>
      </c>
    </row>
    <row r="1724" spans="1:34" x14ac:dyDescent="0.25">
      <c r="A1724">
        <v>12451</v>
      </c>
      <c r="B1724">
        <v>3.0303030303030304E-2</v>
      </c>
      <c r="C1724">
        <v>1</v>
      </c>
      <c r="D1724">
        <v>0.16666666666666666</v>
      </c>
      <c r="E1724">
        <v>0.66666666666666663</v>
      </c>
      <c r="F1724">
        <v>5.1724137931034482E-2</v>
      </c>
      <c r="G1724">
        <v>0.2</v>
      </c>
      <c r="H1724">
        <v>0.2</v>
      </c>
      <c r="I1724">
        <v>0.2</v>
      </c>
      <c r="J1724">
        <v>0.4</v>
      </c>
      <c r="K1724">
        <v>0.4</v>
      </c>
      <c r="L1724">
        <v>0.2</v>
      </c>
      <c r="M1724">
        <v>0.17287280404852354</v>
      </c>
      <c r="N1724">
        <v>9.6872188500039855E-2</v>
      </c>
      <c r="O1724">
        <v>0.1053469591012835</v>
      </c>
      <c r="P1724">
        <v>0.19341438187768112</v>
      </c>
      <c r="Q1724">
        <v>0.10393899881507776</v>
      </c>
      <c r="R1724">
        <v>0.27001760591792462</v>
      </c>
      <c r="S1724">
        <v>3.4342546293752406E-3</v>
      </c>
      <c r="T1724">
        <v>1.7811987348739118E-3</v>
      </c>
      <c r="U1724">
        <v>1.6740324092674435E-3</v>
      </c>
      <c r="V1724">
        <v>0</v>
      </c>
      <c r="W1724">
        <v>2.344506469665603E-3</v>
      </c>
      <c r="X1724">
        <v>9.4577672859612685E-4</v>
      </c>
      <c r="Y1724">
        <v>1</v>
      </c>
      <c r="Z1724">
        <v>0.86018625663898329</v>
      </c>
      <c r="AA1724">
        <v>1</v>
      </c>
      <c r="AB1724">
        <f t="shared" si="182"/>
        <v>1</v>
      </c>
      <c r="AC1724">
        <f t="shared" si="183"/>
        <v>0.24680823142335268</v>
      </c>
      <c r="AD1724">
        <f t="shared" si="184"/>
        <v>-0.75319176857664738</v>
      </c>
      <c r="AE1724">
        <f t="shared" si="185"/>
        <v>0.56729784025161789</v>
      </c>
      <c r="AF1724">
        <f t="shared" si="186"/>
        <v>0.75319176857664738</v>
      </c>
      <c r="AG1724">
        <f t="shared" si="187"/>
        <v>0</v>
      </c>
      <c r="AH1724" t="b">
        <f t="shared" si="188"/>
        <v>0</v>
      </c>
    </row>
    <row r="1725" spans="1:34" x14ac:dyDescent="0.25">
      <c r="A1725">
        <v>20957</v>
      </c>
      <c r="B1725">
        <v>0.28282828282828282</v>
      </c>
      <c r="C1725">
        <v>0</v>
      </c>
      <c r="D1725">
        <v>0.33333333333333331</v>
      </c>
      <c r="E1725">
        <v>0.66666666666666663</v>
      </c>
      <c r="F1725">
        <v>0.15517241379310345</v>
      </c>
      <c r="G1725">
        <v>0.2</v>
      </c>
      <c r="H1725">
        <v>0.2</v>
      </c>
      <c r="I1725">
        <v>0.2</v>
      </c>
      <c r="J1725">
        <v>0.2</v>
      </c>
      <c r="K1725">
        <v>0.2</v>
      </c>
      <c r="L1725">
        <v>0.2</v>
      </c>
      <c r="M1725">
        <v>0.20436318845119553</v>
      </c>
      <c r="N1725">
        <v>0.13006164895777578</v>
      </c>
      <c r="O1725">
        <v>0.1222283653964937</v>
      </c>
      <c r="P1725">
        <v>0.22315007922108995</v>
      </c>
      <c r="Q1725">
        <v>0.14979995141323046</v>
      </c>
      <c r="R1725">
        <v>0.30432954958513508</v>
      </c>
      <c r="S1725">
        <v>3.8463651849002692E-3</v>
      </c>
      <c r="T1725">
        <v>1.7811987348739118E-3</v>
      </c>
      <c r="U1725">
        <v>3.348064818534887E-3</v>
      </c>
      <c r="V1725">
        <v>6.4412238325281803E-3</v>
      </c>
      <c r="W1725">
        <v>5.8612661741640074E-3</v>
      </c>
      <c r="X1725">
        <v>1.513242765753803E-2</v>
      </c>
      <c r="Y1725">
        <v>1</v>
      </c>
      <c r="Z1725">
        <v>0.86018801333707151</v>
      </c>
      <c r="AA1725">
        <v>0</v>
      </c>
      <c r="AB1725">
        <f t="shared" si="182"/>
        <v>0</v>
      </c>
      <c r="AC1725">
        <f t="shared" si="183"/>
        <v>0.20667475396234619</v>
      </c>
      <c r="AD1725">
        <f t="shared" si="184"/>
        <v>0.20667475396234619</v>
      </c>
      <c r="AE1725">
        <f t="shared" si="185"/>
        <v>4.2714453925396335E-2</v>
      </c>
      <c r="AF1725">
        <f t="shared" si="186"/>
        <v>0.20667475396234619</v>
      </c>
      <c r="AG1725">
        <f t="shared" si="187"/>
        <v>0</v>
      </c>
      <c r="AH1725" t="b">
        <f t="shared" si="188"/>
        <v>1</v>
      </c>
    </row>
    <row r="1726" spans="1:34" x14ac:dyDescent="0.25">
      <c r="A1726">
        <v>28375</v>
      </c>
      <c r="B1726">
        <v>7.0707070707070704E-2</v>
      </c>
      <c r="C1726">
        <v>1</v>
      </c>
      <c r="D1726">
        <v>0.33333333333333331</v>
      </c>
      <c r="E1726">
        <v>0.33333333333333331</v>
      </c>
      <c r="F1726">
        <v>0.25862068965517243</v>
      </c>
      <c r="G1726">
        <v>0.3</v>
      </c>
      <c r="H1726">
        <v>0.4</v>
      </c>
      <c r="I1726">
        <v>0.4</v>
      </c>
      <c r="J1726">
        <v>0.2</v>
      </c>
      <c r="K1726">
        <v>0.2</v>
      </c>
      <c r="L1726">
        <v>0.2</v>
      </c>
      <c r="M1726">
        <v>0.21229086861146582</v>
      </c>
      <c r="N1726">
        <v>0.13788639737004937</v>
      </c>
      <c r="O1726">
        <v>0.12683153677513365</v>
      </c>
      <c r="P1726">
        <v>0.23097516357600797</v>
      </c>
      <c r="Q1726">
        <v>0.1569580716010332</v>
      </c>
      <c r="R1726">
        <v>0.32134757893652877</v>
      </c>
      <c r="S1726">
        <v>3.4342546293752406E-3</v>
      </c>
      <c r="T1726">
        <v>0</v>
      </c>
      <c r="U1726">
        <v>3.013258336681398E-3</v>
      </c>
      <c r="V1726">
        <v>4.7504025764895331E-3</v>
      </c>
      <c r="W1726">
        <v>7.0335194089968089E-3</v>
      </c>
      <c r="X1726">
        <v>4.9180389886998594E-3</v>
      </c>
      <c r="Y1726">
        <v>1</v>
      </c>
      <c r="Z1726">
        <v>0.8602010384770854</v>
      </c>
      <c r="AA1726">
        <v>1</v>
      </c>
      <c r="AB1726">
        <f t="shared" si="182"/>
        <v>1</v>
      </c>
      <c r="AC1726">
        <f t="shared" si="183"/>
        <v>0.40348416669945775</v>
      </c>
      <c r="AD1726">
        <f t="shared" si="184"/>
        <v>-0.59651583330054225</v>
      </c>
      <c r="AE1726">
        <f t="shared" si="185"/>
        <v>0.35583113937824029</v>
      </c>
      <c r="AF1726">
        <f t="shared" si="186"/>
        <v>0.59651583330054225</v>
      </c>
      <c r="AG1726">
        <f t="shared" si="187"/>
        <v>0</v>
      </c>
      <c r="AH1726" t="b">
        <f t="shared" si="188"/>
        <v>0</v>
      </c>
    </row>
    <row r="1727" spans="1:34" x14ac:dyDescent="0.25">
      <c r="A1727">
        <v>12707</v>
      </c>
      <c r="B1727">
        <v>0.38383838383838381</v>
      </c>
      <c r="C1727">
        <v>0</v>
      </c>
      <c r="D1727">
        <v>0.16666666666666666</v>
      </c>
      <c r="E1727">
        <v>0.33333333333333331</v>
      </c>
      <c r="F1727">
        <v>0.29310344827586204</v>
      </c>
      <c r="G1727">
        <v>0.1</v>
      </c>
      <c r="H1727">
        <v>0.1</v>
      </c>
      <c r="I1727">
        <v>0.1</v>
      </c>
      <c r="J1727">
        <v>0.2</v>
      </c>
      <c r="K1727">
        <v>0.2</v>
      </c>
      <c r="L1727">
        <v>0.1</v>
      </c>
      <c r="M1727">
        <v>0.15502291408391006</v>
      </c>
      <c r="N1727">
        <v>7.2000022776708542E-2</v>
      </c>
      <c r="O1727">
        <v>9.6292701085401902E-2</v>
      </c>
      <c r="P1727">
        <v>0.17447479525916884</v>
      </c>
      <c r="Q1727">
        <v>8.824150599154193E-2</v>
      </c>
      <c r="R1727">
        <v>0.26677845515178666</v>
      </c>
      <c r="S1727">
        <v>6.9715368976317384E-3</v>
      </c>
      <c r="T1727">
        <v>1.0757846625726803E-2</v>
      </c>
      <c r="U1727">
        <v>3.3927056827820186E-4</v>
      </c>
      <c r="V1727">
        <v>6.6988727858293079E-4</v>
      </c>
      <c r="W1727">
        <v>1.7693990326566305E-2</v>
      </c>
      <c r="X1727">
        <v>1.6967234511014516E-3</v>
      </c>
      <c r="Y1727">
        <v>1</v>
      </c>
      <c r="Z1727">
        <v>0.86034163590917723</v>
      </c>
      <c r="AA1727">
        <v>0</v>
      </c>
      <c r="AB1727">
        <f t="shared" si="182"/>
        <v>0</v>
      </c>
      <c r="AC1727">
        <f t="shared" si="183"/>
        <v>0.12599043028895054</v>
      </c>
      <c r="AD1727">
        <f t="shared" si="184"/>
        <v>0.12599043028895054</v>
      </c>
      <c r="AE1727">
        <f t="shared" si="185"/>
        <v>1.5873588524394907E-2</v>
      </c>
      <c r="AF1727">
        <f t="shared" si="186"/>
        <v>0.12599043028895054</v>
      </c>
      <c r="AG1727">
        <f t="shared" si="187"/>
        <v>0</v>
      </c>
      <c r="AH1727" t="b">
        <f t="shared" si="188"/>
        <v>1</v>
      </c>
    </row>
    <row r="1728" spans="1:34" x14ac:dyDescent="0.25">
      <c r="A1728">
        <v>9580</v>
      </c>
      <c r="B1728">
        <v>4.0404040404040407E-2</v>
      </c>
      <c r="C1728">
        <v>0</v>
      </c>
      <c r="D1728">
        <v>0.5</v>
      </c>
      <c r="E1728">
        <v>0.33333333333333331</v>
      </c>
      <c r="F1728">
        <v>0.5</v>
      </c>
      <c r="G1728">
        <v>0.2</v>
      </c>
      <c r="H1728">
        <v>0.2</v>
      </c>
      <c r="I1728">
        <v>0.2</v>
      </c>
      <c r="J1728">
        <v>0.4</v>
      </c>
      <c r="K1728">
        <v>0.2</v>
      </c>
      <c r="L1728">
        <v>0.2</v>
      </c>
      <c r="M1728">
        <v>0.20305355940362324</v>
      </c>
      <c r="N1728">
        <v>0.12839325505737834</v>
      </c>
      <c r="O1728">
        <v>0.1240989528114539</v>
      </c>
      <c r="P1728">
        <v>0.17365809270280505</v>
      </c>
      <c r="Q1728">
        <v>9.6622227951274411E-2</v>
      </c>
      <c r="R1728">
        <v>0.27468229041388126</v>
      </c>
      <c r="S1728">
        <v>3.2053043207502245E-3</v>
      </c>
      <c r="T1728">
        <v>2.3749316464985494E-3</v>
      </c>
      <c r="U1728">
        <v>0</v>
      </c>
      <c r="V1728">
        <v>3.2206119162640902E-3</v>
      </c>
      <c r="W1728">
        <v>4.6890129393312059E-3</v>
      </c>
      <c r="X1728">
        <v>1.8915534571922537E-3</v>
      </c>
      <c r="Y1728">
        <v>1</v>
      </c>
      <c r="Z1728">
        <v>0.86037076167915172</v>
      </c>
      <c r="AA1728">
        <v>0</v>
      </c>
      <c r="AB1728">
        <f t="shared" si="182"/>
        <v>0</v>
      </c>
      <c r="AC1728">
        <f t="shared" si="183"/>
        <v>0.26013456160889181</v>
      </c>
      <c r="AD1728">
        <f t="shared" si="184"/>
        <v>0.26013456160889181</v>
      </c>
      <c r="AE1728">
        <f t="shared" si="185"/>
        <v>6.7669990143450334E-2</v>
      </c>
      <c r="AF1728">
        <f t="shared" si="186"/>
        <v>0.26013456160889181</v>
      </c>
      <c r="AG1728">
        <f t="shared" si="187"/>
        <v>0</v>
      </c>
      <c r="AH1728" t="b">
        <f t="shared" si="188"/>
        <v>1</v>
      </c>
    </row>
    <row r="1729" spans="1:34" x14ac:dyDescent="0.25">
      <c r="A1729">
        <v>17577</v>
      </c>
      <c r="B1729">
        <v>0.10101010101010101</v>
      </c>
      <c r="C1729">
        <v>1</v>
      </c>
      <c r="D1729">
        <v>0.5</v>
      </c>
      <c r="E1729">
        <v>0</v>
      </c>
      <c r="F1729">
        <v>0.17241379310344829</v>
      </c>
      <c r="G1729">
        <v>0.2</v>
      </c>
      <c r="H1729">
        <v>0.2</v>
      </c>
      <c r="I1729">
        <v>0.2</v>
      </c>
      <c r="J1729">
        <v>0.2</v>
      </c>
      <c r="K1729">
        <v>0.2</v>
      </c>
      <c r="L1729">
        <v>0.2</v>
      </c>
      <c r="M1729">
        <v>0.22611895856174413</v>
      </c>
      <c r="N1729">
        <v>0.15162265067741729</v>
      </c>
      <c r="O1729">
        <v>0.13258989333753535</v>
      </c>
      <c r="P1729">
        <v>0.23482600561800929</v>
      </c>
      <c r="Q1729">
        <v>0.15334480245511922</v>
      </c>
      <c r="R1729">
        <v>0.31002169424107429</v>
      </c>
      <c r="S1729">
        <v>9.0526952030331332E-3</v>
      </c>
      <c r="T1729">
        <v>2.3749316464985494E-3</v>
      </c>
      <c r="U1729">
        <v>5.580108030891478E-3</v>
      </c>
      <c r="V1729">
        <v>4.830917874396135E-3</v>
      </c>
      <c r="W1729">
        <v>7.0335194089968089E-3</v>
      </c>
      <c r="X1729">
        <v>5.6746603715767613E-3</v>
      </c>
      <c r="Y1729">
        <v>1</v>
      </c>
      <c r="Z1729">
        <v>0.86037167819278926</v>
      </c>
      <c r="AA1729">
        <v>0</v>
      </c>
      <c r="AB1729">
        <f t="shared" si="182"/>
        <v>0</v>
      </c>
      <c r="AC1729">
        <f t="shared" si="183"/>
        <v>0.22292685538800747</v>
      </c>
      <c r="AD1729">
        <f t="shared" si="184"/>
        <v>0.22292685538800747</v>
      </c>
      <c r="AE1729">
        <f t="shared" si="185"/>
        <v>4.9696382853185596E-2</v>
      </c>
      <c r="AF1729">
        <f t="shared" si="186"/>
        <v>0.22292685538800747</v>
      </c>
      <c r="AG1729">
        <f t="shared" si="187"/>
        <v>0</v>
      </c>
      <c r="AH1729" t="b">
        <f t="shared" si="188"/>
        <v>1</v>
      </c>
    </row>
    <row r="1730" spans="1:34" x14ac:dyDescent="0.25">
      <c r="A1730">
        <v>18440</v>
      </c>
      <c r="B1730">
        <v>2.0202020202020204E-2</v>
      </c>
      <c r="C1730">
        <v>1</v>
      </c>
      <c r="D1730">
        <v>0.5</v>
      </c>
      <c r="E1730">
        <v>0.66666666666666663</v>
      </c>
      <c r="F1730">
        <v>3.4482758620689655E-2</v>
      </c>
      <c r="G1730">
        <v>0.2</v>
      </c>
      <c r="H1730">
        <v>0.2</v>
      </c>
      <c r="I1730">
        <v>0.2</v>
      </c>
      <c r="J1730">
        <v>0.2</v>
      </c>
      <c r="K1730">
        <v>0.2</v>
      </c>
      <c r="L1730">
        <v>0.2</v>
      </c>
      <c r="M1730">
        <v>0.17587167759056571</v>
      </c>
      <c r="N1730">
        <v>9.723281971855581E-2</v>
      </c>
      <c r="O1730">
        <v>0.10403364970985855</v>
      </c>
      <c r="P1730">
        <v>0.19024648026631852</v>
      </c>
      <c r="Q1730">
        <v>0.1113291456165314</v>
      </c>
      <c r="R1730">
        <v>0.28399091039732816</v>
      </c>
      <c r="S1730">
        <v>1.7446013517226221E-3</v>
      </c>
      <c r="T1730">
        <v>9.1256748516706752E-4</v>
      </c>
      <c r="U1730">
        <v>1.9586179188429086E-3</v>
      </c>
      <c r="V1730">
        <v>1.9436392914653784E-3</v>
      </c>
      <c r="W1730">
        <v>2.5226889613601889E-3</v>
      </c>
      <c r="X1730">
        <v>2.2471655071443974E-3</v>
      </c>
      <c r="Y1730">
        <v>1</v>
      </c>
      <c r="Z1730">
        <v>0.86037330756012231</v>
      </c>
      <c r="AA1730">
        <v>0</v>
      </c>
      <c r="AB1730">
        <f t="shared" si="182"/>
        <v>0</v>
      </c>
      <c r="AC1730">
        <f t="shared" si="183"/>
        <v>0.21002054111040336</v>
      </c>
      <c r="AD1730">
        <f t="shared" si="184"/>
        <v>0.21002054111040336</v>
      </c>
      <c r="AE1730">
        <f t="shared" si="185"/>
        <v>4.4108627688306624E-2</v>
      </c>
      <c r="AF1730">
        <f t="shared" si="186"/>
        <v>0.21002054111040336</v>
      </c>
      <c r="AG1730">
        <f t="shared" si="187"/>
        <v>0</v>
      </c>
      <c r="AH1730" t="b">
        <f t="shared" si="188"/>
        <v>1</v>
      </c>
    </row>
    <row r="1731" spans="1:34" x14ac:dyDescent="0.25">
      <c r="A1731">
        <v>24629</v>
      </c>
      <c r="B1731">
        <v>0.13131313131313133</v>
      </c>
      <c r="C1731">
        <v>0</v>
      </c>
      <c r="D1731">
        <v>0.33333333333333331</v>
      </c>
      <c r="E1731">
        <v>0.66666666666666663</v>
      </c>
      <c r="F1731">
        <v>0.13793103448275862</v>
      </c>
      <c r="G1731">
        <v>0.2</v>
      </c>
      <c r="H1731">
        <v>0.2</v>
      </c>
      <c r="I1731">
        <v>0.2</v>
      </c>
      <c r="J1731">
        <v>0.2</v>
      </c>
      <c r="K1731">
        <v>0</v>
      </c>
      <c r="L1731">
        <v>0</v>
      </c>
      <c r="M1731">
        <v>0.26388051935640583</v>
      </c>
      <c r="N1731">
        <v>0.1185926271794463</v>
      </c>
      <c r="O1731">
        <v>0.11709097577460273</v>
      </c>
      <c r="P1731">
        <v>0.16013775614976083</v>
      </c>
      <c r="Q1731">
        <v>8.0648088011462518E-2</v>
      </c>
      <c r="R1731">
        <v>0.26097872304454045</v>
      </c>
      <c r="S1731">
        <v>5.7237577156254004E-3</v>
      </c>
      <c r="T1731">
        <v>1.1874658232492747E-3</v>
      </c>
      <c r="U1731">
        <v>0</v>
      </c>
      <c r="V1731">
        <v>0</v>
      </c>
      <c r="W1731">
        <v>0</v>
      </c>
      <c r="X1731">
        <v>0</v>
      </c>
      <c r="Y1731">
        <v>1</v>
      </c>
      <c r="Z1731">
        <v>0.8603804123912735</v>
      </c>
      <c r="AA1731">
        <v>0</v>
      </c>
      <c r="AB1731">
        <f t="shared" ref="AB1731:AB1794" si="189">AA1731 - $AI$5</f>
        <v>0</v>
      </c>
      <c r="AC1731">
        <f t="shared" si="183"/>
        <v>0.15431492877541986</v>
      </c>
      <c r="AD1731">
        <f t="shared" si="184"/>
        <v>0.15431492877541986</v>
      </c>
      <c r="AE1731">
        <f t="shared" si="185"/>
        <v>2.3813097242962905E-2</v>
      </c>
      <c r="AF1731">
        <f t="shared" si="186"/>
        <v>0.15431492877541986</v>
      </c>
      <c r="AG1731">
        <f t="shared" si="187"/>
        <v>0</v>
      </c>
      <c r="AH1731" t="b">
        <f t="shared" si="188"/>
        <v>1</v>
      </c>
    </row>
    <row r="1732" spans="1:34" x14ac:dyDescent="0.25">
      <c r="A1732">
        <v>4984</v>
      </c>
      <c r="B1732">
        <v>0.19191919191919191</v>
      </c>
      <c r="C1732">
        <v>1</v>
      </c>
      <c r="D1732">
        <v>0.16666666666666666</v>
      </c>
      <c r="E1732">
        <v>0.66666666666666663</v>
      </c>
      <c r="F1732">
        <v>0.15517241379310345</v>
      </c>
      <c r="G1732">
        <v>0.2</v>
      </c>
      <c r="H1732">
        <v>0.2</v>
      </c>
      <c r="I1732">
        <v>0.2</v>
      </c>
      <c r="J1732">
        <v>0.2</v>
      </c>
      <c r="K1732">
        <v>0</v>
      </c>
      <c r="L1732">
        <v>0</v>
      </c>
      <c r="M1732">
        <v>0.32281382649715817</v>
      </c>
      <c r="N1732">
        <v>0.19192698546466383</v>
      </c>
      <c r="O1732">
        <v>0.11882210642308218</v>
      </c>
      <c r="P1732">
        <v>0.16013775614976083</v>
      </c>
      <c r="Q1732">
        <v>8.0648088011462518E-2</v>
      </c>
      <c r="R1732">
        <v>0.26097872304454045</v>
      </c>
      <c r="S1732">
        <v>6.9841291646061138E-3</v>
      </c>
      <c r="T1732">
        <v>2.0780651906862307E-3</v>
      </c>
      <c r="U1732">
        <v>0</v>
      </c>
      <c r="V1732">
        <v>0</v>
      </c>
      <c r="W1732">
        <v>0</v>
      </c>
      <c r="X1732">
        <v>0</v>
      </c>
      <c r="Y1732">
        <v>1</v>
      </c>
      <c r="Z1732">
        <v>0.86038799060742654</v>
      </c>
      <c r="AA1732">
        <v>1</v>
      </c>
      <c r="AB1732">
        <f t="shared" si="189"/>
        <v>1</v>
      </c>
      <c r="AC1732">
        <f t="shared" ref="AC1732:AC1795" si="190">SUMPRODUCT($B$2:$Y$2, B1732:Y1732)</f>
        <v>0.11611066311866403</v>
      </c>
      <c r="AD1732">
        <f t="shared" ref="AD1732:AD1795" si="191" xml:space="preserve"> AC1732 - AA1732</f>
        <v>-0.88388933688133597</v>
      </c>
      <c r="AE1732">
        <f t="shared" ref="AE1732:AE1795" si="192">AD1732 * AD1732</f>
        <v>0.78126035985252784</v>
      </c>
      <c r="AF1732">
        <f t="shared" ref="AF1732:AF1795" si="193">ABS(AD1732)</f>
        <v>0.88388933688133597</v>
      </c>
      <c r="AG1732">
        <f t="shared" ref="AG1732:AG1795" si="194">IF(AC1732 &gt;= 0.5, 1, 0)</f>
        <v>0</v>
      </c>
      <c r="AH1732" t="b">
        <f t="shared" ref="AH1732:AH1795" si="195">IF(AA1732=AG1732, TRUE, FALSE)</f>
        <v>0</v>
      </c>
    </row>
    <row r="1733" spans="1:34" x14ac:dyDescent="0.25">
      <c r="A1733">
        <v>26225</v>
      </c>
      <c r="B1733">
        <v>0.14141414141414141</v>
      </c>
      <c r="C1733">
        <v>1</v>
      </c>
      <c r="D1733">
        <v>0.33333333333333331</v>
      </c>
      <c r="E1733">
        <v>0.66666666666666663</v>
      </c>
      <c r="F1733">
        <v>0.27586206896551724</v>
      </c>
      <c r="G1733">
        <v>0.2</v>
      </c>
      <c r="H1733">
        <v>0.2</v>
      </c>
      <c r="I1733">
        <v>0.2</v>
      </c>
      <c r="J1733">
        <v>0.2</v>
      </c>
      <c r="K1733">
        <v>0.2</v>
      </c>
      <c r="L1733">
        <v>0.2</v>
      </c>
      <c r="M1733">
        <v>0.15186299156439614</v>
      </c>
      <c r="N1733">
        <v>7.1759918307538709E-2</v>
      </c>
      <c r="O1733">
        <v>9.1159703802612679E-2</v>
      </c>
      <c r="P1733">
        <v>0.1683707207894603</v>
      </c>
      <c r="Q1733">
        <v>8.2951497513646444E-2</v>
      </c>
      <c r="R1733">
        <v>0.26505705593087353</v>
      </c>
      <c r="S1733">
        <v>3.4342546293752406E-3</v>
      </c>
      <c r="T1733">
        <v>1.7895109956366569E-3</v>
      </c>
      <c r="U1733">
        <v>3.44404267666622E-3</v>
      </c>
      <c r="V1733">
        <v>3.2206119162640902E-3</v>
      </c>
      <c r="W1733">
        <v>7.0405529284058056E-3</v>
      </c>
      <c r="X1733">
        <v>5.6746603715767613E-3</v>
      </c>
      <c r="Y1733">
        <v>1</v>
      </c>
      <c r="Z1733">
        <v>0.8604284676720636</v>
      </c>
      <c r="AA1733">
        <v>0</v>
      </c>
      <c r="AB1733">
        <f t="shared" si="189"/>
        <v>0</v>
      </c>
      <c r="AC1733">
        <f t="shared" si="190"/>
        <v>0.24036440237098175</v>
      </c>
      <c r="AD1733">
        <f t="shared" si="191"/>
        <v>0.24036440237098175</v>
      </c>
      <c r="AE1733">
        <f t="shared" si="192"/>
        <v>5.7775045927159215E-2</v>
      </c>
      <c r="AF1733">
        <f t="shared" si="193"/>
        <v>0.24036440237098175</v>
      </c>
      <c r="AG1733">
        <f t="shared" si="194"/>
        <v>0</v>
      </c>
      <c r="AH1733" t="b">
        <f t="shared" si="195"/>
        <v>1</v>
      </c>
    </row>
    <row r="1734" spans="1:34" x14ac:dyDescent="0.25">
      <c r="A1734">
        <v>28335</v>
      </c>
      <c r="B1734">
        <v>0.25252525252525254</v>
      </c>
      <c r="C1734">
        <v>1</v>
      </c>
      <c r="D1734">
        <v>0.16666666666666666</v>
      </c>
      <c r="E1734">
        <v>0.66666666666666663</v>
      </c>
      <c r="F1734">
        <v>0.20689655172413793</v>
      </c>
      <c r="G1734">
        <v>0.1</v>
      </c>
      <c r="H1734">
        <v>0.1</v>
      </c>
      <c r="I1734">
        <v>0.1</v>
      </c>
      <c r="J1734">
        <v>0.1</v>
      </c>
      <c r="K1734">
        <v>0.1</v>
      </c>
      <c r="L1734">
        <v>0.8</v>
      </c>
      <c r="M1734">
        <v>0.14693064540820164</v>
      </c>
      <c r="N1734">
        <v>6.6656986565538076E-2</v>
      </c>
      <c r="O1734">
        <v>8.6344602062313022E-2</v>
      </c>
      <c r="P1734">
        <v>0.16352890863293224</v>
      </c>
      <c r="Q1734">
        <v>8.2879113142721159E-2</v>
      </c>
      <c r="R1734">
        <v>0.26224671800637378</v>
      </c>
      <c r="S1734">
        <v>5.2658570983753683E-4</v>
      </c>
      <c r="T1734">
        <v>0</v>
      </c>
      <c r="U1734">
        <v>4.017677782241864E-3</v>
      </c>
      <c r="V1734">
        <v>3.6231884057971015E-3</v>
      </c>
      <c r="W1734">
        <v>0</v>
      </c>
      <c r="X1734">
        <v>0</v>
      </c>
      <c r="Y1734">
        <v>1</v>
      </c>
      <c r="Z1734">
        <v>0.86043383902435988</v>
      </c>
      <c r="AA1734">
        <v>0</v>
      </c>
      <c r="AB1734">
        <f t="shared" si="189"/>
        <v>0</v>
      </c>
      <c r="AC1734">
        <f t="shared" si="190"/>
        <v>0.12766341185771132</v>
      </c>
      <c r="AD1734">
        <f t="shared" si="191"/>
        <v>0.12766341185771132</v>
      </c>
      <c r="AE1734">
        <f t="shared" si="192"/>
        <v>1.6297946727151628E-2</v>
      </c>
      <c r="AF1734">
        <f t="shared" si="193"/>
        <v>0.12766341185771132</v>
      </c>
      <c r="AG1734">
        <f t="shared" si="194"/>
        <v>0</v>
      </c>
      <c r="AH1734" t="b">
        <f t="shared" si="195"/>
        <v>1</v>
      </c>
    </row>
    <row r="1735" spans="1:34" x14ac:dyDescent="0.25">
      <c r="A1735">
        <v>21417</v>
      </c>
      <c r="B1735">
        <v>0.17171717171717171</v>
      </c>
      <c r="C1735">
        <v>1</v>
      </c>
      <c r="D1735">
        <v>0.16666666666666666</v>
      </c>
      <c r="E1735">
        <v>0.66666666666666663</v>
      </c>
      <c r="F1735">
        <v>0.10344827586206896</v>
      </c>
      <c r="G1735">
        <v>0.1</v>
      </c>
      <c r="H1735">
        <v>0.2</v>
      </c>
      <c r="I1735">
        <v>0.2</v>
      </c>
      <c r="J1735">
        <v>0.2</v>
      </c>
      <c r="K1735">
        <v>0.4</v>
      </c>
      <c r="L1735">
        <v>0.2</v>
      </c>
      <c r="M1735">
        <v>0.15065689400234139</v>
      </c>
      <c r="N1735">
        <v>7.1690639152402758E-2</v>
      </c>
      <c r="O1735">
        <v>9.0098404867150955E-2</v>
      </c>
      <c r="P1735">
        <v>0.16896134651361266</v>
      </c>
      <c r="Q1735">
        <v>8.9332229389046156E-2</v>
      </c>
      <c r="R1735">
        <v>0.26774136284098499</v>
      </c>
      <c r="S1735">
        <v>1.7171273146876203E-3</v>
      </c>
      <c r="T1735">
        <v>8.9059936743695592E-4</v>
      </c>
      <c r="U1735">
        <v>3.3357885808669254E-3</v>
      </c>
      <c r="V1735">
        <v>0</v>
      </c>
      <c r="W1735">
        <v>1.1722532348328015E-3</v>
      </c>
      <c r="X1735">
        <v>9.4577672859612685E-4</v>
      </c>
      <c r="Y1735">
        <v>1</v>
      </c>
      <c r="Z1735">
        <v>0.86049426838778575</v>
      </c>
      <c r="AA1735">
        <v>0</v>
      </c>
      <c r="AB1735">
        <f t="shared" si="189"/>
        <v>0</v>
      </c>
      <c r="AC1735">
        <f t="shared" si="190"/>
        <v>0.15443727750929498</v>
      </c>
      <c r="AD1735">
        <f t="shared" si="191"/>
        <v>0.15443727750929498</v>
      </c>
      <c r="AE1735">
        <f t="shared" si="192"/>
        <v>2.385087268448299E-2</v>
      </c>
      <c r="AF1735">
        <f t="shared" si="193"/>
        <v>0.15443727750929498</v>
      </c>
      <c r="AG1735">
        <f t="shared" si="194"/>
        <v>0</v>
      </c>
      <c r="AH1735" t="b">
        <f t="shared" si="195"/>
        <v>1</v>
      </c>
    </row>
    <row r="1736" spans="1:34" x14ac:dyDescent="0.25">
      <c r="A1736">
        <v>4582</v>
      </c>
      <c r="B1736">
        <v>0.20202020202020202</v>
      </c>
      <c r="C1736">
        <v>0</v>
      </c>
      <c r="D1736">
        <v>0.16666666666666666</v>
      </c>
      <c r="E1736">
        <v>0.33333333333333331</v>
      </c>
      <c r="F1736">
        <v>0.37931034482758619</v>
      </c>
      <c r="G1736">
        <v>0.1</v>
      </c>
      <c r="H1736">
        <v>0.1</v>
      </c>
      <c r="I1736">
        <v>0.1</v>
      </c>
      <c r="J1736">
        <v>0.1</v>
      </c>
      <c r="K1736">
        <v>0</v>
      </c>
      <c r="L1736">
        <v>0.1</v>
      </c>
      <c r="M1736">
        <v>0.14729787247221685</v>
      </c>
      <c r="N1736">
        <v>6.6907530359454417E-2</v>
      </c>
      <c r="O1736">
        <v>8.6807993837548239E-2</v>
      </c>
      <c r="P1736">
        <v>0.1601038446249291</v>
      </c>
      <c r="Q1736">
        <v>7.9739812891358994E-2</v>
      </c>
      <c r="R1736">
        <v>0.26177025929344244</v>
      </c>
      <c r="S1736">
        <v>8.2880011722255803E-4</v>
      </c>
      <c r="T1736">
        <v>5.9373291162463735E-4</v>
      </c>
      <c r="U1736">
        <v>0</v>
      </c>
      <c r="V1736">
        <v>0</v>
      </c>
      <c r="W1736">
        <v>7.0335194089968089E-3</v>
      </c>
      <c r="X1736">
        <v>1.2673408163188099E-3</v>
      </c>
      <c r="Y1736">
        <v>1</v>
      </c>
      <c r="Z1736">
        <v>0.86053018141674931</v>
      </c>
      <c r="AA1736">
        <v>1</v>
      </c>
      <c r="AB1736">
        <f t="shared" si="189"/>
        <v>1</v>
      </c>
      <c r="AC1736">
        <f t="shared" si="190"/>
        <v>0.15514367985558725</v>
      </c>
      <c r="AD1736">
        <f t="shared" si="191"/>
        <v>-0.84485632014441281</v>
      </c>
      <c r="AE1736">
        <f t="shared" si="192"/>
        <v>0.71378220168795858</v>
      </c>
      <c r="AF1736">
        <f t="shared" si="193"/>
        <v>0.84485632014441281</v>
      </c>
      <c r="AG1736">
        <f t="shared" si="194"/>
        <v>0</v>
      </c>
      <c r="AH1736" t="b">
        <f t="shared" si="195"/>
        <v>0</v>
      </c>
    </row>
    <row r="1737" spans="1:34" x14ac:dyDescent="0.25">
      <c r="A1737">
        <v>8385</v>
      </c>
      <c r="B1737">
        <v>0.42424242424242425</v>
      </c>
      <c r="C1737">
        <v>1</v>
      </c>
      <c r="D1737">
        <v>0.16666666666666666</v>
      </c>
      <c r="E1737">
        <v>0.66666666666666663</v>
      </c>
      <c r="F1737">
        <v>0.15517241379310345</v>
      </c>
      <c r="G1737">
        <v>0.1</v>
      </c>
      <c r="H1737">
        <v>0.1</v>
      </c>
      <c r="I1737">
        <v>0.1</v>
      </c>
      <c r="J1737">
        <v>0.1</v>
      </c>
      <c r="K1737">
        <v>0.1</v>
      </c>
      <c r="L1737">
        <v>0.1</v>
      </c>
      <c r="M1737">
        <v>0.17432489949924387</v>
      </c>
      <c r="N1737">
        <v>6.9684390742027202E-2</v>
      </c>
      <c r="O1737">
        <v>0.11087087456412897</v>
      </c>
      <c r="P1737">
        <v>0.2373608920991799</v>
      </c>
      <c r="Q1737">
        <v>8.969117654349755E-2</v>
      </c>
      <c r="R1737">
        <v>0.32661244771441988</v>
      </c>
      <c r="S1737">
        <v>4.1783431324065425E-3</v>
      </c>
      <c r="T1737">
        <v>2.6522642895184172E-2</v>
      </c>
      <c r="U1737">
        <v>9.2133163698049192E-2</v>
      </c>
      <c r="V1737">
        <v>1.4685990338164251E-2</v>
      </c>
      <c r="W1737">
        <v>0.20023726405473016</v>
      </c>
      <c r="X1737">
        <v>2.697544385301873E-2</v>
      </c>
      <c r="Y1737">
        <v>1</v>
      </c>
      <c r="Z1737">
        <v>0.86053456936325989</v>
      </c>
      <c r="AA1737">
        <v>0</v>
      </c>
      <c r="AB1737">
        <f t="shared" si="189"/>
        <v>0</v>
      </c>
      <c r="AC1737">
        <f t="shared" si="190"/>
        <v>2.7962590307257937E-2</v>
      </c>
      <c r="AD1737">
        <f t="shared" si="191"/>
        <v>2.7962590307257937E-2</v>
      </c>
      <c r="AE1737">
        <f t="shared" si="192"/>
        <v>7.8190645669155552E-4</v>
      </c>
      <c r="AF1737">
        <f t="shared" si="193"/>
        <v>2.7962590307257937E-2</v>
      </c>
      <c r="AG1737">
        <f t="shared" si="194"/>
        <v>0</v>
      </c>
      <c r="AH1737" t="b">
        <f t="shared" si="195"/>
        <v>1</v>
      </c>
    </row>
    <row r="1738" spans="1:34" x14ac:dyDescent="0.25">
      <c r="A1738">
        <v>2959</v>
      </c>
      <c r="B1738">
        <v>1.0101010101010102E-2</v>
      </c>
      <c r="C1738">
        <v>1</v>
      </c>
      <c r="D1738">
        <v>0.33333333333333331</v>
      </c>
      <c r="E1738">
        <v>0.33333333333333331</v>
      </c>
      <c r="F1738">
        <v>0.25862068965517243</v>
      </c>
      <c r="G1738">
        <v>0.3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.14649705200731622</v>
      </c>
      <c r="N1738">
        <v>6.6196707247169043E-2</v>
      </c>
      <c r="O1738">
        <v>8.633087600262003E-2</v>
      </c>
      <c r="P1738">
        <v>0.16011420647973881</v>
      </c>
      <c r="Q1738">
        <v>8.062329884333741E-2</v>
      </c>
      <c r="R1738">
        <v>0.26095951099966419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1</v>
      </c>
      <c r="Z1738">
        <v>0.86053571592757983</v>
      </c>
      <c r="AA1738">
        <v>0</v>
      </c>
      <c r="AB1738">
        <f t="shared" si="189"/>
        <v>0</v>
      </c>
      <c r="AC1738">
        <f t="shared" si="190"/>
        <v>0.29340764139443121</v>
      </c>
      <c r="AD1738">
        <f t="shared" si="191"/>
        <v>0.29340764139443121</v>
      </c>
      <c r="AE1738">
        <f t="shared" si="192"/>
        <v>8.6088044028643146E-2</v>
      </c>
      <c r="AF1738">
        <f t="shared" si="193"/>
        <v>0.29340764139443121</v>
      </c>
      <c r="AG1738">
        <f t="shared" si="194"/>
        <v>0</v>
      </c>
      <c r="AH1738" t="b">
        <f t="shared" si="195"/>
        <v>1</v>
      </c>
    </row>
    <row r="1739" spans="1:34" x14ac:dyDescent="0.25">
      <c r="A1739">
        <v>218</v>
      </c>
      <c r="B1739">
        <v>7.0707070707070704E-2</v>
      </c>
      <c r="C1739">
        <v>0</v>
      </c>
      <c r="D1739">
        <v>0.33333333333333331</v>
      </c>
      <c r="E1739">
        <v>0.66666666666666663</v>
      </c>
      <c r="F1739">
        <v>0.25862068965517243</v>
      </c>
      <c r="G1739">
        <v>0.4</v>
      </c>
      <c r="H1739">
        <v>0.2</v>
      </c>
      <c r="I1739">
        <v>0.2</v>
      </c>
      <c r="J1739">
        <v>0.2</v>
      </c>
      <c r="K1739">
        <v>0.2</v>
      </c>
      <c r="L1739">
        <v>0.2</v>
      </c>
      <c r="M1739">
        <v>0.2166710468449001</v>
      </c>
      <c r="N1739">
        <v>0.1407201995239668</v>
      </c>
      <c r="O1739">
        <v>0.12946309693947303</v>
      </c>
      <c r="P1739">
        <v>0.2355117720090506</v>
      </c>
      <c r="Q1739">
        <v>0.15624017729213044</v>
      </c>
      <c r="R1739">
        <v>0.32110858109826806</v>
      </c>
      <c r="S1739">
        <v>3.5487297836877484E-3</v>
      </c>
      <c r="T1739">
        <v>2.0780651906862307E-3</v>
      </c>
      <c r="U1739">
        <v>3.794473461006205E-3</v>
      </c>
      <c r="V1739">
        <v>4.830917874396135E-3</v>
      </c>
      <c r="W1739">
        <v>8.2057726438296112E-3</v>
      </c>
      <c r="X1739">
        <v>5.6746603715767613E-3</v>
      </c>
      <c r="Y1739">
        <v>1</v>
      </c>
      <c r="Z1739">
        <v>0.86055273374744701</v>
      </c>
      <c r="AA1739">
        <v>0</v>
      </c>
      <c r="AB1739">
        <f t="shared" si="189"/>
        <v>0</v>
      </c>
      <c r="AC1739">
        <f t="shared" si="190"/>
        <v>0.41931687379122706</v>
      </c>
      <c r="AD1739">
        <f t="shared" si="191"/>
        <v>0.41931687379122706</v>
      </c>
      <c r="AE1739">
        <f t="shared" si="192"/>
        <v>0.17582664064604783</v>
      </c>
      <c r="AF1739">
        <f t="shared" si="193"/>
        <v>0.41931687379122706</v>
      </c>
      <c r="AG1739">
        <f t="shared" si="194"/>
        <v>0</v>
      </c>
      <c r="AH1739" t="b">
        <f t="shared" si="195"/>
        <v>1</v>
      </c>
    </row>
    <row r="1740" spans="1:34" x14ac:dyDescent="0.25">
      <c r="A1740">
        <v>26485</v>
      </c>
      <c r="B1740">
        <v>9.0909090909090912E-2</v>
      </c>
      <c r="C1740">
        <v>1</v>
      </c>
      <c r="D1740">
        <v>0.5</v>
      </c>
      <c r="E1740">
        <v>0.33333333333333331</v>
      </c>
      <c r="F1740">
        <v>0.5</v>
      </c>
      <c r="G1740">
        <v>0.4</v>
      </c>
      <c r="H1740">
        <v>0.4</v>
      </c>
      <c r="I1740">
        <v>0.4</v>
      </c>
      <c r="J1740">
        <v>0.4</v>
      </c>
      <c r="K1740">
        <v>0.1</v>
      </c>
      <c r="L1740">
        <v>0.2</v>
      </c>
      <c r="M1740">
        <v>0.25050814491930296</v>
      </c>
      <c r="N1740">
        <v>0.17112330930390582</v>
      </c>
      <c r="O1740">
        <v>0.14110279555912555</v>
      </c>
      <c r="P1740">
        <v>0.25431100259423167</v>
      </c>
      <c r="Q1740">
        <v>0.15105725802053535</v>
      </c>
      <c r="R1740">
        <v>0.31226335563723662</v>
      </c>
      <c r="S1740">
        <v>5.3803322526878765E-3</v>
      </c>
      <c r="T1740">
        <v>0</v>
      </c>
      <c r="U1740">
        <v>3.348064818534887E-3</v>
      </c>
      <c r="V1740">
        <v>0.16586151368760063</v>
      </c>
      <c r="W1740">
        <v>5.8612661741640074E-3</v>
      </c>
      <c r="X1740">
        <v>5.6746603715767613E-3</v>
      </c>
      <c r="Y1740">
        <v>1</v>
      </c>
      <c r="Z1740">
        <v>0.86057088208060772</v>
      </c>
      <c r="AA1740">
        <v>1</v>
      </c>
      <c r="AB1740">
        <f t="shared" si="189"/>
        <v>1</v>
      </c>
      <c r="AC1740">
        <f t="shared" si="190"/>
        <v>0.44005228253149598</v>
      </c>
      <c r="AD1740">
        <f t="shared" si="191"/>
        <v>-0.55994771746850402</v>
      </c>
      <c r="AE1740">
        <f t="shared" si="192"/>
        <v>0.31354144629818759</v>
      </c>
      <c r="AF1740">
        <f t="shared" si="193"/>
        <v>0.55994771746850402</v>
      </c>
      <c r="AG1740">
        <f t="shared" si="194"/>
        <v>0</v>
      </c>
      <c r="AH1740" t="b">
        <f t="shared" si="195"/>
        <v>0</v>
      </c>
    </row>
    <row r="1741" spans="1:34" x14ac:dyDescent="0.25">
      <c r="A1741">
        <v>4696</v>
      </c>
      <c r="B1741">
        <v>0.37373737373737376</v>
      </c>
      <c r="C1741">
        <v>0</v>
      </c>
      <c r="D1741">
        <v>0.33333333333333331</v>
      </c>
      <c r="E1741">
        <v>0.33333333333333331</v>
      </c>
      <c r="F1741">
        <v>0.63793103448275867</v>
      </c>
      <c r="G1741">
        <v>0.2</v>
      </c>
      <c r="H1741">
        <v>0.2</v>
      </c>
      <c r="I1741">
        <v>0.2</v>
      </c>
      <c r="J1741">
        <v>0.2</v>
      </c>
      <c r="K1741">
        <v>0.2</v>
      </c>
      <c r="L1741">
        <v>0.2</v>
      </c>
      <c r="M1741">
        <v>0.47366008578070262</v>
      </c>
      <c r="N1741">
        <v>0.38106572219248597</v>
      </c>
      <c r="O1741">
        <v>0.25271323021951264</v>
      </c>
      <c r="P1741">
        <v>0.43333182615445193</v>
      </c>
      <c r="Q1741">
        <v>0.37285189463611978</v>
      </c>
      <c r="R1741">
        <v>0.49266906791611559</v>
      </c>
      <c r="S1741">
        <v>1.3933915782918475E-2</v>
      </c>
      <c r="T1741">
        <v>6.5874666544753508E-3</v>
      </c>
      <c r="U1741">
        <v>1.2284049819204499E-2</v>
      </c>
      <c r="V1741">
        <v>1.7713365539452495E-2</v>
      </c>
      <c r="W1741">
        <v>2.8148144674805229E-2</v>
      </c>
      <c r="X1741">
        <v>2.0807088029114792E-2</v>
      </c>
      <c r="Y1741">
        <v>1</v>
      </c>
      <c r="Z1741">
        <v>0.86057420330116041</v>
      </c>
      <c r="AA1741">
        <v>0</v>
      </c>
      <c r="AB1741">
        <f t="shared" si="189"/>
        <v>0</v>
      </c>
      <c r="AC1741">
        <f t="shared" si="190"/>
        <v>0.10185251147845986</v>
      </c>
      <c r="AD1741">
        <f t="shared" si="191"/>
        <v>0.10185251147845986</v>
      </c>
      <c r="AE1741">
        <f t="shared" si="192"/>
        <v>1.0373934094469798E-2</v>
      </c>
      <c r="AF1741">
        <f t="shared" si="193"/>
        <v>0.10185251147845986</v>
      </c>
      <c r="AG1741">
        <f t="shared" si="194"/>
        <v>0</v>
      </c>
      <c r="AH1741" t="b">
        <f t="shared" si="195"/>
        <v>1</v>
      </c>
    </row>
    <row r="1742" spans="1:34" x14ac:dyDescent="0.25">
      <c r="A1742">
        <v>22188</v>
      </c>
      <c r="B1742">
        <v>0.27272727272727271</v>
      </c>
      <c r="C1742">
        <v>1</v>
      </c>
      <c r="D1742">
        <v>0.16666666666666666</v>
      </c>
      <c r="E1742">
        <v>0.66666666666666663</v>
      </c>
      <c r="F1742">
        <v>0.13793103448275862</v>
      </c>
      <c r="G1742">
        <v>0.1</v>
      </c>
      <c r="H1742">
        <v>0.1</v>
      </c>
      <c r="I1742">
        <v>0.1</v>
      </c>
      <c r="J1742">
        <v>0.1</v>
      </c>
      <c r="K1742">
        <v>0.1</v>
      </c>
      <c r="L1742">
        <v>0.2</v>
      </c>
      <c r="M1742">
        <v>0.17590618808573824</v>
      </c>
      <c r="N1742">
        <v>6.6719622514017168E-2</v>
      </c>
      <c r="O1742">
        <v>9.1424342233493452E-2</v>
      </c>
      <c r="P1742">
        <v>0.18015874361568446</v>
      </c>
      <c r="Q1742">
        <v>8.2242527305268695E-2</v>
      </c>
      <c r="R1742">
        <v>0.26129149513512601</v>
      </c>
      <c r="S1742">
        <v>8.3108962030880814E-4</v>
      </c>
      <c r="T1742">
        <v>5.5205286122858776E-3</v>
      </c>
      <c r="U1742">
        <v>2.3838221507968393E-2</v>
      </c>
      <c r="V1742">
        <v>2.5990338164251208E-3</v>
      </c>
      <c r="W1742">
        <v>4.6890129393312059E-6</v>
      </c>
      <c r="X1742">
        <v>7.6967310173152803E-3</v>
      </c>
      <c r="Y1742">
        <v>1</v>
      </c>
      <c r="Z1742">
        <v>0.86058702198608905</v>
      </c>
      <c r="AA1742">
        <v>0</v>
      </c>
      <c r="AB1742">
        <f t="shared" si="189"/>
        <v>0</v>
      </c>
      <c r="AC1742">
        <f t="shared" si="190"/>
        <v>7.7670385270940584E-2</v>
      </c>
      <c r="AD1742">
        <f t="shared" si="191"/>
        <v>7.7670385270940584E-2</v>
      </c>
      <c r="AE1742">
        <f t="shared" si="192"/>
        <v>6.0326887481363441E-3</v>
      </c>
      <c r="AF1742">
        <f t="shared" si="193"/>
        <v>7.7670385270940584E-2</v>
      </c>
      <c r="AG1742">
        <f t="shared" si="194"/>
        <v>0</v>
      </c>
      <c r="AH1742" t="b">
        <f t="shared" si="195"/>
        <v>1</v>
      </c>
    </row>
    <row r="1743" spans="1:34" x14ac:dyDescent="0.25">
      <c r="A1743">
        <v>17135</v>
      </c>
      <c r="B1743">
        <v>0.10101010101010101</v>
      </c>
      <c r="C1743">
        <v>1</v>
      </c>
      <c r="D1743">
        <v>0.33333333333333331</v>
      </c>
      <c r="E1743">
        <v>0.66666666666666663</v>
      </c>
      <c r="F1743">
        <v>0.1206896551724138</v>
      </c>
      <c r="G1743">
        <v>0.2</v>
      </c>
      <c r="H1743">
        <v>0.2</v>
      </c>
      <c r="I1743">
        <v>0.2</v>
      </c>
      <c r="J1743">
        <v>0.2</v>
      </c>
      <c r="K1743">
        <v>0.2</v>
      </c>
      <c r="L1743">
        <v>0.2</v>
      </c>
      <c r="M1743">
        <v>0.24049567689681628</v>
      </c>
      <c r="N1743">
        <v>0.16594445520011236</v>
      </c>
      <c r="O1743">
        <v>0.14532273535113732</v>
      </c>
      <c r="P1743">
        <v>0.26123648955430834</v>
      </c>
      <c r="Q1743">
        <v>0.18827769817700457</v>
      </c>
      <c r="R1743">
        <v>0.34193136381695688</v>
      </c>
      <c r="S1743">
        <v>6.0671831785629243E-3</v>
      </c>
      <c r="T1743">
        <v>3.2892803304004907E-3</v>
      </c>
      <c r="U1743">
        <v>5.9829918307218429E-3</v>
      </c>
      <c r="V1743">
        <v>7.246376811594203E-3</v>
      </c>
      <c r="W1743">
        <v>9.3780258786624118E-3</v>
      </c>
      <c r="X1743">
        <v>8.5119905573651424E-3</v>
      </c>
      <c r="Y1743">
        <v>1</v>
      </c>
      <c r="Z1743">
        <v>0.86060640707465719</v>
      </c>
      <c r="AA1743">
        <v>0</v>
      </c>
      <c r="AB1743">
        <f t="shared" si="189"/>
        <v>0</v>
      </c>
      <c r="AC1743">
        <f t="shared" si="190"/>
        <v>0.18807938995120613</v>
      </c>
      <c r="AD1743">
        <f t="shared" si="191"/>
        <v>0.18807938995120613</v>
      </c>
      <c r="AE1743">
        <f t="shared" si="192"/>
        <v>3.5373856924417857E-2</v>
      </c>
      <c r="AF1743">
        <f t="shared" si="193"/>
        <v>0.18807938995120613</v>
      </c>
      <c r="AG1743">
        <f t="shared" si="194"/>
        <v>0</v>
      </c>
      <c r="AH1743" t="b">
        <f t="shared" si="195"/>
        <v>1</v>
      </c>
    </row>
    <row r="1744" spans="1:34" x14ac:dyDescent="0.25">
      <c r="A1744">
        <v>383</v>
      </c>
      <c r="B1744">
        <v>0.13131313131313133</v>
      </c>
      <c r="C1744">
        <v>0</v>
      </c>
      <c r="D1744">
        <v>0.5</v>
      </c>
      <c r="E1744">
        <v>0.33333333333333331</v>
      </c>
      <c r="F1744">
        <v>0.25862068965517243</v>
      </c>
      <c r="G1744">
        <v>0.2</v>
      </c>
      <c r="H1744">
        <v>0.2</v>
      </c>
      <c r="I1744">
        <v>0.2</v>
      </c>
      <c r="J1744">
        <v>0.2</v>
      </c>
      <c r="K1744">
        <v>0.2</v>
      </c>
      <c r="L1744">
        <v>0.2</v>
      </c>
      <c r="M1744">
        <v>0.23553324466790729</v>
      </c>
      <c r="N1744">
        <v>0.14059777471557586</v>
      </c>
      <c r="O1744">
        <v>0.13658307862341895</v>
      </c>
      <c r="P1744">
        <v>0.24572573489100272</v>
      </c>
      <c r="Q1744">
        <v>0.16851676491440301</v>
      </c>
      <c r="R1744">
        <v>0.3289509378167586</v>
      </c>
      <c r="S1744">
        <v>3.4342546293752406E-3</v>
      </c>
      <c r="T1744">
        <v>1.7811987348739119E-2</v>
      </c>
      <c r="U1744">
        <v>4.4640864247131821E-3</v>
      </c>
      <c r="V1744">
        <v>6.4412238325281803E-3</v>
      </c>
      <c r="W1744">
        <v>7.9713219968630504E-3</v>
      </c>
      <c r="X1744">
        <v>6.2421264087344375E-3</v>
      </c>
      <c r="Y1744">
        <v>1</v>
      </c>
      <c r="Z1744">
        <v>0.86072649422364123</v>
      </c>
      <c r="AA1744">
        <v>0</v>
      </c>
      <c r="AB1744">
        <f t="shared" si="189"/>
        <v>0</v>
      </c>
      <c r="AC1744">
        <f t="shared" si="190"/>
        <v>0.2067718403200543</v>
      </c>
      <c r="AD1744">
        <f t="shared" si="191"/>
        <v>0.2067718403200543</v>
      </c>
      <c r="AE1744">
        <f t="shared" si="192"/>
        <v>4.2754593949342036E-2</v>
      </c>
      <c r="AF1744">
        <f t="shared" si="193"/>
        <v>0.2067718403200543</v>
      </c>
      <c r="AG1744">
        <f t="shared" si="194"/>
        <v>0</v>
      </c>
      <c r="AH1744" t="b">
        <f t="shared" si="195"/>
        <v>1</v>
      </c>
    </row>
    <row r="1745" spans="1:34" x14ac:dyDescent="0.25">
      <c r="A1745">
        <v>8733</v>
      </c>
      <c r="B1745">
        <v>0.22222222222222221</v>
      </c>
      <c r="C1745">
        <v>1</v>
      </c>
      <c r="D1745">
        <v>0.5</v>
      </c>
      <c r="E1745">
        <v>0.33333333333333331</v>
      </c>
      <c r="F1745">
        <v>0.46551724137931033</v>
      </c>
      <c r="G1745">
        <v>0.3</v>
      </c>
      <c r="H1745">
        <v>0.1</v>
      </c>
      <c r="I1745">
        <v>0.1</v>
      </c>
      <c r="J1745">
        <v>0.1</v>
      </c>
      <c r="K1745">
        <v>0.1</v>
      </c>
      <c r="L1745">
        <v>0.1</v>
      </c>
      <c r="M1745">
        <v>0.14651474969714828</v>
      </c>
      <c r="N1745">
        <v>7.0568886256913682E-2</v>
      </c>
      <c r="O1745">
        <v>8.7927491266108215E-2</v>
      </c>
      <c r="P1745">
        <v>0.17907074886066696</v>
      </c>
      <c r="Q1745">
        <v>9.4401118487265803E-2</v>
      </c>
      <c r="R1745">
        <v>0.2642324749647843</v>
      </c>
      <c r="S1745">
        <v>5.2509753283147423E-3</v>
      </c>
      <c r="T1745">
        <v>1.7117319842138293E-3</v>
      </c>
      <c r="U1745">
        <v>2.2430918262577565E-2</v>
      </c>
      <c r="V1745">
        <v>2.2334943639291466E-2</v>
      </c>
      <c r="W1745">
        <v>9.9266403925641639E-3</v>
      </c>
      <c r="X1745">
        <v>0</v>
      </c>
      <c r="Y1745">
        <v>1</v>
      </c>
      <c r="Z1745">
        <v>0.86086645750335655</v>
      </c>
      <c r="AA1745">
        <v>0</v>
      </c>
      <c r="AB1745">
        <f t="shared" si="189"/>
        <v>0</v>
      </c>
      <c r="AC1745">
        <f t="shared" si="190"/>
        <v>0.30814795457512822</v>
      </c>
      <c r="AD1745">
        <f t="shared" si="191"/>
        <v>0.30814795457512822</v>
      </c>
      <c r="AE1745">
        <f t="shared" si="192"/>
        <v>9.4955161908835281E-2</v>
      </c>
      <c r="AF1745">
        <f t="shared" si="193"/>
        <v>0.30814795457512822</v>
      </c>
      <c r="AG1745">
        <f t="shared" si="194"/>
        <v>0</v>
      </c>
      <c r="AH1745" t="b">
        <f t="shared" si="195"/>
        <v>1</v>
      </c>
    </row>
    <row r="1746" spans="1:34" x14ac:dyDescent="0.25">
      <c r="A1746">
        <v>13092</v>
      </c>
      <c r="B1746">
        <v>0.35353535353535354</v>
      </c>
      <c r="C1746">
        <v>0</v>
      </c>
      <c r="D1746">
        <v>0.16666666666666666</v>
      </c>
      <c r="E1746">
        <v>0.33333333333333331</v>
      </c>
      <c r="F1746">
        <v>0.31034482758620691</v>
      </c>
      <c r="G1746">
        <v>0.1</v>
      </c>
      <c r="H1746">
        <v>0.4</v>
      </c>
      <c r="I1746">
        <v>0.1</v>
      </c>
      <c r="J1746">
        <v>0.1</v>
      </c>
      <c r="K1746">
        <v>0.2</v>
      </c>
      <c r="L1746">
        <v>0.1</v>
      </c>
      <c r="M1746">
        <v>0.14752705755554199</v>
      </c>
      <c r="N1746">
        <v>6.6470976779145652E-2</v>
      </c>
      <c r="O1746">
        <v>8.7548652018581793E-2</v>
      </c>
      <c r="P1746">
        <v>0.16063512518062598</v>
      </c>
      <c r="Q1746">
        <v>8.0909861626863519E-2</v>
      </c>
      <c r="R1746">
        <v>0.26118160223843379</v>
      </c>
      <c r="S1746">
        <v>0</v>
      </c>
      <c r="T1746">
        <v>1.3020562751928297E-3</v>
      </c>
      <c r="U1746">
        <v>5.8925940806214003E-4</v>
      </c>
      <c r="V1746">
        <v>0</v>
      </c>
      <c r="W1746">
        <v>6.1894970799171922E-4</v>
      </c>
      <c r="X1746">
        <v>4.9937011269875502E-4</v>
      </c>
      <c r="Y1746">
        <v>1</v>
      </c>
      <c r="Z1746">
        <v>0.86090607428860311</v>
      </c>
      <c r="AA1746">
        <v>0</v>
      </c>
      <c r="AB1746">
        <f t="shared" si="189"/>
        <v>0</v>
      </c>
      <c r="AC1746">
        <f t="shared" si="190"/>
        <v>0.20680034964740529</v>
      </c>
      <c r="AD1746">
        <f t="shared" si="191"/>
        <v>0.20680034964740529</v>
      </c>
      <c r="AE1746">
        <f t="shared" si="192"/>
        <v>4.2766384614289082E-2</v>
      </c>
      <c r="AF1746">
        <f t="shared" si="193"/>
        <v>0.20680034964740529</v>
      </c>
      <c r="AG1746">
        <f t="shared" si="194"/>
        <v>0</v>
      </c>
      <c r="AH1746" t="b">
        <f t="shared" si="195"/>
        <v>1</v>
      </c>
    </row>
    <row r="1747" spans="1:34" x14ac:dyDescent="0.25">
      <c r="A1747">
        <v>83</v>
      </c>
      <c r="B1747">
        <v>5.0505050505050504E-2</v>
      </c>
      <c r="C1747">
        <v>0</v>
      </c>
      <c r="D1747">
        <v>0.5</v>
      </c>
      <c r="E1747">
        <v>0.66666666666666663</v>
      </c>
      <c r="F1747">
        <v>0.15517241379310345</v>
      </c>
      <c r="G1747">
        <v>0.2</v>
      </c>
      <c r="H1747">
        <v>0.2</v>
      </c>
      <c r="I1747">
        <v>0.2</v>
      </c>
      <c r="J1747">
        <v>0.2</v>
      </c>
      <c r="K1747">
        <v>0.2</v>
      </c>
      <c r="L1747">
        <v>0.2</v>
      </c>
      <c r="M1747">
        <v>0.16981287347656074</v>
      </c>
      <c r="N1747">
        <v>9.2291222995364935E-2</v>
      </c>
      <c r="O1747">
        <v>0.10177708549633158</v>
      </c>
      <c r="P1747">
        <v>0.18085487186153548</v>
      </c>
      <c r="Q1747">
        <v>0.10037927427231397</v>
      </c>
      <c r="R1747">
        <v>0.27617237661448418</v>
      </c>
      <c r="S1747">
        <v>1.8041284319651263E-3</v>
      </c>
      <c r="T1747">
        <v>7.2019802180068508E-4</v>
      </c>
      <c r="U1747">
        <v>7.2318200080353557E-4</v>
      </c>
      <c r="V1747">
        <v>1.2367149758454106E-3</v>
      </c>
      <c r="W1747">
        <v>2.6727373754187873E-3</v>
      </c>
      <c r="X1747">
        <v>0</v>
      </c>
      <c r="Y1747">
        <v>1</v>
      </c>
      <c r="Z1747">
        <v>0.8609382982641629</v>
      </c>
      <c r="AA1747">
        <v>1</v>
      </c>
      <c r="AB1747">
        <f t="shared" si="189"/>
        <v>1</v>
      </c>
      <c r="AC1747">
        <f t="shared" si="190"/>
        <v>0.23234113022894848</v>
      </c>
      <c r="AD1747">
        <f t="shared" si="191"/>
        <v>-0.76765886977105158</v>
      </c>
      <c r="AE1747">
        <f t="shared" si="192"/>
        <v>0.58930014033816835</v>
      </c>
      <c r="AF1747">
        <f t="shared" si="193"/>
        <v>0.76765886977105158</v>
      </c>
      <c r="AG1747">
        <f t="shared" si="194"/>
        <v>0</v>
      </c>
      <c r="AH1747" t="b">
        <f t="shared" si="195"/>
        <v>0</v>
      </c>
    </row>
    <row r="1748" spans="1:34" x14ac:dyDescent="0.25">
      <c r="A1748">
        <v>2694</v>
      </c>
      <c r="B1748">
        <v>9.0909090909090912E-2</v>
      </c>
      <c r="C1748">
        <v>1</v>
      </c>
      <c r="D1748">
        <v>0.33333333333333331</v>
      </c>
      <c r="E1748">
        <v>0.33333333333333331</v>
      </c>
      <c r="F1748">
        <v>1.7241379310344827E-2</v>
      </c>
      <c r="G1748">
        <v>0.2</v>
      </c>
      <c r="H1748">
        <v>0.2</v>
      </c>
      <c r="I1748">
        <v>0.2</v>
      </c>
      <c r="J1748">
        <v>0.2</v>
      </c>
      <c r="K1748">
        <v>0.2</v>
      </c>
      <c r="L1748">
        <v>0.2</v>
      </c>
      <c r="M1748">
        <v>0.23448996585230747</v>
      </c>
      <c r="N1748">
        <v>0.16255357271654006</v>
      </c>
      <c r="O1748">
        <v>0.14098035910666412</v>
      </c>
      <c r="P1748">
        <v>0.2541602847060907</v>
      </c>
      <c r="Q1748">
        <v>0.17565604533443066</v>
      </c>
      <c r="R1748">
        <v>0.33543231327621464</v>
      </c>
      <c r="S1748">
        <v>5.2658570983753683E-3</v>
      </c>
      <c r="T1748">
        <v>2.0650030666304886E-3</v>
      </c>
      <c r="U1748">
        <v>3.8625507789830809E-3</v>
      </c>
      <c r="V1748">
        <v>5.5732689210950077E-3</v>
      </c>
      <c r="W1748">
        <v>8.6371618342480812E-3</v>
      </c>
      <c r="X1748">
        <v>6.6393526347448108E-3</v>
      </c>
      <c r="Y1748">
        <v>1</v>
      </c>
      <c r="Z1748">
        <v>0.86094550799022684</v>
      </c>
      <c r="AA1748">
        <v>0</v>
      </c>
      <c r="AB1748">
        <f t="shared" si="189"/>
        <v>0</v>
      </c>
      <c r="AC1748">
        <f t="shared" si="190"/>
        <v>0.20576923342293546</v>
      </c>
      <c r="AD1748">
        <f t="shared" si="191"/>
        <v>0.20576923342293546</v>
      </c>
      <c r="AE1748">
        <f t="shared" si="192"/>
        <v>4.2340977423462503E-2</v>
      </c>
      <c r="AF1748">
        <f t="shared" si="193"/>
        <v>0.20576923342293546</v>
      </c>
      <c r="AG1748">
        <f t="shared" si="194"/>
        <v>0</v>
      </c>
      <c r="AH1748" t="b">
        <f t="shared" si="195"/>
        <v>1</v>
      </c>
    </row>
    <row r="1749" spans="1:34" x14ac:dyDescent="0.25">
      <c r="A1749">
        <v>21216</v>
      </c>
      <c r="B1749">
        <v>0.13131313131313133</v>
      </c>
      <c r="C1749">
        <v>0</v>
      </c>
      <c r="D1749">
        <v>0.16666666666666666</v>
      </c>
      <c r="E1749">
        <v>0.66666666666666663</v>
      </c>
      <c r="F1749">
        <v>0.39655172413793105</v>
      </c>
      <c r="G1749">
        <v>0.2</v>
      </c>
      <c r="H1749">
        <v>0.2</v>
      </c>
      <c r="I1749">
        <v>0.2</v>
      </c>
      <c r="J1749">
        <v>0.2</v>
      </c>
      <c r="K1749">
        <v>0.4</v>
      </c>
      <c r="L1749">
        <v>0.2</v>
      </c>
      <c r="M1749">
        <v>0.21090602438210729</v>
      </c>
      <c r="N1749">
        <v>0.13745838505544231</v>
      </c>
      <c r="O1749">
        <v>0.12856156933883767</v>
      </c>
      <c r="P1749">
        <v>0.23504643052941543</v>
      </c>
      <c r="Q1749">
        <v>0.15959960535644344</v>
      </c>
      <c r="R1749">
        <v>0.32314505785515196</v>
      </c>
      <c r="S1749">
        <v>4.4702547759034377E-3</v>
      </c>
      <c r="T1749">
        <v>2.3897749692891653E-3</v>
      </c>
      <c r="U1749">
        <v>5.4952903888219277E-3</v>
      </c>
      <c r="V1749">
        <v>3.8341384863123992E-3</v>
      </c>
      <c r="W1749">
        <v>6.8600259302415544E-3</v>
      </c>
      <c r="X1749">
        <v>5.8789481449535242E-3</v>
      </c>
      <c r="Y1749">
        <v>1</v>
      </c>
      <c r="Z1749">
        <v>0.86096477954053963</v>
      </c>
      <c r="AA1749">
        <v>0</v>
      </c>
      <c r="AB1749">
        <f t="shared" si="189"/>
        <v>0</v>
      </c>
      <c r="AC1749">
        <f t="shared" si="190"/>
        <v>0.25761783032591479</v>
      </c>
      <c r="AD1749">
        <f t="shared" si="191"/>
        <v>0.25761783032591479</v>
      </c>
      <c r="AE1749">
        <f t="shared" si="192"/>
        <v>6.6366946501831822E-2</v>
      </c>
      <c r="AF1749">
        <f t="shared" si="193"/>
        <v>0.25761783032591479</v>
      </c>
      <c r="AG1749">
        <f t="shared" si="194"/>
        <v>0</v>
      </c>
      <c r="AH1749" t="b">
        <f t="shared" si="195"/>
        <v>1</v>
      </c>
    </row>
    <row r="1750" spans="1:34" x14ac:dyDescent="0.25">
      <c r="A1750">
        <v>22343</v>
      </c>
      <c r="B1750">
        <v>0.28282828282828282</v>
      </c>
      <c r="C1750">
        <v>1</v>
      </c>
      <c r="D1750">
        <v>0.16666666666666666</v>
      </c>
      <c r="E1750">
        <v>0.66666666666666663</v>
      </c>
      <c r="F1750">
        <v>8.6206896551724144E-2</v>
      </c>
      <c r="G1750">
        <v>0.1</v>
      </c>
      <c r="H1750">
        <v>0.1</v>
      </c>
      <c r="I1750">
        <v>0</v>
      </c>
      <c r="J1750">
        <v>0.1</v>
      </c>
      <c r="K1750">
        <v>0.1</v>
      </c>
      <c r="L1750">
        <v>0.1</v>
      </c>
      <c r="M1750">
        <v>0.1749469732968407</v>
      </c>
      <c r="N1750">
        <v>7.6491779506276877E-2</v>
      </c>
      <c r="O1750">
        <v>8.9225976513064742E-2</v>
      </c>
      <c r="P1750">
        <v>0.19057052372582156</v>
      </c>
      <c r="Q1750">
        <v>0.10889980714027199</v>
      </c>
      <c r="R1750">
        <v>0.26236122179383631</v>
      </c>
      <c r="S1750">
        <v>1.2459475795373372E-2</v>
      </c>
      <c r="T1750">
        <v>3.1319411088199618E-3</v>
      </c>
      <c r="U1750">
        <v>3.6341011561983841E-2</v>
      </c>
      <c r="V1750">
        <v>4.6929146537842192E-2</v>
      </c>
      <c r="W1750">
        <v>4.2412122036250763E-3</v>
      </c>
      <c r="X1750">
        <v>2.1533444556676617E-2</v>
      </c>
      <c r="Y1750">
        <v>1</v>
      </c>
      <c r="Z1750">
        <v>0.86100902067145613</v>
      </c>
      <c r="AA1750">
        <v>0</v>
      </c>
      <c r="AB1750">
        <f t="shared" si="189"/>
        <v>0</v>
      </c>
      <c r="AC1750">
        <f t="shared" si="190"/>
        <v>4.6307859902112572E-2</v>
      </c>
      <c r="AD1750">
        <f t="shared" si="191"/>
        <v>4.6307859902112572E-2</v>
      </c>
      <c r="AE1750">
        <f t="shared" si="192"/>
        <v>2.1444178887136856E-3</v>
      </c>
      <c r="AF1750">
        <f t="shared" si="193"/>
        <v>4.6307859902112572E-2</v>
      </c>
      <c r="AG1750">
        <f t="shared" si="194"/>
        <v>0</v>
      </c>
      <c r="AH1750" t="b">
        <f t="shared" si="195"/>
        <v>1</v>
      </c>
    </row>
    <row r="1751" spans="1:34" x14ac:dyDescent="0.25">
      <c r="A1751">
        <v>29180</v>
      </c>
      <c r="B1751">
        <v>0.49494949494949497</v>
      </c>
      <c r="C1751">
        <v>1</v>
      </c>
      <c r="D1751">
        <v>0.33333333333333331</v>
      </c>
      <c r="E1751">
        <v>0.33333333333333331</v>
      </c>
      <c r="F1751">
        <v>0.89655172413793105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.1465191741196063</v>
      </c>
      <c r="N1751">
        <v>6.8902390415561052E-2</v>
      </c>
      <c r="O1751">
        <v>8.7800662474545016E-2</v>
      </c>
      <c r="P1751">
        <v>0.16280828873025832</v>
      </c>
      <c r="Q1751">
        <v>8.9469065597096692E-2</v>
      </c>
      <c r="R1751">
        <v>0.26393737795548494</v>
      </c>
      <c r="S1751">
        <v>3.2350678608714764E-3</v>
      </c>
      <c r="T1751">
        <v>1.5745796816285381E-3</v>
      </c>
      <c r="U1751">
        <v>3.1639212535154683E-3</v>
      </c>
      <c r="V1751">
        <v>1.4325281803542674E-2</v>
      </c>
      <c r="W1751">
        <v>9.0263499082125723E-3</v>
      </c>
      <c r="X1751">
        <v>1.3448945080636924E-3</v>
      </c>
      <c r="Y1751">
        <v>1</v>
      </c>
      <c r="Z1751">
        <v>0.86100912366285498</v>
      </c>
      <c r="AA1751">
        <v>1</v>
      </c>
      <c r="AB1751">
        <f t="shared" si="189"/>
        <v>1</v>
      </c>
      <c r="AC1751">
        <f t="shared" si="190"/>
        <v>4.8016499845056071E-3</v>
      </c>
      <c r="AD1751">
        <f t="shared" si="191"/>
        <v>-0.99519835001549439</v>
      </c>
      <c r="AE1751">
        <f t="shared" si="192"/>
        <v>0.99041975587356246</v>
      </c>
      <c r="AF1751">
        <f t="shared" si="193"/>
        <v>0.99519835001549439</v>
      </c>
      <c r="AG1751">
        <f t="shared" si="194"/>
        <v>0</v>
      </c>
      <c r="AH1751" t="b">
        <f t="shared" si="195"/>
        <v>0</v>
      </c>
    </row>
    <row r="1752" spans="1:34" x14ac:dyDescent="0.25">
      <c r="A1752">
        <v>11782</v>
      </c>
      <c r="B1752">
        <v>0.48484848484848486</v>
      </c>
      <c r="C1752">
        <v>0</v>
      </c>
      <c r="D1752">
        <v>0.16666666666666666</v>
      </c>
      <c r="E1752">
        <v>0.66666666666666663</v>
      </c>
      <c r="F1752">
        <v>0.25862068965517243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.15121791077001764</v>
      </c>
      <c r="N1752">
        <v>6.8774271430035644E-2</v>
      </c>
      <c r="O1752">
        <v>8.819322778176443E-2</v>
      </c>
      <c r="P1752">
        <v>0.16009442475692032</v>
      </c>
      <c r="Q1752">
        <v>8.9854785053123193E-2</v>
      </c>
      <c r="R1752">
        <v>0.26096796429940972</v>
      </c>
      <c r="S1752">
        <v>3.1034214334120921E-3</v>
      </c>
      <c r="T1752">
        <v>2.0091921729377725E-3</v>
      </c>
      <c r="U1752">
        <v>0</v>
      </c>
      <c r="V1752">
        <v>1.5025764895330113E-2</v>
      </c>
      <c r="W1752">
        <v>0</v>
      </c>
      <c r="X1752">
        <v>5.5989982332890712E-3</v>
      </c>
      <c r="Y1752">
        <v>1</v>
      </c>
      <c r="Z1752">
        <v>0.86105213298874128</v>
      </c>
      <c r="AA1752">
        <v>0</v>
      </c>
      <c r="AB1752">
        <f t="shared" si="189"/>
        <v>0</v>
      </c>
      <c r="AC1752">
        <f t="shared" si="190"/>
        <v>-3.8963664966323891E-2</v>
      </c>
      <c r="AD1752">
        <f t="shared" si="191"/>
        <v>-3.8963664966323891E-2</v>
      </c>
      <c r="AE1752">
        <f t="shared" si="192"/>
        <v>1.5181671876079357E-3</v>
      </c>
      <c r="AF1752">
        <f t="shared" si="193"/>
        <v>3.8963664966323891E-2</v>
      </c>
      <c r="AG1752">
        <f t="shared" si="194"/>
        <v>0</v>
      </c>
      <c r="AH1752" t="b">
        <f t="shared" si="195"/>
        <v>1</v>
      </c>
    </row>
    <row r="1753" spans="1:34" x14ac:dyDescent="0.25">
      <c r="A1753">
        <v>7548</v>
      </c>
      <c r="B1753">
        <v>0.32323232323232326</v>
      </c>
      <c r="C1753">
        <v>1</v>
      </c>
      <c r="D1753">
        <v>0.33333333333333331</v>
      </c>
      <c r="E1753">
        <v>0.33333333333333331</v>
      </c>
      <c r="F1753">
        <v>0.27586206896551724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.1484199060075693</v>
      </c>
      <c r="N1753">
        <v>6.6220432985229311E-2</v>
      </c>
      <c r="O1753">
        <v>8.8035652616488949E-2</v>
      </c>
      <c r="P1753">
        <v>0.16307581298170851</v>
      </c>
      <c r="Q1753">
        <v>8.0648088011462518E-2</v>
      </c>
      <c r="R1753">
        <v>0.26655405846763192</v>
      </c>
      <c r="S1753">
        <v>0</v>
      </c>
      <c r="T1753">
        <v>1.8286973678038828E-3</v>
      </c>
      <c r="U1753">
        <v>3.4808713896701039E-3</v>
      </c>
      <c r="V1753">
        <v>0</v>
      </c>
      <c r="W1753">
        <v>1.7009394437423948E-2</v>
      </c>
      <c r="X1753">
        <v>1.7137474322161818E-2</v>
      </c>
      <c r="Y1753">
        <v>1</v>
      </c>
      <c r="Z1753">
        <v>0.86107360815249789</v>
      </c>
      <c r="AA1753">
        <v>0</v>
      </c>
      <c r="AB1753">
        <f t="shared" si="189"/>
        <v>0</v>
      </c>
      <c r="AC1753">
        <f t="shared" si="190"/>
        <v>-2.643337787924932E-2</v>
      </c>
      <c r="AD1753">
        <f t="shared" si="191"/>
        <v>-2.643337787924932E-2</v>
      </c>
      <c r="AE1753">
        <f t="shared" si="192"/>
        <v>6.987234661071873E-4</v>
      </c>
      <c r="AF1753">
        <f t="shared" si="193"/>
        <v>2.643337787924932E-2</v>
      </c>
      <c r="AG1753">
        <f t="shared" si="194"/>
        <v>0</v>
      </c>
      <c r="AH1753" t="b">
        <f t="shared" si="195"/>
        <v>1</v>
      </c>
    </row>
    <row r="1754" spans="1:34" x14ac:dyDescent="0.25">
      <c r="A1754">
        <v>19651</v>
      </c>
      <c r="B1754">
        <v>0.19191919191919191</v>
      </c>
      <c r="C1754">
        <v>1</v>
      </c>
      <c r="D1754">
        <v>0.33333333333333331</v>
      </c>
      <c r="E1754">
        <v>0.33333333333333331</v>
      </c>
      <c r="F1754">
        <v>0.18965517241379309</v>
      </c>
      <c r="G1754">
        <v>0.2</v>
      </c>
      <c r="H1754">
        <v>0.2</v>
      </c>
      <c r="I1754">
        <v>0.2</v>
      </c>
      <c r="J1754">
        <v>0.2</v>
      </c>
      <c r="K1754">
        <v>0.2</v>
      </c>
      <c r="L1754">
        <v>0.2</v>
      </c>
      <c r="M1754">
        <v>0.18859543169532364</v>
      </c>
      <c r="N1754">
        <v>0.11502617423422808</v>
      </c>
      <c r="O1754">
        <v>0.11526376270827236</v>
      </c>
      <c r="P1754">
        <v>0.21070549159465177</v>
      </c>
      <c r="Q1754">
        <v>0.1320518986023867</v>
      </c>
      <c r="R1754">
        <v>0.30164754812040878</v>
      </c>
      <c r="S1754">
        <v>5.7237577156254004E-3</v>
      </c>
      <c r="T1754">
        <v>1.586454339861031E-3</v>
      </c>
      <c r="U1754">
        <v>2.7811258425963128E-3</v>
      </c>
      <c r="V1754">
        <v>3.2302737520128826E-3</v>
      </c>
      <c r="W1754">
        <v>4.850783885738133E-3</v>
      </c>
      <c r="X1754">
        <v>4.2711277063401092E-3</v>
      </c>
      <c r="Y1754">
        <v>1</v>
      </c>
      <c r="Z1754">
        <v>0.8612297894961719</v>
      </c>
      <c r="AA1754">
        <v>0</v>
      </c>
      <c r="AB1754">
        <f t="shared" si="189"/>
        <v>0</v>
      </c>
      <c r="AC1754">
        <f t="shared" si="190"/>
        <v>0.23334274259601689</v>
      </c>
      <c r="AD1754">
        <f t="shared" si="191"/>
        <v>0.23334274259601689</v>
      </c>
      <c r="AE1754">
        <f t="shared" si="192"/>
        <v>5.4448835522230996E-2</v>
      </c>
      <c r="AF1754">
        <f t="shared" si="193"/>
        <v>0.23334274259601689</v>
      </c>
      <c r="AG1754">
        <f t="shared" si="194"/>
        <v>0</v>
      </c>
      <c r="AH1754" t="b">
        <f t="shared" si="195"/>
        <v>1</v>
      </c>
    </row>
    <row r="1755" spans="1:34" x14ac:dyDescent="0.25">
      <c r="A1755">
        <v>11201</v>
      </c>
      <c r="B1755">
        <v>0.19191919191919191</v>
      </c>
      <c r="C1755">
        <v>0</v>
      </c>
      <c r="D1755">
        <v>0.33333333333333331</v>
      </c>
      <c r="E1755">
        <v>0.66666666666666663</v>
      </c>
      <c r="F1755">
        <v>0.63793103448275867</v>
      </c>
      <c r="G1755">
        <v>0.2</v>
      </c>
      <c r="H1755">
        <v>0.2</v>
      </c>
      <c r="I1755">
        <v>0.2</v>
      </c>
      <c r="J1755">
        <v>0.2</v>
      </c>
      <c r="K1755">
        <v>0.2</v>
      </c>
      <c r="L1755">
        <v>0.2</v>
      </c>
      <c r="M1755">
        <v>0.24017180917288961</v>
      </c>
      <c r="N1755">
        <v>0.16876781802928326</v>
      </c>
      <c r="O1755">
        <v>0.14688091764748515</v>
      </c>
      <c r="P1755">
        <v>0.26606511389562409</v>
      </c>
      <c r="Q1755">
        <v>0.19476750239215473</v>
      </c>
      <c r="R1755">
        <v>0.35094027590033405</v>
      </c>
      <c r="S1755">
        <v>4.4908603036796892E-3</v>
      </c>
      <c r="T1755">
        <v>2.3755253794101737E-3</v>
      </c>
      <c r="U1755">
        <v>4.4919869648676397E-3</v>
      </c>
      <c r="V1755">
        <v>7.1674718196457323E-3</v>
      </c>
      <c r="W1755">
        <v>9.7695584590965674E-3</v>
      </c>
      <c r="X1755">
        <v>6.6715090435170788E-3</v>
      </c>
      <c r="Y1755">
        <v>1</v>
      </c>
      <c r="Z1755">
        <v>0.86123315789422239</v>
      </c>
      <c r="AA1755">
        <v>0</v>
      </c>
      <c r="AB1755">
        <f t="shared" si="189"/>
        <v>0</v>
      </c>
      <c r="AC1755">
        <f t="shared" si="190"/>
        <v>0.23465962057556164</v>
      </c>
      <c r="AD1755">
        <f t="shared" si="191"/>
        <v>0.23465962057556164</v>
      </c>
      <c r="AE1755">
        <f t="shared" si="192"/>
        <v>5.5065137528666548E-2</v>
      </c>
      <c r="AF1755">
        <f t="shared" si="193"/>
        <v>0.23465962057556164</v>
      </c>
      <c r="AG1755">
        <f t="shared" si="194"/>
        <v>0</v>
      </c>
      <c r="AH1755" t="b">
        <f t="shared" si="195"/>
        <v>1</v>
      </c>
    </row>
    <row r="1756" spans="1:34" x14ac:dyDescent="0.25">
      <c r="A1756">
        <v>8795</v>
      </c>
      <c r="B1756">
        <v>8.0808080808080815E-2</v>
      </c>
      <c r="C1756">
        <v>1</v>
      </c>
      <c r="D1756">
        <v>0.16666666666666666</v>
      </c>
      <c r="E1756">
        <v>0.66666666666666663</v>
      </c>
      <c r="F1756">
        <v>0.10344827586206896</v>
      </c>
      <c r="G1756">
        <v>0.1</v>
      </c>
      <c r="H1756">
        <v>0.1</v>
      </c>
      <c r="I1756">
        <v>0.1</v>
      </c>
      <c r="J1756">
        <v>0.2</v>
      </c>
      <c r="K1756">
        <v>0.2</v>
      </c>
      <c r="L1756">
        <v>0</v>
      </c>
      <c r="M1756">
        <v>0.14713859326372833</v>
      </c>
      <c r="N1756">
        <v>6.8234273631784137E-2</v>
      </c>
      <c r="O1756">
        <v>8.7386135471816825E-2</v>
      </c>
      <c r="P1756">
        <v>0.16125872044280914</v>
      </c>
      <c r="Q1756">
        <v>8.0648088011462518E-2</v>
      </c>
      <c r="R1756">
        <v>0.26097872304454045</v>
      </c>
      <c r="S1756">
        <v>2.4291627745114202E-3</v>
      </c>
      <c r="T1756">
        <v>1.126311333351937E-3</v>
      </c>
      <c r="U1756">
        <v>0</v>
      </c>
      <c r="V1756">
        <v>0</v>
      </c>
      <c r="W1756">
        <v>0</v>
      </c>
      <c r="X1756">
        <v>0</v>
      </c>
      <c r="Y1756">
        <v>1</v>
      </c>
      <c r="Z1756">
        <v>0.86125621343610248</v>
      </c>
      <c r="AA1756">
        <v>1</v>
      </c>
      <c r="AB1756">
        <f t="shared" si="189"/>
        <v>1</v>
      </c>
      <c r="AC1756">
        <f t="shared" si="190"/>
        <v>0.11686948989422248</v>
      </c>
      <c r="AD1756">
        <f t="shared" si="191"/>
        <v>-0.88313051010577748</v>
      </c>
      <c r="AE1756">
        <f t="shared" si="192"/>
        <v>0.77991949787969073</v>
      </c>
      <c r="AF1756">
        <f t="shared" si="193"/>
        <v>0.88313051010577748</v>
      </c>
      <c r="AG1756">
        <f t="shared" si="194"/>
        <v>0</v>
      </c>
      <c r="AH1756" t="b">
        <f t="shared" si="195"/>
        <v>0</v>
      </c>
    </row>
    <row r="1757" spans="1:34" x14ac:dyDescent="0.25">
      <c r="A1757">
        <v>19470</v>
      </c>
      <c r="B1757">
        <v>0.49494949494949497</v>
      </c>
      <c r="C1757">
        <v>1</v>
      </c>
      <c r="D1757">
        <v>0.16666666666666666</v>
      </c>
      <c r="E1757">
        <v>0.33333333333333331</v>
      </c>
      <c r="F1757">
        <v>0.34482758620689657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.15051265783021014</v>
      </c>
      <c r="N1757">
        <v>7.0341119171535182E-2</v>
      </c>
      <c r="O1757">
        <v>8.8167971831929343E-2</v>
      </c>
      <c r="P1757">
        <v>0.16650558692371603</v>
      </c>
      <c r="Q1757">
        <v>8.638727621578475E-2</v>
      </c>
      <c r="R1757">
        <v>0.27068695356141359</v>
      </c>
      <c r="S1757">
        <v>5.008288001172226E-3</v>
      </c>
      <c r="T1757">
        <v>1.9812867260914145E-3</v>
      </c>
      <c r="U1757">
        <v>7.5766706843444489E-3</v>
      </c>
      <c r="V1757">
        <v>9.3655394524959738E-3</v>
      </c>
      <c r="W1757">
        <v>2.9765854138874497E-2</v>
      </c>
      <c r="X1757">
        <v>8.2244744318719192E-3</v>
      </c>
      <c r="Y1757">
        <v>1</v>
      </c>
      <c r="Z1757">
        <v>0.86125972364197445</v>
      </c>
      <c r="AA1757">
        <v>0</v>
      </c>
      <c r="AB1757">
        <f t="shared" si="189"/>
        <v>0</v>
      </c>
      <c r="AC1757">
        <f t="shared" si="190"/>
        <v>-2.8605334164924168E-2</v>
      </c>
      <c r="AD1757">
        <f t="shared" si="191"/>
        <v>-2.8605334164924168E-2</v>
      </c>
      <c r="AE1757">
        <f t="shared" si="192"/>
        <v>8.1826514268697778E-4</v>
      </c>
      <c r="AF1757">
        <f t="shared" si="193"/>
        <v>2.8605334164924168E-2</v>
      </c>
      <c r="AG1757">
        <f t="shared" si="194"/>
        <v>0</v>
      </c>
      <c r="AH1757" t="b">
        <f t="shared" si="195"/>
        <v>1</v>
      </c>
    </row>
    <row r="1758" spans="1:34" x14ac:dyDescent="0.25">
      <c r="A1758">
        <v>16344</v>
      </c>
      <c r="B1758">
        <v>0.19191919191919191</v>
      </c>
      <c r="C1758">
        <v>1</v>
      </c>
      <c r="D1758">
        <v>0.16666666666666666</v>
      </c>
      <c r="E1758">
        <v>0.33333333333333331</v>
      </c>
      <c r="F1758">
        <v>0.2413793103448276</v>
      </c>
      <c r="G1758">
        <v>0.3</v>
      </c>
      <c r="H1758">
        <v>0.4</v>
      </c>
      <c r="I1758">
        <v>0.2</v>
      </c>
      <c r="J1758">
        <v>0.2</v>
      </c>
      <c r="K1758">
        <v>0.2</v>
      </c>
      <c r="L1758">
        <v>0.2</v>
      </c>
      <c r="M1758">
        <v>0.32792226466718166</v>
      </c>
      <c r="N1758">
        <v>0.25169971187463702</v>
      </c>
      <c r="O1758">
        <v>0.19220162154178788</v>
      </c>
      <c r="P1758">
        <v>0.44744090445804674</v>
      </c>
      <c r="Q1758">
        <v>0.26756238194158682</v>
      </c>
      <c r="R1758">
        <v>0.40662677221507959</v>
      </c>
      <c r="S1758">
        <v>4.6934813268128285E-5</v>
      </c>
      <c r="T1758">
        <v>5.1043218412370065E-3</v>
      </c>
      <c r="U1758">
        <v>9.578813445828312E-3</v>
      </c>
      <c r="V1758">
        <v>1.107890499194847E-2</v>
      </c>
      <c r="W1758">
        <v>1.6962504308030639E-2</v>
      </c>
      <c r="X1758">
        <v>1.2936334093737824E-2</v>
      </c>
      <c r="Y1758">
        <v>1</v>
      </c>
      <c r="Z1758">
        <v>0.86131358231211841</v>
      </c>
      <c r="AA1758">
        <v>1</v>
      </c>
      <c r="AB1758">
        <f t="shared" si="189"/>
        <v>1</v>
      </c>
      <c r="AC1758">
        <f t="shared" si="190"/>
        <v>0.3104389874143742</v>
      </c>
      <c r="AD1758">
        <f t="shared" si="191"/>
        <v>-0.68956101258562574</v>
      </c>
      <c r="AE1758">
        <f t="shared" si="192"/>
        <v>0.4754943900781135</v>
      </c>
      <c r="AF1758">
        <f t="shared" si="193"/>
        <v>0.68956101258562574</v>
      </c>
      <c r="AG1758">
        <f t="shared" si="194"/>
        <v>0</v>
      </c>
      <c r="AH1758" t="b">
        <f t="shared" si="195"/>
        <v>0</v>
      </c>
    </row>
    <row r="1759" spans="1:34" x14ac:dyDescent="0.25">
      <c r="A1759">
        <v>27055</v>
      </c>
      <c r="B1759">
        <v>5.0505050505050504E-2</v>
      </c>
      <c r="C1759">
        <v>0</v>
      </c>
      <c r="D1759">
        <v>0.83333333333333337</v>
      </c>
      <c r="E1759">
        <v>0.66666666666666663</v>
      </c>
      <c r="F1759">
        <v>0.18965517241379309</v>
      </c>
      <c r="G1759">
        <v>0.2</v>
      </c>
      <c r="H1759">
        <v>0.2</v>
      </c>
      <c r="I1759">
        <v>0.2</v>
      </c>
      <c r="J1759">
        <v>0.2</v>
      </c>
      <c r="K1759">
        <v>0.2</v>
      </c>
      <c r="L1759">
        <v>0.2</v>
      </c>
      <c r="M1759">
        <v>0.19740445680923041</v>
      </c>
      <c r="N1759">
        <v>0.11550733220209014</v>
      </c>
      <c r="O1759">
        <v>0.10877572881259152</v>
      </c>
      <c r="P1759">
        <v>0.1956902219886095</v>
      </c>
      <c r="Q1759">
        <v>0.10984972806282567</v>
      </c>
      <c r="R1759">
        <v>0.26777978693073751</v>
      </c>
      <c r="S1759">
        <v>2.0605527776251442E-3</v>
      </c>
      <c r="T1759">
        <v>1.1874658232492747E-3</v>
      </c>
      <c r="U1759">
        <v>2.232043212356591E-3</v>
      </c>
      <c r="V1759">
        <v>2.2544283413848632E-3</v>
      </c>
      <c r="W1759">
        <v>4.689012939331206E-4</v>
      </c>
      <c r="X1759">
        <v>1.1349320743153522E-3</v>
      </c>
      <c r="Y1759">
        <v>1</v>
      </c>
      <c r="Z1759">
        <v>0.86132022491818006</v>
      </c>
      <c r="AA1759">
        <v>0</v>
      </c>
      <c r="AB1759">
        <f t="shared" si="189"/>
        <v>0</v>
      </c>
      <c r="AC1759">
        <f t="shared" si="190"/>
        <v>0.18882943266474844</v>
      </c>
      <c r="AD1759">
        <f t="shared" si="191"/>
        <v>0.18882943266474844</v>
      </c>
      <c r="AE1759">
        <f t="shared" si="192"/>
        <v>3.5656554640490765E-2</v>
      </c>
      <c r="AF1759">
        <f t="shared" si="193"/>
        <v>0.18882943266474844</v>
      </c>
      <c r="AG1759">
        <f t="shared" si="194"/>
        <v>0</v>
      </c>
      <c r="AH1759" t="b">
        <f t="shared" si="195"/>
        <v>1</v>
      </c>
    </row>
    <row r="1760" spans="1:34" x14ac:dyDescent="0.25">
      <c r="A1760">
        <v>1571</v>
      </c>
      <c r="B1760">
        <v>0.17171717171717171</v>
      </c>
      <c r="C1760">
        <v>0</v>
      </c>
      <c r="D1760">
        <v>0.5</v>
      </c>
      <c r="E1760">
        <v>0.33333333333333331</v>
      </c>
      <c r="F1760">
        <v>0.41379310344827586</v>
      </c>
      <c r="G1760">
        <v>0.3</v>
      </c>
      <c r="H1760">
        <v>0.4</v>
      </c>
      <c r="I1760">
        <v>0.2</v>
      </c>
      <c r="J1760">
        <v>0.2</v>
      </c>
      <c r="K1760">
        <v>0.2</v>
      </c>
      <c r="L1760">
        <v>0.2</v>
      </c>
      <c r="M1760">
        <v>0.16811035571471677</v>
      </c>
      <c r="N1760">
        <v>8.9479248520462976E-2</v>
      </c>
      <c r="O1760">
        <v>9.8767784169241216E-2</v>
      </c>
      <c r="P1760">
        <v>0.18209170053109217</v>
      </c>
      <c r="Q1760">
        <v>0.10323597800705003</v>
      </c>
      <c r="R1760">
        <v>0.27703230774314574</v>
      </c>
      <c r="S1760">
        <v>1.7171273146876203E-3</v>
      </c>
      <c r="T1760">
        <v>8.9059936743695592E-4</v>
      </c>
      <c r="U1760">
        <v>1.1160216061782955E-3</v>
      </c>
      <c r="V1760">
        <v>1.6103059581320451E-3</v>
      </c>
      <c r="W1760">
        <v>2.344506469665603E-3</v>
      </c>
      <c r="X1760">
        <v>1.8915534571922537E-3</v>
      </c>
      <c r="Y1760">
        <v>1</v>
      </c>
      <c r="Z1760">
        <v>0.86136288535900829</v>
      </c>
      <c r="AA1760">
        <v>0</v>
      </c>
      <c r="AB1760">
        <f t="shared" si="189"/>
        <v>0</v>
      </c>
      <c r="AC1760">
        <f t="shared" si="190"/>
        <v>0.39992846457829723</v>
      </c>
      <c r="AD1760">
        <f t="shared" si="191"/>
        <v>0.39992846457829723</v>
      </c>
      <c r="AE1760">
        <f t="shared" si="192"/>
        <v>0.15994277677995433</v>
      </c>
      <c r="AF1760">
        <f t="shared" si="193"/>
        <v>0.39992846457829723</v>
      </c>
      <c r="AG1760">
        <f t="shared" si="194"/>
        <v>0</v>
      </c>
      <c r="AH1760" t="b">
        <f t="shared" si="195"/>
        <v>1</v>
      </c>
    </row>
    <row r="1761" spans="1:34" x14ac:dyDescent="0.25">
      <c r="A1761">
        <v>20880</v>
      </c>
      <c r="B1761">
        <v>0.26262626262626265</v>
      </c>
      <c r="C1761">
        <v>0</v>
      </c>
      <c r="D1761">
        <v>0.33333333333333331</v>
      </c>
      <c r="E1761">
        <v>0.33333333333333331</v>
      </c>
      <c r="F1761">
        <v>0.25862068965517243</v>
      </c>
      <c r="G1761">
        <v>0.3</v>
      </c>
      <c r="H1761">
        <v>0.4</v>
      </c>
      <c r="I1761">
        <v>0.2</v>
      </c>
      <c r="J1761">
        <v>0.2</v>
      </c>
      <c r="K1761">
        <v>0.2</v>
      </c>
      <c r="L1761">
        <v>0.2</v>
      </c>
      <c r="M1761">
        <v>0.15157540410462519</v>
      </c>
      <c r="N1761">
        <v>6.9587589730741348E-2</v>
      </c>
      <c r="O1761">
        <v>9.2614117087681525E-2</v>
      </c>
      <c r="P1761">
        <v>0.17971883577967304</v>
      </c>
      <c r="Q1761">
        <v>0.10392115061402769</v>
      </c>
      <c r="R1761">
        <v>0.2809492594525182</v>
      </c>
      <c r="S1761">
        <v>0</v>
      </c>
      <c r="T1761">
        <v>6.53106202787101E-3</v>
      </c>
      <c r="U1761">
        <v>1.1160216061782956E-2</v>
      </c>
      <c r="V1761">
        <v>8.0515297906602248E-3</v>
      </c>
      <c r="W1761">
        <v>1.1722532348328015E-2</v>
      </c>
      <c r="X1761">
        <v>5.6746603715767613E-3</v>
      </c>
      <c r="Y1761">
        <v>1</v>
      </c>
      <c r="Z1761">
        <v>0.8614545469104421</v>
      </c>
      <c r="AA1761">
        <v>1</v>
      </c>
      <c r="AB1761">
        <f t="shared" si="189"/>
        <v>1</v>
      </c>
      <c r="AC1761">
        <f t="shared" si="190"/>
        <v>0.39929068103994836</v>
      </c>
      <c r="AD1761">
        <f t="shared" si="191"/>
        <v>-0.60070931896005164</v>
      </c>
      <c r="AE1761">
        <f t="shared" si="192"/>
        <v>0.36085168588544908</v>
      </c>
      <c r="AF1761">
        <f t="shared" si="193"/>
        <v>0.60070931896005164</v>
      </c>
      <c r="AG1761">
        <f t="shared" si="194"/>
        <v>0</v>
      </c>
      <c r="AH1761" t="b">
        <f t="shared" si="195"/>
        <v>0</v>
      </c>
    </row>
    <row r="1762" spans="1:34" x14ac:dyDescent="0.25">
      <c r="A1762">
        <v>16562</v>
      </c>
      <c r="B1762">
        <v>0.1111111111111111</v>
      </c>
      <c r="C1762">
        <v>0</v>
      </c>
      <c r="D1762">
        <v>0.16666666666666666</v>
      </c>
      <c r="E1762">
        <v>0.66666666666666663</v>
      </c>
      <c r="F1762">
        <v>0.1206896551724138</v>
      </c>
      <c r="G1762">
        <v>0.2</v>
      </c>
      <c r="H1762">
        <v>0.2</v>
      </c>
      <c r="I1762">
        <v>0.2</v>
      </c>
      <c r="J1762">
        <v>0.4</v>
      </c>
      <c r="K1762">
        <v>0.4</v>
      </c>
      <c r="L1762">
        <v>0.2</v>
      </c>
      <c r="M1762">
        <v>0.15285848661744939</v>
      </c>
      <c r="N1762">
        <v>7.5125176994005935E-2</v>
      </c>
      <c r="O1762">
        <v>9.5442783469212172E-2</v>
      </c>
      <c r="P1762">
        <v>0.17578133095199069</v>
      </c>
      <c r="Q1762">
        <v>9.6555792980699148E-2</v>
      </c>
      <c r="R1762">
        <v>0.27356568636567286</v>
      </c>
      <c r="S1762">
        <v>2.8790501309595767E-3</v>
      </c>
      <c r="T1762">
        <v>4.5735246182445812E-3</v>
      </c>
      <c r="U1762">
        <v>6.6961296370697738E-4</v>
      </c>
      <c r="V1762">
        <v>0</v>
      </c>
      <c r="W1762">
        <v>1.3949813494510339E-3</v>
      </c>
      <c r="X1762">
        <v>1.1330405208581601E-3</v>
      </c>
      <c r="Y1762">
        <v>1</v>
      </c>
      <c r="Z1762">
        <v>0.86146641302093507</v>
      </c>
      <c r="AA1762">
        <v>1</v>
      </c>
      <c r="AB1762">
        <f t="shared" si="189"/>
        <v>1</v>
      </c>
      <c r="AC1762">
        <f t="shared" si="190"/>
        <v>0.26815303573117133</v>
      </c>
      <c r="AD1762">
        <f t="shared" si="191"/>
        <v>-0.73184696426882867</v>
      </c>
      <c r="AE1762">
        <f t="shared" si="192"/>
        <v>0.53559997910950019</v>
      </c>
      <c r="AF1762">
        <f t="shared" si="193"/>
        <v>0.73184696426882867</v>
      </c>
      <c r="AG1762">
        <f t="shared" si="194"/>
        <v>0</v>
      </c>
      <c r="AH1762" t="b">
        <f t="shared" si="195"/>
        <v>0</v>
      </c>
    </row>
    <row r="1763" spans="1:34" x14ac:dyDescent="0.25">
      <c r="A1763">
        <v>8864</v>
      </c>
      <c r="B1763">
        <v>0.19191919191919191</v>
      </c>
      <c r="C1763">
        <v>0</v>
      </c>
      <c r="D1763">
        <v>0.16666666666666666</v>
      </c>
      <c r="E1763">
        <v>0.33333333333333331</v>
      </c>
      <c r="F1763">
        <v>0.32758620689655171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.16031983265064495</v>
      </c>
      <c r="N1763">
        <v>6.7615506383172569E-2</v>
      </c>
      <c r="O1763">
        <v>9.034657202640016E-2</v>
      </c>
      <c r="P1763">
        <v>0.16013775614976083</v>
      </c>
      <c r="Q1763">
        <v>8.0648088011462518E-2</v>
      </c>
      <c r="R1763">
        <v>0.26280463578958047</v>
      </c>
      <c r="S1763">
        <v>1.6827847683938677E-3</v>
      </c>
      <c r="T1763">
        <v>4.3277191928319811E-3</v>
      </c>
      <c r="U1763">
        <v>0</v>
      </c>
      <c r="V1763">
        <v>0</v>
      </c>
      <c r="W1763">
        <v>5.5705473719254725E-3</v>
      </c>
      <c r="X1763">
        <v>0</v>
      </c>
      <c r="Y1763">
        <v>1</v>
      </c>
      <c r="Z1763">
        <v>0.86147370627632847</v>
      </c>
      <c r="AA1763">
        <v>0</v>
      </c>
      <c r="AB1763">
        <f t="shared" si="189"/>
        <v>0</v>
      </c>
      <c r="AC1763">
        <f t="shared" si="190"/>
        <v>7.2535579766059843E-3</v>
      </c>
      <c r="AD1763">
        <f t="shared" si="191"/>
        <v>7.2535579766059843E-3</v>
      </c>
      <c r="AE1763">
        <f t="shared" si="192"/>
        <v>5.2614103319984304E-5</v>
      </c>
      <c r="AF1763">
        <f t="shared" si="193"/>
        <v>7.2535579766059843E-3</v>
      </c>
      <c r="AG1763">
        <f t="shared" si="194"/>
        <v>0</v>
      </c>
      <c r="AH1763" t="b">
        <f t="shared" si="195"/>
        <v>1</v>
      </c>
    </row>
    <row r="1764" spans="1:34" x14ac:dyDescent="0.25">
      <c r="A1764">
        <v>20795</v>
      </c>
      <c r="B1764">
        <v>0.27272727272727271</v>
      </c>
      <c r="C1764">
        <v>0</v>
      </c>
      <c r="D1764">
        <v>0.16666666666666666</v>
      </c>
      <c r="E1764">
        <v>0.66666666666666663</v>
      </c>
      <c r="F1764">
        <v>0.2413793103448276</v>
      </c>
      <c r="G1764">
        <v>0.3</v>
      </c>
      <c r="H1764">
        <v>0</v>
      </c>
      <c r="I1764">
        <v>0</v>
      </c>
      <c r="J1764">
        <v>0.1</v>
      </c>
      <c r="K1764">
        <v>0.1</v>
      </c>
      <c r="L1764">
        <v>0</v>
      </c>
      <c r="M1764">
        <v>0.1465174043506231</v>
      </c>
      <c r="N1764">
        <v>6.6599095764671046E-2</v>
      </c>
      <c r="O1764">
        <v>8.6444527776877958E-2</v>
      </c>
      <c r="P1764">
        <v>0.16429285992844669</v>
      </c>
      <c r="Q1764">
        <v>8.1615857135066264E-2</v>
      </c>
      <c r="R1764">
        <v>0.26479654060235142</v>
      </c>
      <c r="S1764">
        <v>4.5904536879315714E-4</v>
      </c>
      <c r="T1764">
        <v>1.0865312282730863E-4</v>
      </c>
      <c r="U1764">
        <v>4.9428596937636715E-3</v>
      </c>
      <c r="V1764">
        <v>1.5797101449275361E-3</v>
      </c>
      <c r="W1764">
        <v>1.1703776296570691E-2</v>
      </c>
      <c r="X1764">
        <v>8.5441469661374104E-3</v>
      </c>
      <c r="Y1764">
        <v>1</v>
      </c>
      <c r="Z1764">
        <v>0.86149371258609342</v>
      </c>
      <c r="AA1764">
        <v>0</v>
      </c>
      <c r="AB1764">
        <f t="shared" si="189"/>
        <v>0</v>
      </c>
      <c r="AC1764">
        <f t="shared" si="190"/>
        <v>0.27667238370425595</v>
      </c>
      <c r="AD1764">
        <f t="shared" si="191"/>
        <v>0.27667238370425595</v>
      </c>
      <c r="AE1764">
        <f t="shared" si="192"/>
        <v>7.6547607904595041E-2</v>
      </c>
      <c r="AF1764">
        <f t="shared" si="193"/>
        <v>0.27667238370425595</v>
      </c>
      <c r="AG1764">
        <f t="shared" si="194"/>
        <v>0</v>
      </c>
      <c r="AH1764" t="b">
        <f t="shared" si="195"/>
        <v>1</v>
      </c>
    </row>
    <row r="1765" spans="1:34" x14ac:dyDescent="0.25">
      <c r="A1765">
        <v>21230</v>
      </c>
      <c r="B1765">
        <v>0.19191919191919191</v>
      </c>
      <c r="C1765">
        <v>0</v>
      </c>
      <c r="D1765">
        <v>0.16666666666666666</v>
      </c>
      <c r="E1765">
        <v>0.33333333333333331</v>
      </c>
      <c r="F1765">
        <v>0.27586206896551724</v>
      </c>
      <c r="G1765">
        <v>0.3</v>
      </c>
      <c r="H1765">
        <v>0</v>
      </c>
      <c r="I1765">
        <v>0.1</v>
      </c>
      <c r="J1765">
        <v>0.1</v>
      </c>
      <c r="K1765">
        <v>0.2</v>
      </c>
      <c r="L1765">
        <v>0.2</v>
      </c>
      <c r="M1765">
        <v>0.1465191741196063</v>
      </c>
      <c r="N1765">
        <v>6.6220432985229311E-2</v>
      </c>
      <c r="O1765">
        <v>8.6481862659242875E-2</v>
      </c>
      <c r="P1765">
        <v>0.16408279687185023</v>
      </c>
      <c r="Q1765">
        <v>8.2035289859742885E-2</v>
      </c>
      <c r="R1765">
        <v>0.26189782727142086</v>
      </c>
      <c r="S1765">
        <v>0</v>
      </c>
      <c r="T1765">
        <v>1.4843322790615934E-4</v>
      </c>
      <c r="U1765">
        <v>4.6738984866747024E-3</v>
      </c>
      <c r="V1765">
        <v>0</v>
      </c>
      <c r="W1765">
        <v>0</v>
      </c>
      <c r="X1765">
        <v>0</v>
      </c>
      <c r="Y1765">
        <v>1</v>
      </c>
      <c r="Z1765">
        <v>0.86151571044622233</v>
      </c>
      <c r="AA1765">
        <v>0</v>
      </c>
      <c r="AB1765">
        <f t="shared" si="189"/>
        <v>0</v>
      </c>
      <c r="AC1765">
        <f t="shared" si="190"/>
        <v>0.33126942627414424</v>
      </c>
      <c r="AD1765">
        <f t="shared" si="191"/>
        <v>0.33126942627414424</v>
      </c>
      <c r="AE1765">
        <f t="shared" si="192"/>
        <v>0.10973943278400068</v>
      </c>
      <c r="AF1765">
        <f t="shared" si="193"/>
        <v>0.33126942627414424</v>
      </c>
      <c r="AG1765">
        <f t="shared" si="194"/>
        <v>0</v>
      </c>
      <c r="AH1765" t="b">
        <f t="shared" si="195"/>
        <v>1</v>
      </c>
    </row>
    <row r="1766" spans="1:34" x14ac:dyDescent="0.25">
      <c r="A1766">
        <v>2153</v>
      </c>
      <c r="B1766">
        <v>6.0606060606060608E-2</v>
      </c>
      <c r="C1766">
        <v>0</v>
      </c>
      <c r="D1766">
        <v>0.33333333333333331</v>
      </c>
      <c r="E1766">
        <v>0.66666666666666663</v>
      </c>
      <c r="F1766">
        <v>0.51724137931034486</v>
      </c>
      <c r="G1766">
        <v>0.2</v>
      </c>
      <c r="H1766">
        <v>0.2</v>
      </c>
      <c r="I1766">
        <v>0.2</v>
      </c>
      <c r="J1766">
        <v>0.2</v>
      </c>
      <c r="K1766">
        <v>0.2</v>
      </c>
      <c r="L1766">
        <v>0.2</v>
      </c>
      <c r="M1766">
        <v>0.20658513340961038</v>
      </c>
      <c r="N1766">
        <v>0.12948084289006062</v>
      </c>
      <c r="O1766">
        <v>0.11845589515047331</v>
      </c>
      <c r="P1766">
        <v>0.18761645311825892</v>
      </c>
      <c r="Q1766">
        <v>9.8223608212155616E-2</v>
      </c>
      <c r="R1766">
        <v>0.27457547144436922</v>
      </c>
      <c r="S1766">
        <v>3.4663076725827426E-3</v>
      </c>
      <c r="T1766">
        <v>1.8993515842872148E-3</v>
      </c>
      <c r="U1766">
        <v>1.4139993750279006E-3</v>
      </c>
      <c r="V1766">
        <v>1.0338164251207729E-3</v>
      </c>
      <c r="W1766">
        <v>1.5262737117523076E-3</v>
      </c>
      <c r="X1766">
        <v>3.1494365062251025E-3</v>
      </c>
      <c r="Y1766">
        <v>1</v>
      </c>
      <c r="Z1766">
        <v>0.86158053244021604</v>
      </c>
      <c r="AA1766">
        <v>0</v>
      </c>
      <c r="AB1766">
        <f t="shared" si="189"/>
        <v>0</v>
      </c>
      <c r="AC1766">
        <f t="shared" si="190"/>
        <v>0.24949968529495598</v>
      </c>
      <c r="AD1766">
        <f t="shared" si="191"/>
        <v>0.24949968529495598</v>
      </c>
      <c r="AE1766">
        <f t="shared" si="192"/>
        <v>6.2250092962282073E-2</v>
      </c>
      <c r="AF1766">
        <f t="shared" si="193"/>
        <v>0.24949968529495598</v>
      </c>
      <c r="AG1766">
        <f t="shared" si="194"/>
        <v>0</v>
      </c>
      <c r="AH1766" t="b">
        <f t="shared" si="195"/>
        <v>1</v>
      </c>
    </row>
    <row r="1767" spans="1:34" x14ac:dyDescent="0.25">
      <c r="A1767">
        <v>17974</v>
      </c>
      <c r="B1767">
        <v>2.0202020202020204E-2</v>
      </c>
      <c r="C1767">
        <v>0</v>
      </c>
      <c r="D1767">
        <v>0.16666666666666666</v>
      </c>
      <c r="E1767">
        <v>0.66666666666666663</v>
      </c>
      <c r="F1767">
        <v>0.20689655172413793</v>
      </c>
      <c r="G1767">
        <v>0.6</v>
      </c>
      <c r="H1767">
        <v>0.5</v>
      </c>
      <c r="I1767">
        <v>0.4</v>
      </c>
      <c r="J1767">
        <v>0.4</v>
      </c>
      <c r="K1767">
        <v>0.4</v>
      </c>
      <c r="L1767">
        <v>0.4</v>
      </c>
      <c r="M1767">
        <v>0.16625475293582553</v>
      </c>
      <c r="N1767">
        <v>8.6773565352070967E-2</v>
      </c>
      <c r="O1767">
        <v>9.7886571136951483E-2</v>
      </c>
      <c r="P1767">
        <v>0.18242610584540489</v>
      </c>
      <c r="Q1767">
        <v>0.10343726605222582</v>
      </c>
      <c r="R1767">
        <v>0.28065723637039902</v>
      </c>
      <c r="S1767">
        <v>0</v>
      </c>
      <c r="T1767">
        <v>0</v>
      </c>
      <c r="U1767">
        <v>3.348064818534887E-3</v>
      </c>
      <c r="V1767">
        <v>0</v>
      </c>
      <c r="W1767">
        <v>7.0335194089968089E-3</v>
      </c>
      <c r="X1767">
        <v>0</v>
      </c>
      <c r="Y1767">
        <v>1</v>
      </c>
      <c r="Z1767">
        <v>0.86158988251306323</v>
      </c>
      <c r="AA1767">
        <v>1</v>
      </c>
      <c r="AB1767">
        <f t="shared" si="189"/>
        <v>1</v>
      </c>
      <c r="AC1767">
        <f t="shared" si="190"/>
        <v>0.75694904420748377</v>
      </c>
      <c r="AD1767">
        <f t="shared" si="191"/>
        <v>-0.24305095579251623</v>
      </c>
      <c r="AE1767">
        <f t="shared" si="192"/>
        <v>5.9073767111655677E-2</v>
      </c>
      <c r="AF1767">
        <f t="shared" si="193"/>
        <v>0.24305095579251623</v>
      </c>
      <c r="AG1767">
        <f t="shared" si="194"/>
        <v>1</v>
      </c>
      <c r="AH1767" t="b">
        <f t="shared" si="195"/>
        <v>1</v>
      </c>
    </row>
    <row r="1768" spans="1:34" x14ac:dyDescent="0.25">
      <c r="A1768">
        <v>8814</v>
      </c>
      <c r="B1768">
        <v>0.15151515151515152</v>
      </c>
      <c r="C1768">
        <v>1</v>
      </c>
      <c r="D1768">
        <v>0.33333333333333331</v>
      </c>
      <c r="E1768">
        <v>0.66666666666666663</v>
      </c>
      <c r="F1768">
        <v>0.27586206896551724</v>
      </c>
      <c r="G1768">
        <v>0.1</v>
      </c>
      <c r="H1768">
        <v>0.1</v>
      </c>
      <c r="I1768">
        <v>0.1</v>
      </c>
      <c r="J1768">
        <v>0.2</v>
      </c>
      <c r="K1768">
        <v>0.2</v>
      </c>
      <c r="L1768">
        <v>0.2</v>
      </c>
      <c r="M1768">
        <v>0.15717052874503026</v>
      </c>
      <c r="N1768">
        <v>7.1082311228537698E-2</v>
      </c>
      <c r="O1768">
        <v>8.7695246336102886E-2</v>
      </c>
      <c r="P1768">
        <v>0.16622299088345174</v>
      </c>
      <c r="Q1768">
        <v>8.5962885657483112E-2</v>
      </c>
      <c r="R1768">
        <v>0.26097872304454045</v>
      </c>
      <c r="S1768">
        <v>5.8645621554297856E-3</v>
      </c>
      <c r="T1768">
        <v>1.4605829625966079E-3</v>
      </c>
      <c r="U1768">
        <v>4.4640864247131821E-3</v>
      </c>
      <c r="V1768">
        <v>1.7230273752012884E-4</v>
      </c>
      <c r="W1768">
        <v>0</v>
      </c>
      <c r="X1768">
        <v>7.4905516904813247E-3</v>
      </c>
      <c r="Y1768">
        <v>1</v>
      </c>
      <c r="Z1768">
        <v>0.8616139348851436</v>
      </c>
      <c r="AA1768">
        <v>0</v>
      </c>
      <c r="AB1768">
        <f t="shared" si="189"/>
        <v>0</v>
      </c>
      <c r="AC1768">
        <f t="shared" si="190"/>
        <v>0.1052062290263789</v>
      </c>
      <c r="AD1768">
        <f t="shared" si="191"/>
        <v>0.1052062290263789</v>
      </c>
      <c r="AE1768">
        <f t="shared" si="192"/>
        <v>1.1068350625950889E-2</v>
      </c>
      <c r="AF1768">
        <f t="shared" si="193"/>
        <v>0.1052062290263789</v>
      </c>
      <c r="AG1768">
        <f t="shared" si="194"/>
        <v>0</v>
      </c>
      <c r="AH1768" t="b">
        <f t="shared" si="195"/>
        <v>1</v>
      </c>
    </row>
    <row r="1769" spans="1:34" x14ac:dyDescent="0.25">
      <c r="A1769">
        <v>25613</v>
      </c>
      <c r="B1769">
        <v>4.0404040404040407E-2</v>
      </c>
      <c r="C1769">
        <v>1</v>
      </c>
      <c r="D1769">
        <v>0.33333333333333331</v>
      </c>
      <c r="E1769">
        <v>0.66666666666666663</v>
      </c>
      <c r="F1769">
        <v>0.17241379310344829</v>
      </c>
      <c r="G1769">
        <v>0.2</v>
      </c>
      <c r="H1769">
        <v>0.2</v>
      </c>
      <c r="I1769">
        <v>0.2</v>
      </c>
      <c r="J1769">
        <v>0.2</v>
      </c>
      <c r="K1769">
        <v>0.2</v>
      </c>
      <c r="L1769">
        <v>0.2</v>
      </c>
      <c r="M1769">
        <v>0.18574167920990434</v>
      </c>
      <c r="N1769">
        <v>0.10974387591249189</v>
      </c>
      <c r="O1769">
        <v>0.11251580555773648</v>
      </c>
      <c r="P1769">
        <v>0.20546521902135106</v>
      </c>
      <c r="Q1769">
        <v>8.8835454459819232E-2</v>
      </c>
      <c r="R1769">
        <v>0.26715501123136143</v>
      </c>
      <c r="S1769">
        <v>3.4342546293752406E-3</v>
      </c>
      <c r="T1769">
        <v>2.1890932451600377E-3</v>
      </c>
      <c r="U1769">
        <v>5.580108030891478E-3</v>
      </c>
      <c r="V1769">
        <v>1.6103059581320451E-3</v>
      </c>
      <c r="W1769">
        <v>7.244524991266713E-4</v>
      </c>
      <c r="X1769">
        <v>3.7831069143845074E-3</v>
      </c>
      <c r="Y1769">
        <v>1</v>
      </c>
      <c r="Z1769">
        <v>0.86166673355870071</v>
      </c>
      <c r="AA1769">
        <v>0</v>
      </c>
      <c r="AB1769">
        <f t="shared" si="189"/>
        <v>0</v>
      </c>
      <c r="AC1769">
        <f t="shared" si="190"/>
        <v>0.2223064798150147</v>
      </c>
      <c r="AD1769">
        <f t="shared" si="191"/>
        <v>0.2223064798150147</v>
      </c>
      <c r="AE1769">
        <f t="shared" si="192"/>
        <v>4.9420170967743537E-2</v>
      </c>
      <c r="AF1769">
        <f t="shared" si="193"/>
        <v>0.2223064798150147</v>
      </c>
      <c r="AG1769">
        <f t="shared" si="194"/>
        <v>0</v>
      </c>
      <c r="AH1769" t="b">
        <f t="shared" si="195"/>
        <v>1</v>
      </c>
    </row>
    <row r="1770" spans="1:34" x14ac:dyDescent="0.25">
      <c r="A1770">
        <v>3225</v>
      </c>
      <c r="B1770">
        <v>0.12121212121212122</v>
      </c>
      <c r="C1770">
        <v>1</v>
      </c>
      <c r="D1770">
        <v>0.5</v>
      </c>
      <c r="E1770">
        <v>0.33333333333333331</v>
      </c>
      <c r="F1770">
        <v>6.8965517241379309E-2</v>
      </c>
      <c r="G1770">
        <v>0.2</v>
      </c>
      <c r="H1770">
        <v>0.2</v>
      </c>
      <c r="I1770">
        <v>0.2</v>
      </c>
      <c r="J1770">
        <v>0.2</v>
      </c>
      <c r="K1770">
        <v>0.2</v>
      </c>
      <c r="L1770">
        <v>0.2</v>
      </c>
      <c r="M1770">
        <v>0.26342126430526391</v>
      </c>
      <c r="N1770">
        <v>0.19313794713525947</v>
      </c>
      <c r="O1770">
        <v>0.15733523375205136</v>
      </c>
      <c r="P1770">
        <v>0.28435849756873205</v>
      </c>
      <c r="Q1770">
        <v>0.21170147892177035</v>
      </c>
      <c r="R1770">
        <v>0.36071152192440137</v>
      </c>
      <c r="S1770">
        <v>7.2794750627323849E-3</v>
      </c>
      <c r="T1770">
        <v>2.6747667668689909E-3</v>
      </c>
      <c r="U1770">
        <v>5.0555778759876794E-3</v>
      </c>
      <c r="V1770">
        <v>7.7262479871175521E-3</v>
      </c>
      <c r="W1770">
        <v>1.0784729760461773E-2</v>
      </c>
      <c r="X1770">
        <v>8.8051813432299415E-3</v>
      </c>
      <c r="Y1770">
        <v>1</v>
      </c>
      <c r="Z1770">
        <v>0.86167161266539471</v>
      </c>
      <c r="AA1770">
        <v>0</v>
      </c>
      <c r="AB1770">
        <f t="shared" si="189"/>
        <v>0</v>
      </c>
      <c r="AC1770">
        <f t="shared" si="190"/>
        <v>0.17731568940072845</v>
      </c>
      <c r="AD1770">
        <f t="shared" si="191"/>
        <v>0.17731568940072845</v>
      </c>
      <c r="AE1770">
        <f t="shared" si="192"/>
        <v>3.1440853707655605E-2</v>
      </c>
      <c r="AF1770">
        <f t="shared" si="193"/>
        <v>0.17731568940072845</v>
      </c>
      <c r="AG1770">
        <f t="shared" si="194"/>
        <v>0</v>
      </c>
      <c r="AH1770" t="b">
        <f t="shared" si="195"/>
        <v>1</v>
      </c>
    </row>
    <row r="1771" spans="1:34" x14ac:dyDescent="0.25">
      <c r="A1771">
        <v>20583</v>
      </c>
      <c r="B1771">
        <v>7.0707070707070704E-2</v>
      </c>
      <c r="C1771">
        <v>0</v>
      </c>
      <c r="D1771">
        <v>0.5</v>
      </c>
      <c r="E1771">
        <v>0.33333333333333331</v>
      </c>
      <c r="F1771">
        <v>0.13793103448275862</v>
      </c>
      <c r="G1771">
        <v>0.2</v>
      </c>
      <c r="H1771">
        <v>0.2</v>
      </c>
      <c r="I1771">
        <v>0.2</v>
      </c>
      <c r="J1771">
        <v>0.2</v>
      </c>
      <c r="K1771">
        <v>0.2</v>
      </c>
      <c r="L1771">
        <v>0.2</v>
      </c>
      <c r="M1771">
        <v>0.192688022468987</v>
      </c>
      <c r="N1771">
        <v>0.1093338951588106</v>
      </c>
      <c r="O1771">
        <v>0.11192723211810121</v>
      </c>
      <c r="P1771">
        <v>0.20462214083456262</v>
      </c>
      <c r="Q1771">
        <v>0.12715554211431773</v>
      </c>
      <c r="R1771">
        <v>0.29707661840344834</v>
      </c>
      <c r="S1771">
        <v>2.328424638716413E-3</v>
      </c>
      <c r="T1771">
        <v>1.306212405574202E-3</v>
      </c>
      <c r="U1771">
        <v>1.9396455515378777E-3</v>
      </c>
      <c r="V1771">
        <v>2.8921095008051529E-3</v>
      </c>
      <c r="W1771">
        <v>4.295135852427385E-3</v>
      </c>
      <c r="X1771">
        <v>3.4842414681481313E-3</v>
      </c>
      <c r="Y1771">
        <v>1</v>
      </c>
      <c r="Z1771">
        <v>0.86168247132033471</v>
      </c>
      <c r="AA1771">
        <v>0</v>
      </c>
      <c r="AB1771">
        <f t="shared" si="189"/>
        <v>0</v>
      </c>
      <c r="AC1771">
        <f t="shared" si="190"/>
        <v>0.23640743206564205</v>
      </c>
      <c r="AD1771">
        <f t="shared" si="191"/>
        <v>0.23640743206564205</v>
      </c>
      <c r="AE1771">
        <f t="shared" si="192"/>
        <v>5.5888473935871159E-2</v>
      </c>
      <c r="AF1771">
        <f t="shared" si="193"/>
        <v>0.23640743206564205</v>
      </c>
      <c r="AG1771">
        <f t="shared" si="194"/>
        <v>0</v>
      </c>
      <c r="AH1771" t="b">
        <f t="shared" si="195"/>
        <v>1</v>
      </c>
    </row>
    <row r="1772" spans="1:34" x14ac:dyDescent="0.25">
      <c r="A1772">
        <v>22889</v>
      </c>
      <c r="B1772">
        <v>0.39393939393939392</v>
      </c>
      <c r="C1772">
        <v>1</v>
      </c>
      <c r="D1772">
        <v>0.16666666666666666</v>
      </c>
      <c r="E1772">
        <v>0.33333333333333331</v>
      </c>
      <c r="F1772">
        <v>0.27586206896551724</v>
      </c>
      <c r="G1772">
        <v>0.2</v>
      </c>
      <c r="H1772">
        <v>0.2</v>
      </c>
      <c r="I1772">
        <v>0.2</v>
      </c>
      <c r="J1772">
        <v>0.2</v>
      </c>
      <c r="K1772">
        <v>0.2</v>
      </c>
      <c r="L1772">
        <v>0.2</v>
      </c>
      <c r="M1772">
        <v>0.19027405757589433</v>
      </c>
      <c r="N1772">
        <v>0.12295436686444441</v>
      </c>
      <c r="O1772">
        <v>0.13360068037332687</v>
      </c>
      <c r="P1772">
        <v>0.25492046805440161</v>
      </c>
      <c r="Q1772">
        <v>0.21283087342154972</v>
      </c>
      <c r="R1772">
        <v>0.35104017853369063</v>
      </c>
      <c r="S1772">
        <v>3.4342546293752406E-2</v>
      </c>
      <c r="T1772">
        <v>2.9686645581231866E-2</v>
      </c>
      <c r="U1772">
        <v>5.5807776438551851E-2</v>
      </c>
      <c r="V1772">
        <v>6.1191626409017714E-2</v>
      </c>
      <c r="W1772">
        <v>2.344506469665603E-2</v>
      </c>
      <c r="X1772">
        <v>2.2698641486307045E-2</v>
      </c>
      <c r="Y1772">
        <v>1</v>
      </c>
      <c r="Z1772">
        <v>0.86172507220780092</v>
      </c>
      <c r="AA1772">
        <v>0</v>
      </c>
      <c r="AB1772">
        <f t="shared" si="189"/>
        <v>0</v>
      </c>
      <c r="AC1772">
        <f t="shared" si="190"/>
        <v>0.20052775421493077</v>
      </c>
      <c r="AD1772">
        <f t="shared" si="191"/>
        <v>0.20052775421493077</v>
      </c>
      <c r="AE1772">
        <f t="shared" si="192"/>
        <v>4.0211380210483684E-2</v>
      </c>
      <c r="AF1772">
        <f t="shared" si="193"/>
        <v>0.20052775421493077</v>
      </c>
      <c r="AG1772">
        <f t="shared" si="194"/>
        <v>0</v>
      </c>
      <c r="AH1772" t="b">
        <f t="shared" si="195"/>
        <v>1</v>
      </c>
    </row>
    <row r="1773" spans="1:34" x14ac:dyDescent="0.25">
      <c r="A1773">
        <v>3675</v>
      </c>
      <c r="B1773">
        <v>0.20202020202020202</v>
      </c>
      <c r="C1773">
        <v>1</v>
      </c>
      <c r="D1773">
        <v>0.16666666666666666</v>
      </c>
      <c r="E1773">
        <v>0.66666666666666663</v>
      </c>
      <c r="F1773">
        <v>0.20689655172413793</v>
      </c>
      <c r="G1773">
        <v>0.1</v>
      </c>
      <c r="H1773">
        <v>0.1</v>
      </c>
      <c r="I1773">
        <v>0.1</v>
      </c>
      <c r="J1773">
        <v>0.1</v>
      </c>
      <c r="K1773">
        <v>0.2</v>
      </c>
      <c r="L1773">
        <v>0.2</v>
      </c>
      <c r="M1773">
        <v>0.17044822054153161</v>
      </c>
      <c r="N1773">
        <v>6.6220432985229311E-2</v>
      </c>
      <c r="O1773">
        <v>8.6447822031204269E-2</v>
      </c>
      <c r="P1773">
        <v>0.17564662683946472</v>
      </c>
      <c r="Q1773">
        <v>9.4477469125091099E-2</v>
      </c>
      <c r="R1773">
        <v>0.26097872304454045</v>
      </c>
      <c r="S1773">
        <v>0</v>
      </c>
      <c r="T1773">
        <v>1.1162178738543182E-4</v>
      </c>
      <c r="U1773">
        <v>1.8387571983393598E-2</v>
      </c>
      <c r="V1773">
        <v>0</v>
      </c>
      <c r="W1773">
        <v>0</v>
      </c>
      <c r="X1773">
        <v>0</v>
      </c>
      <c r="Y1773">
        <v>1</v>
      </c>
      <c r="Z1773">
        <v>0.86175104865348195</v>
      </c>
      <c r="AA1773">
        <v>0</v>
      </c>
      <c r="AB1773">
        <f t="shared" si="189"/>
        <v>0</v>
      </c>
      <c r="AC1773">
        <f t="shared" si="190"/>
        <v>0.1024275232459034</v>
      </c>
      <c r="AD1773">
        <f t="shared" si="191"/>
        <v>0.1024275232459034</v>
      </c>
      <c r="AE1773">
        <f t="shared" si="192"/>
        <v>1.0491397518290082E-2</v>
      </c>
      <c r="AF1773">
        <f t="shared" si="193"/>
        <v>0.1024275232459034</v>
      </c>
      <c r="AG1773">
        <f t="shared" si="194"/>
        <v>0</v>
      </c>
      <c r="AH1773" t="b">
        <f t="shared" si="195"/>
        <v>1</v>
      </c>
    </row>
    <row r="1774" spans="1:34" x14ac:dyDescent="0.25">
      <c r="A1774">
        <v>29272</v>
      </c>
      <c r="B1774">
        <v>0.16161616161616163</v>
      </c>
      <c r="C1774">
        <v>0</v>
      </c>
      <c r="D1774">
        <v>0.33333333333333331</v>
      </c>
      <c r="E1774">
        <v>0.33333333333333331</v>
      </c>
      <c r="F1774">
        <v>0.10344827586206896</v>
      </c>
      <c r="G1774">
        <v>0.1</v>
      </c>
      <c r="H1774">
        <v>0.1</v>
      </c>
      <c r="I1774">
        <v>0.1</v>
      </c>
      <c r="J1774">
        <v>0.1</v>
      </c>
      <c r="K1774">
        <v>0.2</v>
      </c>
      <c r="L1774">
        <v>0.1</v>
      </c>
      <c r="M1774">
        <v>0.14890570759345928</v>
      </c>
      <c r="N1774">
        <v>6.6220432985229311E-2</v>
      </c>
      <c r="O1774">
        <v>8.7118202786609741E-2</v>
      </c>
      <c r="P1774">
        <v>0.16139719250253864</v>
      </c>
      <c r="Q1774">
        <v>8.1973812722792652E-2</v>
      </c>
      <c r="R1774">
        <v>0.30238836457083751</v>
      </c>
      <c r="S1774">
        <v>0</v>
      </c>
      <c r="T1774">
        <v>8.3656967247911396E-4</v>
      </c>
      <c r="U1774">
        <v>1.4921208874603812E-3</v>
      </c>
      <c r="V1774">
        <v>0</v>
      </c>
      <c r="W1774">
        <v>0.12633373111793103</v>
      </c>
      <c r="X1774">
        <v>3.7831069143845074E-3</v>
      </c>
      <c r="Y1774">
        <v>1</v>
      </c>
      <c r="Z1774">
        <v>0.86177810163491253</v>
      </c>
      <c r="AA1774">
        <v>0</v>
      </c>
      <c r="AB1774">
        <f t="shared" si="189"/>
        <v>0</v>
      </c>
      <c r="AC1774">
        <f t="shared" si="190"/>
        <v>0.11907637367028553</v>
      </c>
      <c r="AD1774">
        <f t="shared" si="191"/>
        <v>0.11907637367028553</v>
      </c>
      <c r="AE1774">
        <f t="shared" si="192"/>
        <v>1.4179182766465469E-2</v>
      </c>
      <c r="AF1774">
        <f t="shared" si="193"/>
        <v>0.11907637367028553</v>
      </c>
      <c r="AG1774">
        <f t="shared" si="194"/>
        <v>0</v>
      </c>
      <c r="AH1774" t="b">
        <f t="shared" si="195"/>
        <v>1</v>
      </c>
    </row>
    <row r="1775" spans="1:34" x14ac:dyDescent="0.25">
      <c r="A1775">
        <v>8042</v>
      </c>
      <c r="B1775">
        <v>0.1111111111111111</v>
      </c>
      <c r="C1775">
        <v>0</v>
      </c>
      <c r="D1775">
        <v>0.16666666666666666</v>
      </c>
      <c r="E1775">
        <v>0.33333333333333331</v>
      </c>
      <c r="F1775">
        <v>0.5</v>
      </c>
      <c r="G1775">
        <v>0.4</v>
      </c>
      <c r="H1775">
        <v>0.4</v>
      </c>
      <c r="I1775">
        <v>0.4</v>
      </c>
      <c r="J1775">
        <v>0.2</v>
      </c>
      <c r="K1775">
        <v>0.2</v>
      </c>
      <c r="L1775">
        <v>0.4</v>
      </c>
      <c r="M1775">
        <v>0.1806447445382717</v>
      </c>
      <c r="N1775">
        <v>0.1041787667930774</v>
      </c>
      <c r="O1775">
        <v>0.10787310312718072</v>
      </c>
      <c r="P1775">
        <v>0.19773904328052555</v>
      </c>
      <c r="Q1775">
        <v>0.12255963034392492</v>
      </c>
      <c r="R1775">
        <v>0.29417098873636233</v>
      </c>
      <c r="S1775">
        <v>2.5184533948751763E-3</v>
      </c>
      <c r="T1775">
        <v>0</v>
      </c>
      <c r="U1775">
        <v>1.6740324092674435E-3</v>
      </c>
      <c r="V1775">
        <v>4.830917874396135E-3</v>
      </c>
      <c r="W1775">
        <v>3.7512103514649648E-3</v>
      </c>
      <c r="X1775">
        <v>2.8373301857883807E-3</v>
      </c>
      <c r="Y1775">
        <v>1</v>
      </c>
      <c r="Z1775">
        <v>0.86180928330217366</v>
      </c>
      <c r="AA1775">
        <v>1</v>
      </c>
      <c r="AB1775">
        <f t="shared" si="189"/>
        <v>1</v>
      </c>
      <c r="AC1775">
        <f t="shared" si="190"/>
        <v>0.56242893337324418</v>
      </c>
      <c r="AD1775">
        <f t="shared" si="191"/>
        <v>-0.43757106662675582</v>
      </c>
      <c r="AE1775">
        <f t="shared" si="192"/>
        <v>0.19146843834887678</v>
      </c>
      <c r="AF1775">
        <f t="shared" si="193"/>
        <v>0.43757106662675582</v>
      </c>
      <c r="AG1775">
        <f t="shared" si="194"/>
        <v>1</v>
      </c>
      <c r="AH1775" t="b">
        <f t="shared" si="195"/>
        <v>1</v>
      </c>
    </row>
    <row r="1776" spans="1:34" x14ac:dyDescent="0.25">
      <c r="A1776">
        <v>25590</v>
      </c>
      <c r="B1776">
        <v>0.35353535353535354</v>
      </c>
      <c r="C1776">
        <v>1</v>
      </c>
      <c r="D1776">
        <v>0.33333333333333331</v>
      </c>
      <c r="E1776">
        <v>0.33333333333333331</v>
      </c>
      <c r="F1776">
        <v>0.27586206896551724</v>
      </c>
      <c r="G1776">
        <v>0.1</v>
      </c>
      <c r="H1776">
        <v>0.4</v>
      </c>
      <c r="I1776">
        <v>0.4</v>
      </c>
      <c r="J1776">
        <v>0</v>
      </c>
      <c r="K1776">
        <v>0</v>
      </c>
      <c r="L1776">
        <v>0</v>
      </c>
      <c r="M1776">
        <v>0.15160549017733971</v>
      </c>
      <c r="N1776">
        <v>6.674239922255501E-2</v>
      </c>
      <c r="O1776">
        <v>8.6344602062313022E-2</v>
      </c>
      <c r="P1776">
        <v>0.16013775614976083</v>
      </c>
      <c r="Q1776">
        <v>8.0648088011462518E-2</v>
      </c>
      <c r="R1776">
        <v>0.26097872304454045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1</v>
      </c>
      <c r="Z1776">
        <v>0.86190809472584262</v>
      </c>
      <c r="AA1776">
        <v>0</v>
      </c>
      <c r="AB1776">
        <f t="shared" si="189"/>
        <v>0</v>
      </c>
      <c r="AC1776">
        <f t="shared" si="190"/>
        <v>0.20398726763885322</v>
      </c>
      <c r="AD1776">
        <f t="shared" si="191"/>
        <v>0.20398726763885322</v>
      </c>
      <c r="AE1776">
        <f t="shared" si="192"/>
        <v>4.1610805358765136E-2</v>
      </c>
      <c r="AF1776">
        <f t="shared" si="193"/>
        <v>0.20398726763885322</v>
      </c>
      <c r="AG1776">
        <f t="shared" si="194"/>
        <v>0</v>
      </c>
      <c r="AH1776" t="b">
        <f t="shared" si="195"/>
        <v>1</v>
      </c>
    </row>
    <row r="1777" spans="1:34" x14ac:dyDescent="0.25">
      <c r="A1777">
        <v>10947</v>
      </c>
      <c r="B1777">
        <v>7.0707070707070704E-2</v>
      </c>
      <c r="C1777">
        <v>1</v>
      </c>
      <c r="D1777">
        <v>0.33333333333333331</v>
      </c>
      <c r="E1777">
        <v>0.66666666666666663</v>
      </c>
      <c r="F1777">
        <v>5.1724137931034482E-2</v>
      </c>
      <c r="G1777">
        <v>0</v>
      </c>
      <c r="H1777">
        <v>0.1</v>
      </c>
      <c r="I1777">
        <v>0.1</v>
      </c>
      <c r="J1777">
        <v>0.1</v>
      </c>
      <c r="K1777">
        <v>0.2</v>
      </c>
      <c r="L1777">
        <v>0.2</v>
      </c>
      <c r="M1777">
        <v>0.14875793188336162</v>
      </c>
      <c r="N1777">
        <v>6.9106431762879283E-2</v>
      </c>
      <c r="O1777">
        <v>8.9969928948424607E-2</v>
      </c>
      <c r="P1777">
        <v>0.16153472257546728</v>
      </c>
      <c r="Q1777">
        <v>8.2120564598093221E-2</v>
      </c>
      <c r="R1777">
        <v>0.26456369061845109</v>
      </c>
      <c r="S1777">
        <v>3.4972159642471198E-3</v>
      </c>
      <c r="T1777">
        <v>3.9316993407783486E-3</v>
      </c>
      <c r="U1777">
        <v>1.6550600419624124E-3</v>
      </c>
      <c r="V1777">
        <v>3.2206119162640902E-6</v>
      </c>
      <c r="W1777">
        <v>1.097932379744402E-2</v>
      </c>
      <c r="X1777">
        <v>3.2156408772268312E-3</v>
      </c>
      <c r="Y1777">
        <v>1</v>
      </c>
      <c r="Z1777">
        <v>0.86191615183101344</v>
      </c>
      <c r="AA1777">
        <v>0</v>
      </c>
      <c r="AB1777">
        <f t="shared" si="189"/>
        <v>0</v>
      </c>
      <c r="AC1777">
        <f t="shared" si="190"/>
        <v>4.7882221153894566E-3</v>
      </c>
      <c r="AD1777">
        <f t="shared" si="191"/>
        <v>4.7882221153894566E-3</v>
      </c>
      <c r="AE1777">
        <f t="shared" si="192"/>
        <v>2.2927071026304683E-5</v>
      </c>
      <c r="AF1777">
        <f t="shared" si="193"/>
        <v>4.7882221153894566E-3</v>
      </c>
      <c r="AG1777">
        <f t="shared" si="194"/>
        <v>0</v>
      </c>
      <c r="AH1777" t="b">
        <f t="shared" si="195"/>
        <v>1</v>
      </c>
    </row>
    <row r="1778" spans="1:34" x14ac:dyDescent="0.25">
      <c r="A1778">
        <v>3420</v>
      </c>
      <c r="B1778">
        <v>0.35353535353535354</v>
      </c>
      <c r="C1778">
        <v>0</v>
      </c>
      <c r="D1778">
        <v>0.16666666666666666</v>
      </c>
      <c r="E1778">
        <v>0.33333333333333331</v>
      </c>
      <c r="F1778">
        <v>0.43103448275862066</v>
      </c>
      <c r="G1778">
        <v>0.1</v>
      </c>
      <c r="H1778">
        <v>0.1</v>
      </c>
      <c r="I1778">
        <v>0.1</v>
      </c>
      <c r="J1778">
        <v>0.1</v>
      </c>
      <c r="K1778">
        <v>0.2</v>
      </c>
      <c r="L1778">
        <v>0.2</v>
      </c>
      <c r="M1778">
        <v>0.14844025835087618</v>
      </c>
      <c r="N1778">
        <v>6.7229251367551549E-2</v>
      </c>
      <c r="O1778">
        <v>0.13658307862341895</v>
      </c>
      <c r="P1778">
        <v>0.25445418458796554</v>
      </c>
      <c r="Q1778">
        <v>0.16470617399021323</v>
      </c>
      <c r="R1778">
        <v>0.32011416565547268</v>
      </c>
      <c r="S1778">
        <v>1.2225946480575855E-3</v>
      </c>
      <c r="T1778">
        <v>5.4432839604835123E-2</v>
      </c>
      <c r="U1778">
        <v>5.0316950136154635E-2</v>
      </c>
      <c r="V1778">
        <v>3.5797101449275364E-3</v>
      </c>
      <c r="W1778">
        <v>4.9023630280707756E-3</v>
      </c>
      <c r="X1778">
        <v>1.8707463691631388E-2</v>
      </c>
      <c r="Y1778">
        <v>1</v>
      </c>
      <c r="Z1778">
        <v>0.86195235694371342</v>
      </c>
      <c r="AA1778">
        <v>0</v>
      </c>
      <c r="AB1778">
        <f t="shared" si="189"/>
        <v>0</v>
      </c>
      <c r="AC1778">
        <f t="shared" si="190"/>
        <v>0.1352464289880824</v>
      </c>
      <c r="AD1778">
        <f t="shared" si="191"/>
        <v>0.1352464289880824</v>
      </c>
      <c r="AE1778">
        <f t="shared" si="192"/>
        <v>1.8291596554028414E-2</v>
      </c>
      <c r="AF1778">
        <f t="shared" si="193"/>
        <v>0.1352464289880824</v>
      </c>
      <c r="AG1778">
        <f t="shared" si="194"/>
        <v>0</v>
      </c>
      <c r="AH1778" t="b">
        <f t="shared" si="195"/>
        <v>1</v>
      </c>
    </row>
    <row r="1779" spans="1:34" x14ac:dyDescent="0.25">
      <c r="A1779">
        <v>2285</v>
      </c>
      <c r="B1779">
        <v>4.0404040404040407E-2</v>
      </c>
      <c r="C1779">
        <v>1</v>
      </c>
      <c r="D1779">
        <v>0.5</v>
      </c>
      <c r="E1779">
        <v>0.33333333333333331</v>
      </c>
      <c r="F1779">
        <v>0.48275862068965519</v>
      </c>
      <c r="G1779">
        <v>0.2</v>
      </c>
      <c r="H1779">
        <v>0.2</v>
      </c>
      <c r="I1779">
        <v>0.1</v>
      </c>
      <c r="J1779">
        <v>0.1</v>
      </c>
      <c r="K1779">
        <v>0.1</v>
      </c>
      <c r="L1779">
        <v>0.1</v>
      </c>
      <c r="M1779">
        <v>0.17641234201493508</v>
      </c>
      <c r="N1779">
        <v>0.10005333545915947</v>
      </c>
      <c r="O1779">
        <v>8.6558728593523607E-2</v>
      </c>
      <c r="P1779">
        <v>0.1605051310021044</v>
      </c>
      <c r="Q1779">
        <v>0.12656754304639045</v>
      </c>
      <c r="R1779">
        <v>0.26097872304454045</v>
      </c>
      <c r="S1779">
        <v>4.5790061725003205E-3</v>
      </c>
      <c r="T1779">
        <v>2.3155583553360854E-4</v>
      </c>
      <c r="U1779">
        <v>4.3524842640953529E-4</v>
      </c>
      <c r="V1779">
        <v>7.4573268921095004E-2</v>
      </c>
      <c r="W1779">
        <v>0</v>
      </c>
      <c r="X1779">
        <v>0</v>
      </c>
      <c r="Y1779">
        <v>1</v>
      </c>
      <c r="Z1779">
        <v>0.86195475399124166</v>
      </c>
      <c r="AA1779">
        <v>1</v>
      </c>
      <c r="AB1779">
        <f t="shared" si="189"/>
        <v>1</v>
      </c>
      <c r="AC1779">
        <f t="shared" si="190"/>
        <v>0.22891742421559319</v>
      </c>
      <c r="AD1779">
        <f t="shared" si="191"/>
        <v>-0.77108257578440687</v>
      </c>
      <c r="AE1779">
        <f t="shared" si="192"/>
        <v>0.5945683386783156</v>
      </c>
      <c r="AF1779">
        <f t="shared" si="193"/>
        <v>0.77108257578440687</v>
      </c>
      <c r="AG1779">
        <f t="shared" si="194"/>
        <v>0</v>
      </c>
      <c r="AH1779" t="b">
        <f t="shared" si="195"/>
        <v>0</v>
      </c>
    </row>
    <row r="1780" spans="1:34" x14ac:dyDescent="0.25">
      <c r="A1780">
        <v>833</v>
      </c>
      <c r="B1780">
        <v>0.46464646464646464</v>
      </c>
      <c r="C1780">
        <v>1</v>
      </c>
      <c r="D1780">
        <v>0.33333333333333331</v>
      </c>
      <c r="E1780">
        <v>0.33333333333333331</v>
      </c>
      <c r="F1780">
        <v>0.10344827586206896</v>
      </c>
      <c r="G1780">
        <v>0.2</v>
      </c>
      <c r="H1780">
        <v>0.2</v>
      </c>
      <c r="I1780">
        <v>0.2</v>
      </c>
      <c r="J1780">
        <v>0.2</v>
      </c>
      <c r="K1780">
        <v>0.1</v>
      </c>
      <c r="L1780">
        <v>0.2</v>
      </c>
      <c r="M1780">
        <v>0.28144459163023156</v>
      </c>
      <c r="N1780">
        <v>0.12513998185455552</v>
      </c>
      <c r="O1780">
        <v>0.11629541335479723</v>
      </c>
      <c r="P1780">
        <v>0.17366751257081386</v>
      </c>
      <c r="Q1780">
        <v>0.17726634969583691</v>
      </c>
      <c r="R1780">
        <v>0.33069308604613812</v>
      </c>
      <c r="S1780">
        <v>3.4353993809183654E-3</v>
      </c>
      <c r="T1780">
        <v>2.3779003110566722E-3</v>
      </c>
      <c r="U1780">
        <v>2.2554796660863353E-3</v>
      </c>
      <c r="V1780">
        <v>0.15690982286634461</v>
      </c>
      <c r="W1780">
        <v>1.1724876854797681E-2</v>
      </c>
      <c r="X1780">
        <v>9.4596588394184611E-3</v>
      </c>
      <c r="Y1780">
        <v>1</v>
      </c>
      <c r="Z1780">
        <v>0.86202823657985095</v>
      </c>
      <c r="AA1780">
        <v>1</v>
      </c>
      <c r="AB1780">
        <f t="shared" si="189"/>
        <v>1</v>
      </c>
      <c r="AC1780">
        <f t="shared" si="190"/>
        <v>0.10591183410637456</v>
      </c>
      <c r="AD1780">
        <f t="shared" si="191"/>
        <v>-0.8940881658936255</v>
      </c>
      <c r="AE1780">
        <f t="shared" si="192"/>
        <v>0.79939364839102722</v>
      </c>
      <c r="AF1780">
        <f t="shared" si="193"/>
        <v>0.8940881658936255</v>
      </c>
      <c r="AG1780">
        <f t="shared" si="194"/>
        <v>0</v>
      </c>
      <c r="AH1780" t="b">
        <f t="shared" si="195"/>
        <v>0</v>
      </c>
    </row>
    <row r="1781" spans="1:34" x14ac:dyDescent="0.25">
      <c r="A1781">
        <v>958</v>
      </c>
      <c r="B1781">
        <v>0.19191919191919191</v>
      </c>
      <c r="C1781">
        <v>1</v>
      </c>
      <c r="D1781">
        <v>0.16666666666666666</v>
      </c>
      <c r="E1781">
        <v>0.33333333333333331</v>
      </c>
      <c r="F1781">
        <v>0.22413793103448276</v>
      </c>
      <c r="G1781">
        <v>0.1</v>
      </c>
      <c r="H1781">
        <v>0.2</v>
      </c>
      <c r="I1781">
        <v>0.2</v>
      </c>
      <c r="J1781">
        <v>0.1</v>
      </c>
      <c r="K1781">
        <v>0.2</v>
      </c>
      <c r="L1781">
        <v>0.1</v>
      </c>
      <c r="M1781">
        <v>0.15201076727449384</v>
      </c>
      <c r="N1781">
        <v>7.2600758464394316E-2</v>
      </c>
      <c r="O1781">
        <v>9.0487126877656338E-2</v>
      </c>
      <c r="P1781">
        <v>0.16047875537167974</v>
      </c>
      <c r="Q1781">
        <v>8.0827561588688202E-2</v>
      </c>
      <c r="R1781">
        <v>0.26135374216052509</v>
      </c>
      <c r="S1781">
        <v>1.2821217283000897E-3</v>
      </c>
      <c r="T1781">
        <v>6.0798250150362863E-4</v>
      </c>
      <c r="U1781">
        <v>4.0399982143654302E-4</v>
      </c>
      <c r="V1781">
        <v>0</v>
      </c>
      <c r="W1781">
        <v>1.1441191571968142E-3</v>
      </c>
      <c r="X1781">
        <v>5.6746603715767611E-4</v>
      </c>
      <c r="Y1781">
        <v>1</v>
      </c>
      <c r="Z1781">
        <v>0.86205556907979486</v>
      </c>
      <c r="AA1781">
        <v>1</v>
      </c>
      <c r="AB1781">
        <f t="shared" si="189"/>
        <v>1</v>
      </c>
      <c r="AC1781">
        <f t="shared" si="190"/>
        <v>0.17088620393083187</v>
      </c>
      <c r="AD1781">
        <f t="shared" si="191"/>
        <v>-0.82911379606916813</v>
      </c>
      <c r="AE1781">
        <f t="shared" si="192"/>
        <v>0.68742968683222616</v>
      </c>
      <c r="AF1781">
        <f t="shared" si="193"/>
        <v>0.82911379606916813</v>
      </c>
      <c r="AG1781">
        <f t="shared" si="194"/>
        <v>0</v>
      </c>
      <c r="AH1781" t="b">
        <f t="shared" si="195"/>
        <v>0</v>
      </c>
    </row>
    <row r="1782" spans="1:34" x14ac:dyDescent="0.25">
      <c r="A1782">
        <v>15934</v>
      </c>
      <c r="B1782">
        <v>2.0202020202020204E-2</v>
      </c>
      <c r="C1782">
        <v>1</v>
      </c>
      <c r="D1782">
        <v>0.33333333333333331</v>
      </c>
      <c r="E1782">
        <v>0.66666666666666663</v>
      </c>
      <c r="F1782">
        <v>0.13793103448275862</v>
      </c>
      <c r="G1782">
        <v>0.2</v>
      </c>
      <c r="H1782">
        <v>0.2</v>
      </c>
      <c r="I1782">
        <v>0.2</v>
      </c>
      <c r="J1782">
        <v>0.2</v>
      </c>
      <c r="K1782">
        <v>0.2</v>
      </c>
      <c r="L1782">
        <v>0.2</v>
      </c>
      <c r="M1782">
        <v>0.16878906211977621</v>
      </c>
      <c r="N1782">
        <v>9.0229930872689587E-2</v>
      </c>
      <c r="O1782">
        <v>9.8924261249741269E-2</v>
      </c>
      <c r="P1782">
        <v>0.17421103895492215</v>
      </c>
      <c r="Q1782">
        <v>8.9934110391123492E-2</v>
      </c>
      <c r="R1782">
        <v>0.2619623797422051</v>
      </c>
      <c r="S1782">
        <v>1.6186786819788633E-3</v>
      </c>
      <c r="T1782">
        <v>8.4013206994886175E-4</v>
      </c>
      <c r="U1782">
        <v>1.1182536493906522E-3</v>
      </c>
      <c r="V1782">
        <v>3.2206119162640903E-4</v>
      </c>
      <c r="W1782">
        <v>2.438286728452227E-4</v>
      </c>
      <c r="X1782">
        <v>0</v>
      </c>
      <c r="Y1782">
        <v>1</v>
      </c>
      <c r="Z1782">
        <v>0.86208465901044118</v>
      </c>
      <c r="AA1782">
        <v>0</v>
      </c>
      <c r="AB1782">
        <f t="shared" si="189"/>
        <v>0</v>
      </c>
      <c r="AC1782">
        <f t="shared" si="190"/>
        <v>0.23468696169843878</v>
      </c>
      <c r="AD1782">
        <f t="shared" si="191"/>
        <v>0.23468696169843878</v>
      </c>
      <c r="AE1782">
        <f t="shared" si="192"/>
        <v>5.5077969991244473E-2</v>
      </c>
      <c r="AF1782">
        <f t="shared" si="193"/>
        <v>0.23468696169843878</v>
      </c>
      <c r="AG1782">
        <f t="shared" si="194"/>
        <v>0</v>
      </c>
      <c r="AH1782" t="b">
        <f t="shared" si="195"/>
        <v>1</v>
      </c>
    </row>
    <row r="1783" spans="1:34" x14ac:dyDescent="0.25">
      <c r="A1783">
        <v>9458</v>
      </c>
      <c r="B1783">
        <v>0.18181818181818182</v>
      </c>
      <c r="C1783">
        <v>0</v>
      </c>
      <c r="D1783">
        <v>0.33333333333333331</v>
      </c>
      <c r="E1783">
        <v>0.33333333333333331</v>
      </c>
      <c r="F1783">
        <v>0.27586206896551724</v>
      </c>
      <c r="G1783">
        <v>0.4</v>
      </c>
      <c r="H1783">
        <v>0.1</v>
      </c>
      <c r="I1783">
        <v>0.2</v>
      </c>
      <c r="J1783">
        <v>0.2</v>
      </c>
      <c r="K1783">
        <v>0.1</v>
      </c>
      <c r="L1783">
        <v>0.4</v>
      </c>
      <c r="M1783">
        <v>0.14869687485344102</v>
      </c>
      <c r="N1783">
        <v>7.3850630345408785E-2</v>
      </c>
      <c r="O1783">
        <v>9.1637370679928609E-2</v>
      </c>
      <c r="P1783">
        <v>0.16013775614976083</v>
      </c>
      <c r="Q1783">
        <v>8.5705078308982108E-2</v>
      </c>
      <c r="R1783">
        <v>0.26278465526290917</v>
      </c>
      <c r="S1783">
        <v>9.203802406725645E-3</v>
      </c>
      <c r="T1783">
        <v>1.1874658232492747E-3</v>
      </c>
      <c r="U1783">
        <v>0</v>
      </c>
      <c r="V1783">
        <v>8.2125603864734303E-3</v>
      </c>
      <c r="W1783">
        <v>0</v>
      </c>
      <c r="X1783">
        <v>5.2812172524807728E-3</v>
      </c>
      <c r="Y1783">
        <v>1</v>
      </c>
      <c r="Z1783">
        <v>0.8621216644991897</v>
      </c>
      <c r="AA1783">
        <v>1</v>
      </c>
      <c r="AB1783">
        <f t="shared" si="189"/>
        <v>1</v>
      </c>
      <c r="AC1783">
        <f t="shared" si="190"/>
        <v>0.44361299237533169</v>
      </c>
      <c r="AD1783">
        <f t="shared" si="191"/>
        <v>-0.55638700762466831</v>
      </c>
      <c r="AE1783">
        <f t="shared" si="192"/>
        <v>0.30956650225353272</v>
      </c>
      <c r="AF1783">
        <f t="shared" si="193"/>
        <v>0.55638700762466831</v>
      </c>
      <c r="AG1783">
        <f t="shared" si="194"/>
        <v>0</v>
      </c>
      <c r="AH1783" t="b">
        <f t="shared" si="195"/>
        <v>0</v>
      </c>
    </row>
    <row r="1784" spans="1:34" x14ac:dyDescent="0.25">
      <c r="A1784">
        <v>3777</v>
      </c>
      <c r="B1784">
        <v>0.24242424242424243</v>
      </c>
      <c r="C1784">
        <v>1</v>
      </c>
      <c r="D1784">
        <v>0.33333333333333331</v>
      </c>
      <c r="E1784">
        <v>0.33333333333333331</v>
      </c>
      <c r="F1784">
        <v>8.6206896551724144E-2</v>
      </c>
      <c r="G1784">
        <v>0.3</v>
      </c>
      <c r="H1784">
        <v>0.5</v>
      </c>
      <c r="I1784">
        <v>0.4</v>
      </c>
      <c r="J1784">
        <v>0.4</v>
      </c>
      <c r="K1784">
        <v>0.4</v>
      </c>
      <c r="L1784">
        <v>0.2</v>
      </c>
      <c r="M1784">
        <v>0.14707753623380773</v>
      </c>
      <c r="N1784">
        <v>6.681927061387026E-2</v>
      </c>
      <c r="O1784">
        <v>8.6691047808964E-2</v>
      </c>
      <c r="P1784">
        <v>0.16129734190164527</v>
      </c>
      <c r="Q1784">
        <v>8.1707081273766621E-2</v>
      </c>
      <c r="R1784">
        <v>0.26621669495960476</v>
      </c>
      <c r="S1784">
        <v>0</v>
      </c>
      <c r="T1784">
        <v>0</v>
      </c>
      <c r="U1784">
        <v>6.6961296370697738E-4</v>
      </c>
      <c r="V1784">
        <v>0</v>
      </c>
      <c r="W1784">
        <v>1.4067038817993618E-2</v>
      </c>
      <c r="X1784">
        <v>9.4577672859612692E-3</v>
      </c>
      <c r="Y1784">
        <v>1</v>
      </c>
      <c r="Z1784">
        <v>0.86212461059760892</v>
      </c>
      <c r="AA1784">
        <v>1</v>
      </c>
      <c r="AB1784">
        <f t="shared" si="189"/>
        <v>1</v>
      </c>
      <c r="AC1784">
        <f t="shared" si="190"/>
        <v>0.43590663132317709</v>
      </c>
      <c r="AD1784">
        <f t="shared" si="191"/>
        <v>-0.56409336867682291</v>
      </c>
      <c r="AE1784">
        <f t="shared" si="192"/>
        <v>0.31820132858516603</v>
      </c>
      <c r="AF1784">
        <f t="shared" si="193"/>
        <v>0.56409336867682291</v>
      </c>
      <c r="AG1784">
        <f t="shared" si="194"/>
        <v>0</v>
      </c>
      <c r="AH1784" t="b">
        <f t="shared" si="195"/>
        <v>0</v>
      </c>
    </row>
    <row r="1785" spans="1:34" x14ac:dyDescent="0.25">
      <c r="A1785">
        <v>5310</v>
      </c>
      <c r="B1785">
        <v>0.12121212121212122</v>
      </c>
      <c r="C1785">
        <v>0</v>
      </c>
      <c r="D1785">
        <v>0.33333333333333331</v>
      </c>
      <c r="E1785">
        <v>0.66666666666666663</v>
      </c>
      <c r="F1785">
        <v>0.29310344827586204</v>
      </c>
      <c r="G1785">
        <v>0.2</v>
      </c>
      <c r="H1785">
        <v>0.2</v>
      </c>
      <c r="I1785">
        <v>0</v>
      </c>
      <c r="J1785">
        <v>0</v>
      </c>
      <c r="K1785">
        <v>0</v>
      </c>
      <c r="L1785">
        <v>0</v>
      </c>
      <c r="M1785">
        <v>0.26456276529943162</v>
      </c>
      <c r="N1785">
        <v>6.6220432985229311E-2</v>
      </c>
      <c r="O1785">
        <v>8.6344602062313022E-2</v>
      </c>
      <c r="P1785">
        <v>0.16013775614976083</v>
      </c>
      <c r="Q1785">
        <v>8.0648088011462518E-2</v>
      </c>
      <c r="R1785">
        <v>0.26097872304454045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1</v>
      </c>
      <c r="Z1785">
        <v>0.8621455795238232</v>
      </c>
      <c r="AA1785">
        <v>0</v>
      </c>
      <c r="AB1785">
        <f t="shared" si="189"/>
        <v>0</v>
      </c>
      <c r="AC1785">
        <f t="shared" si="190"/>
        <v>0.1318265734569275</v>
      </c>
      <c r="AD1785">
        <f t="shared" si="191"/>
        <v>0.1318265734569275</v>
      </c>
      <c r="AE1785">
        <f t="shared" si="192"/>
        <v>1.7378245469394701E-2</v>
      </c>
      <c r="AF1785">
        <f t="shared" si="193"/>
        <v>0.1318265734569275</v>
      </c>
      <c r="AG1785">
        <f t="shared" si="194"/>
        <v>0</v>
      </c>
      <c r="AH1785" t="b">
        <f t="shared" si="195"/>
        <v>1</v>
      </c>
    </row>
    <row r="1786" spans="1:34" x14ac:dyDescent="0.25">
      <c r="A1786">
        <v>27159</v>
      </c>
      <c r="B1786">
        <v>1.0101010101010102E-2</v>
      </c>
      <c r="C1786">
        <v>0</v>
      </c>
      <c r="D1786">
        <v>0.33333333333333331</v>
      </c>
      <c r="E1786">
        <v>0.33333333333333331</v>
      </c>
      <c r="F1786">
        <v>0.37931034482758619</v>
      </c>
      <c r="G1786">
        <v>0.2</v>
      </c>
      <c r="H1786">
        <v>0.2</v>
      </c>
      <c r="I1786">
        <v>0.2</v>
      </c>
      <c r="J1786">
        <v>0.2</v>
      </c>
      <c r="K1786">
        <v>0.2</v>
      </c>
      <c r="L1786">
        <v>0.2</v>
      </c>
      <c r="M1786">
        <v>0.15777578973728665</v>
      </c>
      <c r="N1786">
        <v>7.9603647310260525E-2</v>
      </c>
      <c r="O1786">
        <v>9.4508862367701368E-2</v>
      </c>
      <c r="P1786">
        <v>0.17531881543275815</v>
      </c>
      <c r="Q1786">
        <v>9.6945478703625659E-2</v>
      </c>
      <c r="R1786">
        <v>0.27387461604728314</v>
      </c>
      <c r="S1786">
        <v>1.8316024690001281E-3</v>
      </c>
      <c r="T1786">
        <v>7.7185278511202851E-4</v>
      </c>
      <c r="U1786">
        <v>1.6740324092674435E-3</v>
      </c>
      <c r="V1786">
        <v>9.4685990338164248E-4</v>
      </c>
      <c r="W1786">
        <v>1.4301489464960179E-3</v>
      </c>
      <c r="X1786">
        <v>1.1557391623444671E-3</v>
      </c>
      <c r="Y1786">
        <v>1</v>
      </c>
      <c r="Z1786">
        <v>0.86221579651969105</v>
      </c>
      <c r="AA1786">
        <v>1</v>
      </c>
      <c r="AB1786">
        <f t="shared" si="189"/>
        <v>1</v>
      </c>
      <c r="AC1786">
        <f t="shared" si="190"/>
        <v>0.29426159818043129</v>
      </c>
      <c r="AD1786">
        <f t="shared" si="191"/>
        <v>-0.70573840181956871</v>
      </c>
      <c r="AE1786">
        <f t="shared" si="192"/>
        <v>0.49806669180283902</v>
      </c>
      <c r="AF1786">
        <f t="shared" si="193"/>
        <v>0.70573840181956871</v>
      </c>
      <c r="AG1786">
        <f t="shared" si="194"/>
        <v>0</v>
      </c>
      <c r="AH1786" t="b">
        <f t="shared" si="195"/>
        <v>0</v>
      </c>
    </row>
    <row r="1787" spans="1:34" x14ac:dyDescent="0.25">
      <c r="A1787">
        <v>29299</v>
      </c>
      <c r="B1787">
        <v>4.0404040404040407E-2</v>
      </c>
      <c r="C1787">
        <v>0</v>
      </c>
      <c r="D1787">
        <v>0.33333333333333331</v>
      </c>
      <c r="E1787">
        <v>0.66666666666666663</v>
      </c>
      <c r="F1787">
        <v>6.8965517241379309E-2</v>
      </c>
      <c r="G1787">
        <v>0.2</v>
      </c>
      <c r="H1787">
        <v>0.2</v>
      </c>
      <c r="I1787">
        <v>0.2</v>
      </c>
      <c r="J1787">
        <v>0.2</v>
      </c>
      <c r="K1787">
        <v>0.2</v>
      </c>
      <c r="L1787">
        <v>0.4</v>
      </c>
      <c r="M1787">
        <v>0.1725569002850213</v>
      </c>
      <c r="N1787">
        <v>9.5575814172427276E-2</v>
      </c>
      <c r="O1787">
        <v>0.10398423589496381</v>
      </c>
      <c r="P1787">
        <v>0.19177720881775004</v>
      </c>
      <c r="Q1787">
        <v>0.11843272963445893</v>
      </c>
      <c r="R1787">
        <v>0.28969227683480792</v>
      </c>
      <c r="S1787">
        <v>2.2895030862501602E-3</v>
      </c>
      <c r="T1787">
        <v>1.1874658232492747E-3</v>
      </c>
      <c r="U1787">
        <v>2.232043212356591E-3</v>
      </c>
      <c r="V1787">
        <v>8.2125603864734303E-3</v>
      </c>
      <c r="W1787">
        <v>0</v>
      </c>
      <c r="X1787">
        <v>7.5662138287690148E-3</v>
      </c>
      <c r="Y1787">
        <v>1</v>
      </c>
      <c r="Z1787">
        <v>0.86222164482430896</v>
      </c>
      <c r="AA1787">
        <v>0</v>
      </c>
      <c r="AB1787">
        <f t="shared" si="189"/>
        <v>0</v>
      </c>
      <c r="AC1787">
        <f t="shared" si="190"/>
        <v>0.24475018897195294</v>
      </c>
      <c r="AD1787">
        <f t="shared" si="191"/>
        <v>0.24475018897195294</v>
      </c>
      <c r="AE1787">
        <f t="shared" si="192"/>
        <v>5.9902655001806679E-2</v>
      </c>
      <c r="AF1787">
        <f t="shared" si="193"/>
        <v>0.24475018897195294</v>
      </c>
      <c r="AG1787">
        <f t="shared" si="194"/>
        <v>0</v>
      </c>
      <c r="AH1787" t="b">
        <f t="shared" si="195"/>
        <v>1</v>
      </c>
    </row>
    <row r="1788" spans="1:34" x14ac:dyDescent="0.25">
      <c r="A1788">
        <v>27845</v>
      </c>
      <c r="B1788">
        <v>0.17171717171717171</v>
      </c>
      <c r="C1788">
        <v>1</v>
      </c>
      <c r="D1788">
        <v>0.16666666666666666</v>
      </c>
      <c r="E1788">
        <v>0.66666666666666663</v>
      </c>
      <c r="F1788">
        <v>8.6206896551724144E-2</v>
      </c>
      <c r="G1788">
        <v>0.1</v>
      </c>
      <c r="H1788">
        <v>0.1</v>
      </c>
      <c r="I1788">
        <v>0.1</v>
      </c>
      <c r="J1788">
        <v>0.1</v>
      </c>
      <c r="K1788">
        <v>0.1</v>
      </c>
      <c r="L1788">
        <v>0.1</v>
      </c>
      <c r="M1788">
        <v>0.16201969575901409</v>
      </c>
      <c r="N1788">
        <v>9.2656599361492939E-2</v>
      </c>
      <c r="O1788">
        <v>9.5285757346324412E-2</v>
      </c>
      <c r="P1788">
        <v>0.16921097301584609</v>
      </c>
      <c r="Q1788">
        <v>9.5546378054645248E-2</v>
      </c>
      <c r="R1788">
        <v>0.30243139955136034</v>
      </c>
      <c r="S1788">
        <v>3.2053043207502241E-2</v>
      </c>
      <c r="T1788">
        <v>9.7194077632953135E-3</v>
      </c>
      <c r="U1788">
        <v>1.0798625061381188E-2</v>
      </c>
      <c r="V1788">
        <v>2.4312399355877617E-2</v>
      </c>
      <c r="W1788">
        <v>0.12708866220116335</v>
      </c>
      <c r="X1788">
        <v>0.16524232691340091</v>
      </c>
      <c r="Y1788">
        <v>1</v>
      </c>
      <c r="Z1788">
        <v>0.86222381125172853</v>
      </c>
      <c r="AA1788">
        <v>0</v>
      </c>
      <c r="AB1788">
        <f t="shared" si="189"/>
        <v>0</v>
      </c>
      <c r="AC1788">
        <f t="shared" si="190"/>
        <v>5.6288216172447975E-2</v>
      </c>
      <c r="AD1788">
        <f t="shared" si="191"/>
        <v>5.6288216172447975E-2</v>
      </c>
      <c r="AE1788">
        <f t="shared" si="192"/>
        <v>3.1683632798762337E-3</v>
      </c>
      <c r="AF1788">
        <f t="shared" si="193"/>
        <v>5.6288216172447975E-2</v>
      </c>
      <c r="AG1788">
        <f t="shared" si="194"/>
        <v>0</v>
      </c>
      <c r="AH1788" t="b">
        <f t="shared" si="195"/>
        <v>1</v>
      </c>
    </row>
    <row r="1789" spans="1:34" x14ac:dyDescent="0.25">
      <c r="A1789">
        <v>9589</v>
      </c>
      <c r="B1789">
        <v>7.0707070707070704E-2</v>
      </c>
      <c r="C1789">
        <v>0</v>
      </c>
      <c r="D1789">
        <v>0.83333333333333337</v>
      </c>
      <c r="E1789">
        <v>0.33333333333333331</v>
      </c>
      <c r="F1789">
        <v>6.8965517241379309E-2</v>
      </c>
      <c r="G1789">
        <v>0</v>
      </c>
      <c r="H1789">
        <v>0</v>
      </c>
      <c r="I1789">
        <v>0</v>
      </c>
      <c r="J1789">
        <v>0.1</v>
      </c>
      <c r="K1789">
        <v>0.2</v>
      </c>
      <c r="L1789">
        <v>0.2</v>
      </c>
      <c r="M1789">
        <v>0.19905122684810339</v>
      </c>
      <c r="N1789">
        <v>0.1127978529156085</v>
      </c>
      <c r="O1789">
        <v>8.6344602062313022E-2</v>
      </c>
      <c r="P1789">
        <v>0.175810532542818</v>
      </c>
      <c r="Q1789">
        <v>9.886019404960808E-2</v>
      </c>
      <c r="R1789">
        <v>0.28640086930660658</v>
      </c>
      <c r="S1789">
        <v>1.7202181438540579E-2</v>
      </c>
      <c r="T1789">
        <v>0</v>
      </c>
      <c r="U1789">
        <v>1.8568367483594483E-2</v>
      </c>
      <c r="V1789">
        <v>3.2206119162640902E-3</v>
      </c>
      <c r="W1789">
        <v>3.5357502069026957E-2</v>
      </c>
      <c r="X1789">
        <v>0</v>
      </c>
      <c r="Y1789">
        <v>1</v>
      </c>
      <c r="Z1789">
        <v>0.86223118079854988</v>
      </c>
      <c r="AA1789">
        <v>0</v>
      </c>
      <c r="AB1789">
        <f t="shared" si="189"/>
        <v>0</v>
      </c>
      <c r="AC1789">
        <f t="shared" si="190"/>
        <v>-7.7295735783193681E-2</v>
      </c>
      <c r="AD1789">
        <f t="shared" si="191"/>
        <v>-7.7295735783193681E-2</v>
      </c>
      <c r="AE1789">
        <f t="shared" si="192"/>
        <v>5.9746307702652881E-3</v>
      </c>
      <c r="AF1789">
        <f t="shared" si="193"/>
        <v>7.7295735783193681E-2</v>
      </c>
      <c r="AG1789">
        <f t="shared" si="194"/>
        <v>0</v>
      </c>
      <c r="AH1789" t="b">
        <f t="shared" si="195"/>
        <v>1</v>
      </c>
    </row>
    <row r="1790" spans="1:34" x14ac:dyDescent="0.25">
      <c r="A1790">
        <v>23747</v>
      </c>
      <c r="B1790">
        <v>0.19191919191919191</v>
      </c>
      <c r="C1790">
        <v>1</v>
      </c>
      <c r="D1790">
        <v>0.5</v>
      </c>
      <c r="E1790">
        <v>0.66666666666666663</v>
      </c>
      <c r="F1790">
        <v>0.48275862068965519</v>
      </c>
      <c r="G1790">
        <v>0.1</v>
      </c>
      <c r="H1790">
        <v>0.1</v>
      </c>
      <c r="I1790">
        <v>0.1</v>
      </c>
      <c r="J1790">
        <v>0.1</v>
      </c>
      <c r="K1790">
        <v>0.1</v>
      </c>
      <c r="L1790">
        <v>0.1</v>
      </c>
      <c r="M1790">
        <v>0.14811285108898309</v>
      </c>
      <c r="N1790">
        <v>6.6392207328785591E-2</v>
      </c>
      <c r="O1790">
        <v>8.8592930640024201E-2</v>
      </c>
      <c r="P1790">
        <v>0.1655174427695919</v>
      </c>
      <c r="Q1790">
        <v>0.10188744726104482</v>
      </c>
      <c r="R1790">
        <v>0.26614215222548487</v>
      </c>
      <c r="S1790">
        <v>2.0720002930563951E-4</v>
      </c>
      <c r="T1790">
        <v>2.4497419933632537E-3</v>
      </c>
      <c r="U1790">
        <v>6.3735993928842466E-3</v>
      </c>
      <c r="V1790">
        <v>3.4653784219001608E-2</v>
      </c>
      <c r="W1790">
        <v>1.5752738969683187E-2</v>
      </c>
      <c r="X1790">
        <v>2.8373301857883806E-4</v>
      </c>
      <c r="Y1790">
        <v>1</v>
      </c>
      <c r="Z1790">
        <v>0.86231202384502859</v>
      </c>
      <c r="AA1790">
        <v>0</v>
      </c>
      <c r="AB1790">
        <f t="shared" si="189"/>
        <v>0</v>
      </c>
      <c r="AC1790">
        <f t="shared" si="190"/>
        <v>9.9248598004500185E-2</v>
      </c>
      <c r="AD1790">
        <f t="shared" si="191"/>
        <v>9.9248598004500185E-2</v>
      </c>
      <c r="AE1790">
        <f t="shared" si="192"/>
        <v>9.8502842058588776E-3</v>
      </c>
      <c r="AF1790">
        <f t="shared" si="193"/>
        <v>9.9248598004500185E-2</v>
      </c>
      <c r="AG1790">
        <f t="shared" si="194"/>
        <v>0</v>
      </c>
      <c r="AH1790" t="b">
        <f t="shared" si="195"/>
        <v>1</v>
      </c>
    </row>
    <row r="1791" spans="1:34" x14ac:dyDescent="0.25">
      <c r="A1791">
        <v>16366</v>
      </c>
      <c r="B1791">
        <v>0.29292929292929293</v>
      </c>
      <c r="C1791">
        <v>1</v>
      </c>
      <c r="D1791">
        <v>0.16666666666666666</v>
      </c>
      <c r="E1791">
        <v>0.66666666666666663</v>
      </c>
      <c r="F1791">
        <v>0.2413793103448276</v>
      </c>
      <c r="G1791">
        <v>0.1</v>
      </c>
      <c r="H1791">
        <v>0.1</v>
      </c>
      <c r="I1791">
        <v>0.1</v>
      </c>
      <c r="J1791">
        <v>0.1</v>
      </c>
      <c r="K1791">
        <v>0.1</v>
      </c>
      <c r="L1791">
        <v>0.1</v>
      </c>
      <c r="M1791">
        <v>0.14661031722224138</v>
      </c>
      <c r="N1791">
        <v>6.6546899140938476E-2</v>
      </c>
      <c r="O1791">
        <v>8.6833798829771061E-2</v>
      </c>
      <c r="P1791">
        <v>0.16097518241574399</v>
      </c>
      <c r="Q1791">
        <v>8.1529590829990922E-2</v>
      </c>
      <c r="R1791">
        <v>0.26154663109108278</v>
      </c>
      <c r="S1791">
        <v>3.9379453083502756E-4</v>
      </c>
      <c r="T1791">
        <v>5.290160242575518E-4</v>
      </c>
      <c r="U1791">
        <v>9.9214320789250488E-4</v>
      </c>
      <c r="V1791">
        <v>1.431561996779388E-3</v>
      </c>
      <c r="W1791">
        <v>1.7325902810828807E-3</v>
      </c>
      <c r="X1791">
        <v>3.4180370971464025E-3</v>
      </c>
      <c r="Y1791">
        <v>1</v>
      </c>
      <c r="Z1791">
        <v>0.86233841126831201</v>
      </c>
      <c r="AA1791">
        <v>0</v>
      </c>
      <c r="AB1791">
        <f t="shared" si="189"/>
        <v>0</v>
      </c>
      <c r="AC1791">
        <f t="shared" si="190"/>
        <v>0.10794968794171685</v>
      </c>
      <c r="AD1791">
        <f t="shared" si="191"/>
        <v>0.10794968794171685</v>
      </c>
      <c r="AE1791">
        <f t="shared" si="192"/>
        <v>1.1653135126714047E-2</v>
      </c>
      <c r="AF1791">
        <f t="shared" si="193"/>
        <v>0.10794968794171685</v>
      </c>
      <c r="AG1791">
        <f t="shared" si="194"/>
        <v>0</v>
      </c>
      <c r="AH1791" t="b">
        <f t="shared" si="195"/>
        <v>1</v>
      </c>
    </row>
    <row r="1792" spans="1:34" x14ac:dyDescent="0.25">
      <c r="A1792">
        <v>26403</v>
      </c>
      <c r="B1792">
        <v>9.0909090909090912E-2</v>
      </c>
      <c r="C1792">
        <v>1</v>
      </c>
      <c r="D1792">
        <v>0.16666666666666666</v>
      </c>
      <c r="E1792">
        <v>0.33333333333333331</v>
      </c>
      <c r="F1792">
        <v>0.27586206896551724</v>
      </c>
      <c r="G1792">
        <v>0.2</v>
      </c>
      <c r="H1792">
        <v>0.2</v>
      </c>
      <c r="I1792">
        <v>0.2</v>
      </c>
      <c r="J1792">
        <v>0.2</v>
      </c>
      <c r="K1792">
        <v>0.2</v>
      </c>
      <c r="L1792">
        <v>0.2</v>
      </c>
      <c r="M1792">
        <v>0.20736383176222092</v>
      </c>
      <c r="N1792">
        <v>0.13275973988998849</v>
      </c>
      <c r="O1792">
        <v>0.12563791862423154</v>
      </c>
      <c r="P1792">
        <v>0.22834702040155014</v>
      </c>
      <c r="Q1792">
        <v>0.15387132438609624</v>
      </c>
      <c r="R1792">
        <v>0.31904213355137723</v>
      </c>
      <c r="S1792">
        <v>3.5430060259721229E-3</v>
      </c>
      <c r="T1792">
        <v>1.8886643918779712E-3</v>
      </c>
      <c r="U1792">
        <v>2.932904781036561E-3</v>
      </c>
      <c r="V1792">
        <v>4.2512077294685991E-3</v>
      </c>
      <c r="W1792">
        <v>6.7920352426212522E-3</v>
      </c>
      <c r="X1792">
        <v>6.8095924458921138E-3</v>
      </c>
      <c r="Y1792">
        <v>1</v>
      </c>
      <c r="Z1792">
        <v>0.86234240734011769</v>
      </c>
      <c r="AA1792">
        <v>0</v>
      </c>
      <c r="AB1792">
        <f t="shared" si="189"/>
        <v>0</v>
      </c>
      <c r="AC1792">
        <f t="shared" si="190"/>
        <v>0.25470773894471171</v>
      </c>
      <c r="AD1792">
        <f t="shared" si="191"/>
        <v>0.25470773894471171</v>
      </c>
      <c r="AE1792">
        <f t="shared" si="192"/>
        <v>6.4876032278327417E-2</v>
      </c>
      <c r="AF1792">
        <f t="shared" si="193"/>
        <v>0.25470773894471171</v>
      </c>
      <c r="AG1792">
        <f t="shared" si="194"/>
        <v>0</v>
      </c>
      <c r="AH1792" t="b">
        <f t="shared" si="195"/>
        <v>1</v>
      </c>
    </row>
    <row r="1793" spans="1:34" x14ac:dyDescent="0.25">
      <c r="A1793">
        <v>20242</v>
      </c>
      <c r="B1793">
        <v>0.27272727272727271</v>
      </c>
      <c r="C1793">
        <v>1</v>
      </c>
      <c r="D1793">
        <v>0.33333333333333331</v>
      </c>
      <c r="E1793">
        <v>0.33333333333333331</v>
      </c>
      <c r="F1793">
        <v>0.5</v>
      </c>
      <c r="G1793">
        <v>0.1</v>
      </c>
      <c r="H1793">
        <v>0.1</v>
      </c>
      <c r="I1793">
        <v>0.1</v>
      </c>
      <c r="J1793">
        <v>0.1</v>
      </c>
      <c r="K1793">
        <v>0.1</v>
      </c>
      <c r="L1793">
        <v>0.2</v>
      </c>
      <c r="M1793">
        <v>0.15425306457621554</v>
      </c>
      <c r="N1793">
        <v>7.0888709205965975E-2</v>
      </c>
      <c r="O1793">
        <v>0.18342792418603093</v>
      </c>
      <c r="P1793">
        <v>0.27099641479823583</v>
      </c>
      <c r="Q1793">
        <v>0.11704651935290356</v>
      </c>
      <c r="R1793">
        <v>0.27490822406162607</v>
      </c>
      <c r="S1793">
        <v>5.6310328406322689E-3</v>
      </c>
      <c r="T1793">
        <v>0.10498563463220324</v>
      </c>
      <c r="U1793">
        <v>0.13134011874469889</v>
      </c>
      <c r="V1793">
        <v>5.9111111111111114E-2</v>
      </c>
      <c r="W1793">
        <v>8.5105584848861387E-4</v>
      </c>
      <c r="X1793">
        <v>1.6134950989849925E-3</v>
      </c>
      <c r="Y1793">
        <v>1</v>
      </c>
      <c r="Z1793">
        <v>0.8623733280693604</v>
      </c>
      <c r="AA1793">
        <v>0</v>
      </c>
      <c r="AB1793">
        <f t="shared" si="189"/>
        <v>0</v>
      </c>
      <c r="AC1793">
        <f t="shared" si="190"/>
        <v>7.0557594454198583E-2</v>
      </c>
      <c r="AD1793">
        <f t="shared" si="191"/>
        <v>7.0557594454198583E-2</v>
      </c>
      <c r="AE1793">
        <f t="shared" si="192"/>
        <v>4.9783741351631548E-3</v>
      </c>
      <c r="AF1793">
        <f t="shared" si="193"/>
        <v>7.0557594454198583E-2</v>
      </c>
      <c r="AG1793">
        <f t="shared" si="194"/>
        <v>0</v>
      </c>
      <c r="AH1793" t="b">
        <f t="shared" si="195"/>
        <v>1</v>
      </c>
    </row>
    <row r="1794" spans="1:34" x14ac:dyDescent="0.25">
      <c r="A1794">
        <v>11860</v>
      </c>
      <c r="B1794">
        <v>0.38383838383838381</v>
      </c>
      <c r="C1794">
        <v>1</v>
      </c>
      <c r="D1794">
        <v>0.33333333333333331</v>
      </c>
      <c r="E1794">
        <v>0.33333333333333331</v>
      </c>
      <c r="F1794">
        <v>0.15517241379310345</v>
      </c>
      <c r="G1794">
        <v>0.2</v>
      </c>
      <c r="H1794">
        <v>0.2</v>
      </c>
      <c r="I1794">
        <v>0.2</v>
      </c>
      <c r="J1794">
        <v>0.2</v>
      </c>
      <c r="K1794">
        <v>0.2</v>
      </c>
      <c r="L1794">
        <v>0.2</v>
      </c>
      <c r="M1794">
        <v>0.23410858063642662</v>
      </c>
      <c r="N1794">
        <v>0.16317139093562921</v>
      </c>
      <c r="O1794">
        <v>0.13929754418830398</v>
      </c>
      <c r="P1794">
        <v>0.24294969978880657</v>
      </c>
      <c r="Q1794">
        <v>0.16988016916128329</v>
      </c>
      <c r="R1794">
        <v>0.33127175283781113</v>
      </c>
      <c r="S1794">
        <v>6.5250837958129564E-3</v>
      </c>
      <c r="T1794">
        <v>2.3749316464985494E-3</v>
      </c>
      <c r="U1794">
        <v>3.571269139770546E-3</v>
      </c>
      <c r="V1794">
        <v>5.6360708534621577E-3</v>
      </c>
      <c r="W1794">
        <v>7.2679700559633697E-3</v>
      </c>
      <c r="X1794">
        <v>5.6746603715767613E-3</v>
      </c>
      <c r="Y1794">
        <v>1</v>
      </c>
      <c r="Z1794">
        <v>0.86242318748043689</v>
      </c>
      <c r="AA1794">
        <v>0</v>
      </c>
      <c r="AB1794">
        <f t="shared" si="189"/>
        <v>0</v>
      </c>
      <c r="AC1794">
        <f t="shared" si="190"/>
        <v>0.18931011487758931</v>
      </c>
      <c r="AD1794">
        <f t="shared" si="191"/>
        <v>0.18931011487758931</v>
      </c>
      <c r="AE1794">
        <f t="shared" si="192"/>
        <v>3.5838319594966063E-2</v>
      </c>
      <c r="AF1794">
        <f t="shared" si="193"/>
        <v>0.18931011487758931</v>
      </c>
      <c r="AG1794">
        <f t="shared" si="194"/>
        <v>0</v>
      </c>
      <c r="AH1794" t="b">
        <f t="shared" si="195"/>
        <v>1</v>
      </c>
    </row>
    <row r="1795" spans="1:34" x14ac:dyDescent="0.25">
      <c r="A1795">
        <v>8167</v>
      </c>
      <c r="B1795">
        <v>0.17171717171717171</v>
      </c>
      <c r="C1795">
        <v>1</v>
      </c>
      <c r="D1795">
        <v>0.16666666666666666</v>
      </c>
      <c r="E1795">
        <v>0.66666666666666663</v>
      </c>
      <c r="F1795">
        <v>0.17241379310344829</v>
      </c>
      <c r="G1795">
        <v>0.2</v>
      </c>
      <c r="H1795">
        <v>0.2</v>
      </c>
      <c r="I1795">
        <v>0.2</v>
      </c>
      <c r="J1795">
        <v>0.2</v>
      </c>
      <c r="K1795">
        <v>0.2</v>
      </c>
      <c r="L1795">
        <v>0.2</v>
      </c>
      <c r="M1795">
        <v>0.16577426065688516</v>
      </c>
      <c r="N1795">
        <v>8.7852611919051582E-2</v>
      </c>
      <c r="O1795">
        <v>9.9412359932423866E-2</v>
      </c>
      <c r="P1795">
        <v>0.1828556518266066</v>
      </c>
      <c r="Q1795">
        <v>0.10490974263885652</v>
      </c>
      <c r="R1795">
        <v>0.28027222699107868</v>
      </c>
      <c r="S1795">
        <v>1.9334853563382603E-3</v>
      </c>
      <c r="T1795">
        <v>1.005189819380511E-3</v>
      </c>
      <c r="U1795">
        <v>1.1260658006339002E-3</v>
      </c>
      <c r="V1795">
        <v>1.4299516908212559E-3</v>
      </c>
      <c r="W1795">
        <v>2.4500092608005552E-3</v>
      </c>
      <c r="X1795">
        <v>2.037203073396057E-3</v>
      </c>
      <c r="Y1795">
        <v>1</v>
      </c>
      <c r="Z1795">
        <v>0.86244064593939229</v>
      </c>
      <c r="AA1795">
        <v>0</v>
      </c>
      <c r="AB1795">
        <f t="shared" ref="AB1795:AB1858" si="196">AA1795 - $AI$5</f>
        <v>0</v>
      </c>
      <c r="AC1795">
        <f t="shared" si="190"/>
        <v>0.24075881719543168</v>
      </c>
      <c r="AD1795">
        <f t="shared" si="191"/>
        <v>0.24075881719543168</v>
      </c>
      <c r="AE1795">
        <f t="shared" si="192"/>
        <v>5.7964808057343289E-2</v>
      </c>
      <c r="AF1795">
        <f t="shared" si="193"/>
        <v>0.24075881719543168</v>
      </c>
      <c r="AG1795">
        <f t="shared" si="194"/>
        <v>0</v>
      </c>
      <c r="AH1795" t="b">
        <f t="shared" si="195"/>
        <v>1</v>
      </c>
    </row>
    <row r="1796" spans="1:34" x14ac:dyDescent="0.25">
      <c r="A1796">
        <v>4222</v>
      </c>
      <c r="B1796">
        <v>0.14141414141414141</v>
      </c>
      <c r="C1796">
        <v>1</v>
      </c>
      <c r="D1796">
        <v>0.16666666666666666</v>
      </c>
      <c r="E1796">
        <v>0.33333333333333331</v>
      </c>
      <c r="F1796">
        <v>0.25862068965517243</v>
      </c>
      <c r="G1796">
        <v>0.1</v>
      </c>
      <c r="H1796">
        <v>0.2</v>
      </c>
      <c r="I1796">
        <v>0.2</v>
      </c>
      <c r="J1796">
        <v>0.2</v>
      </c>
      <c r="K1796">
        <v>0.2</v>
      </c>
      <c r="L1796">
        <v>0.4</v>
      </c>
      <c r="M1796">
        <v>0.25550154810541809</v>
      </c>
      <c r="N1796">
        <v>0.19429006897546569</v>
      </c>
      <c r="O1796">
        <v>0.15825927209058321</v>
      </c>
      <c r="P1796">
        <v>0.27816493435293987</v>
      </c>
      <c r="Q1796">
        <v>0.20227762876733382</v>
      </c>
      <c r="R1796">
        <v>0.34709095058892603</v>
      </c>
      <c r="S1796">
        <v>2.2895030862501602E-2</v>
      </c>
      <c r="T1796">
        <v>3.6217707609102878E-3</v>
      </c>
      <c r="U1796">
        <v>4.4640864247131821E-3</v>
      </c>
      <c r="V1796">
        <v>8.8566827697262474E-3</v>
      </c>
      <c r="W1796">
        <v>7.0382084219361403E-3</v>
      </c>
      <c r="X1796">
        <v>1.3240874200345776E-2</v>
      </c>
      <c r="Y1796">
        <v>1</v>
      </c>
      <c r="Z1796">
        <v>0.86246394442010277</v>
      </c>
      <c r="AA1796">
        <v>1</v>
      </c>
      <c r="AB1796">
        <f t="shared" si="196"/>
        <v>1</v>
      </c>
      <c r="AC1796">
        <f t="shared" ref="AC1796:AC1859" si="197">SUMPRODUCT($B$2:$Y$2, B1796:Y1796)</f>
        <v>0.12387577510649453</v>
      </c>
      <c r="AD1796">
        <f t="shared" ref="AD1796:AD1859" si="198" xml:space="preserve"> AC1796 - AA1796</f>
        <v>-0.8761242248935055</v>
      </c>
      <c r="AE1796">
        <f t="shared" ref="AE1796:AE1859" si="199">AD1796 * AD1796</f>
        <v>0.76759365744524577</v>
      </c>
      <c r="AF1796">
        <f t="shared" ref="AF1796:AF1859" si="200">ABS(AD1796)</f>
        <v>0.8761242248935055</v>
      </c>
      <c r="AG1796">
        <f t="shared" ref="AG1796:AG1859" si="201">IF(AC1796 &gt;= 0.5, 1, 0)</f>
        <v>0</v>
      </c>
      <c r="AH1796" t="b">
        <f t="shared" ref="AH1796:AH1859" si="202">IF(AA1796=AG1796, TRUE, FALSE)</f>
        <v>0</v>
      </c>
    </row>
    <row r="1797" spans="1:34" x14ac:dyDescent="0.25">
      <c r="A1797">
        <v>26036</v>
      </c>
      <c r="B1797">
        <v>0.19191919191919191</v>
      </c>
      <c r="C1797">
        <v>1</v>
      </c>
      <c r="D1797">
        <v>0.33333333333333331</v>
      </c>
      <c r="E1797">
        <v>0.66666666666666663</v>
      </c>
      <c r="F1797">
        <v>0.17241379310344829</v>
      </c>
      <c r="G1797">
        <v>0.2</v>
      </c>
      <c r="H1797">
        <v>0.2</v>
      </c>
      <c r="I1797">
        <v>0.2</v>
      </c>
      <c r="J1797">
        <v>0.2</v>
      </c>
      <c r="K1797">
        <v>0.2</v>
      </c>
      <c r="L1797">
        <v>0.2</v>
      </c>
      <c r="M1797">
        <v>0.32638522030526745</v>
      </c>
      <c r="N1797">
        <v>0.2590129333743314</v>
      </c>
      <c r="O1797">
        <v>0.19780954048995444</v>
      </c>
      <c r="P1797">
        <v>0.35146375328988888</v>
      </c>
      <c r="Q1797">
        <v>0.28242596714939439</v>
      </c>
      <c r="R1797">
        <v>0.4176875306912417</v>
      </c>
      <c r="S1797">
        <v>8.5524387786874729E-3</v>
      </c>
      <c r="T1797">
        <v>4.6596158904301539E-3</v>
      </c>
      <c r="U1797">
        <v>9.996205526538994E-3</v>
      </c>
      <c r="V1797">
        <v>1.2882447665056361E-2</v>
      </c>
      <c r="W1797">
        <v>1.8228537801650065E-2</v>
      </c>
      <c r="X1797">
        <v>1.3885893929248334E-2</v>
      </c>
      <c r="Y1797">
        <v>1</v>
      </c>
      <c r="Z1797">
        <v>0.86252066913441783</v>
      </c>
      <c r="AA1797">
        <v>0</v>
      </c>
      <c r="AB1797">
        <f t="shared" si="196"/>
        <v>0</v>
      </c>
      <c r="AC1797">
        <f t="shared" si="197"/>
        <v>0.13924681699898858</v>
      </c>
      <c r="AD1797">
        <f t="shared" si="198"/>
        <v>0.13924681699898858</v>
      </c>
      <c r="AE1797">
        <f t="shared" si="199"/>
        <v>1.9389676044349817E-2</v>
      </c>
      <c r="AF1797">
        <f t="shared" si="200"/>
        <v>0.13924681699898858</v>
      </c>
      <c r="AG1797">
        <f t="shared" si="201"/>
        <v>0</v>
      </c>
      <c r="AH1797" t="b">
        <f t="shared" si="202"/>
        <v>1</v>
      </c>
    </row>
    <row r="1798" spans="1:34" x14ac:dyDescent="0.25">
      <c r="A1798">
        <v>14679</v>
      </c>
      <c r="B1798">
        <v>0.44444444444444442</v>
      </c>
      <c r="C1798">
        <v>1</v>
      </c>
      <c r="D1798">
        <v>0.16666666666666666</v>
      </c>
      <c r="E1798">
        <v>0.66666666666666663</v>
      </c>
      <c r="F1798">
        <v>0.31034482758620691</v>
      </c>
      <c r="G1798">
        <v>0.1</v>
      </c>
      <c r="H1798">
        <v>0.1</v>
      </c>
      <c r="I1798">
        <v>0.1</v>
      </c>
      <c r="J1798">
        <v>0.1</v>
      </c>
      <c r="K1798">
        <v>0.1</v>
      </c>
      <c r="L1798">
        <v>0.1</v>
      </c>
      <c r="M1798">
        <v>0.1467333161665742</v>
      </c>
      <c r="N1798">
        <v>6.6220432985229311E-2</v>
      </c>
      <c r="O1798">
        <v>8.7631008376739705E-2</v>
      </c>
      <c r="P1798">
        <v>0.16231657162019847</v>
      </c>
      <c r="Q1798">
        <v>8.8873133995369377E-2</v>
      </c>
      <c r="R1798">
        <v>0.26151589181928075</v>
      </c>
      <c r="S1798">
        <v>0</v>
      </c>
      <c r="T1798">
        <v>1.3911162119365252E-3</v>
      </c>
      <c r="U1798">
        <v>2.5813579750903976E-3</v>
      </c>
      <c r="V1798">
        <v>1.3357487922705314E-2</v>
      </c>
      <c r="W1798">
        <v>4.2341786842160795E-3</v>
      </c>
      <c r="X1798">
        <v>2.4098391044629314E-3</v>
      </c>
      <c r="Y1798">
        <v>1</v>
      </c>
      <c r="Z1798">
        <v>0.86257426977344254</v>
      </c>
      <c r="AA1798">
        <v>0</v>
      </c>
      <c r="AB1798">
        <f t="shared" si="196"/>
        <v>0</v>
      </c>
      <c r="AC1798">
        <f t="shared" si="197"/>
        <v>9.7397924793258289E-2</v>
      </c>
      <c r="AD1798">
        <f t="shared" si="198"/>
        <v>9.7397924793258289E-2</v>
      </c>
      <c r="AE1798">
        <f t="shared" si="199"/>
        <v>9.4863557540331971E-3</v>
      </c>
      <c r="AF1798">
        <f t="shared" si="200"/>
        <v>9.7397924793258289E-2</v>
      </c>
      <c r="AG1798">
        <f t="shared" si="201"/>
        <v>0</v>
      </c>
      <c r="AH1798" t="b">
        <f t="shared" si="202"/>
        <v>1</v>
      </c>
    </row>
    <row r="1799" spans="1:34" x14ac:dyDescent="0.25">
      <c r="A1799">
        <v>897</v>
      </c>
      <c r="B1799">
        <v>0.10101010101010101</v>
      </c>
      <c r="C1799">
        <v>0</v>
      </c>
      <c r="D1799">
        <v>0.16666666666666666</v>
      </c>
      <c r="E1799">
        <v>1</v>
      </c>
      <c r="F1799">
        <v>0.58620689655172409</v>
      </c>
      <c r="G1799">
        <v>0.3</v>
      </c>
      <c r="H1799">
        <v>0.4</v>
      </c>
      <c r="I1799">
        <v>0.4</v>
      </c>
      <c r="J1799">
        <v>0.4</v>
      </c>
      <c r="K1799">
        <v>0.5</v>
      </c>
      <c r="L1799">
        <v>0.4</v>
      </c>
      <c r="M1799">
        <v>0.22846832688694982</v>
      </c>
      <c r="N1799">
        <v>0.15614572538122515</v>
      </c>
      <c r="O1799">
        <v>0.13704921561059277</v>
      </c>
      <c r="P1799">
        <v>0.25541030119085972</v>
      </c>
      <c r="Q1799">
        <v>0.17907100113534391</v>
      </c>
      <c r="R1799">
        <v>0.33903879834038669</v>
      </c>
      <c r="S1799">
        <v>5.1513819440628609E-3</v>
      </c>
      <c r="T1799">
        <v>0</v>
      </c>
      <c r="U1799">
        <v>1.2611044149814741E-2</v>
      </c>
      <c r="V1799">
        <v>0</v>
      </c>
      <c r="W1799">
        <v>9.6124765256289726E-3</v>
      </c>
      <c r="X1799">
        <v>0</v>
      </c>
      <c r="Y1799">
        <v>1</v>
      </c>
      <c r="Z1799">
        <v>0.86259881251553605</v>
      </c>
      <c r="AA1799">
        <v>1</v>
      </c>
      <c r="AB1799">
        <f t="shared" si="196"/>
        <v>1</v>
      </c>
      <c r="AC1799">
        <f t="shared" si="197"/>
        <v>0.42093373394742084</v>
      </c>
      <c r="AD1799">
        <f t="shared" si="198"/>
        <v>-0.57906626605257916</v>
      </c>
      <c r="AE1799">
        <f t="shared" si="199"/>
        <v>0.3353177404800764</v>
      </c>
      <c r="AF1799">
        <f t="shared" si="200"/>
        <v>0.57906626605257916</v>
      </c>
      <c r="AG1799">
        <f t="shared" si="201"/>
        <v>0</v>
      </c>
      <c r="AH1799" t="b">
        <f t="shared" si="202"/>
        <v>0</v>
      </c>
    </row>
    <row r="1800" spans="1:34" x14ac:dyDescent="0.25">
      <c r="A1800">
        <v>10357</v>
      </c>
      <c r="B1800">
        <v>2.0202020202020204E-2</v>
      </c>
      <c r="C1800">
        <v>0</v>
      </c>
      <c r="D1800">
        <v>0.5</v>
      </c>
      <c r="E1800">
        <v>0.33333333333333331</v>
      </c>
      <c r="F1800">
        <v>0.46551724137931033</v>
      </c>
      <c r="G1800">
        <v>0.2</v>
      </c>
      <c r="H1800">
        <v>0.2</v>
      </c>
      <c r="I1800">
        <v>0.4</v>
      </c>
      <c r="J1800">
        <v>0.4</v>
      </c>
      <c r="K1800">
        <v>0.5</v>
      </c>
      <c r="L1800">
        <v>0.4</v>
      </c>
      <c r="M1800">
        <v>0.16493981458130363</v>
      </c>
      <c r="N1800">
        <v>8.8864277389941043E-2</v>
      </c>
      <c r="O1800">
        <v>9.9725863135811679E-2</v>
      </c>
      <c r="P1800">
        <v>0.18441840792926809</v>
      </c>
      <c r="Q1800">
        <v>0.10552451400835891</v>
      </c>
      <c r="R1800">
        <v>0.27983496084969495</v>
      </c>
      <c r="S1800">
        <v>3.8921552466252723E-3</v>
      </c>
      <c r="T1800">
        <v>7.1247949394956476E-4</v>
      </c>
      <c r="U1800">
        <v>2.343645372974421E-3</v>
      </c>
      <c r="V1800">
        <v>0</v>
      </c>
      <c r="W1800">
        <v>0</v>
      </c>
      <c r="X1800">
        <v>4.1614176058229584E-3</v>
      </c>
      <c r="Y1800">
        <v>1</v>
      </c>
      <c r="Z1800">
        <v>0.86265402664073121</v>
      </c>
      <c r="AA1800">
        <v>0</v>
      </c>
      <c r="AB1800">
        <f t="shared" si="196"/>
        <v>0</v>
      </c>
      <c r="AC1800">
        <f t="shared" si="197"/>
        <v>0.32505783819330997</v>
      </c>
      <c r="AD1800">
        <f t="shared" si="198"/>
        <v>0.32505783819330997</v>
      </c>
      <c r="AE1800">
        <f t="shared" si="199"/>
        <v>0.10566259817090809</v>
      </c>
      <c r="AF1800">
        <f t="shared" si="200"/>
        <v>0.32505783819330997</v>
      </c>
      <c r="AG1800">
        <f t="shared" si="201"/>
        <v>0</v>
      </c>
      <c r="AH1800" t="b">
        <f t="shared" si="202"/>
        <v>1</v>
      </c>
    </row>
    <row r="1801" spans="1:34" x14ac:dyDescent="0.25">
      <c r="A1801">
        <v>26389</v>
      </c>
      <c r="B1801">
        <v>0.17171717171717171</v>
      </c>
      <c r="C1801">
        <v>1</v>
      </c>
      <c r="D1801">
        <v>0.33333333333333331</v>
      </c>
      <c r="E1801">
        <v>0.33333333333333331</v>
      </c>
      <c r="F1801">
        <v>0.39655172413793105</v>
      </c>
      <c r="G1801">
        <v>0.2</v>
      </c>
      <c r="H1801">
        <v>0.2</v>
      </c>
      <c r="I1801">
        <v>0.2</v>
      </c>
      <c r="J1801">
        <v>0.2</v>
      </c>
      <c r="K1801">
        <v>0.2</v>
      </c>
      <c r="L1801">
        <v>0.2</v>
      </c>
      <c r="M1801">
        <v>0.30122352978653932</v>
      </c>
      <c r="N1801">
        <v>0.23601794804632784</v>
      </c>
      <c r="O1801">
        <v>0.18669692256251261</v>
      </c>
      <c r="P1801">
        <v>0.32144263394581313</v>
      </c>
      <c r="Q1801">
        <v>0.19870402229041997</v>
      </c>
      <c r="R1801">
        <v>0.35471890088659747</v>
      </c>
      <c r="S1801">
        <v>8.0132608018755602E-3</v>
      </c>
      <c r="T1801">
        <v>4.0373837990475333E-3</v>
      </c>
      <c r="U1801">
        <v>7.5889469220124101E-3</v>
      </c>
      <c r="V1801">
        <v>7.246376811594203E-3</v>
      </c>
      <c r="W1801">
        <v>1.1722532348328015E-2</v>
      </c>
      <c r="X1801">
        <v>9.4577672859612692E-3</v>
      </c>
      <c r="Y1801">
        <v>1</v>
      </c>
      <c r="Z1801">
        <v>0.86266153017242242</v>
      </c>
      <c r="AA1801">
        <v>0</v>
      </c>
      <c r="AB1801">
        <f t="shared" si="196"/>
        <v>0</v>
      </c>
      <c r="AC1801">
        <f t="shared" si="197"/>
        <v>0.18643604813830544</v>
      </c>
      <c r="AD1801">
        <f t="shared" si="198"/>
        <v>0.18643604813830544</v>
      </c>
      <c r="AE1801">
        <f t="shared" si="199"/>
        <v>3.4758400045428545E-2</v>
      </c>
      <c r="AF1801">
        <f t="shared" si="200"/>
        <v>0.18643604813830544</v>
      </c>
      <c r="AG1801">
        <f t="shared" si="201"/>
        <v>0</v>
      </c>
      <c r="AH1801" t="b">
        <f t="shared" si="202"/>
        <v>1</v>
      </c>
    </row>
    <row r="1802" spans="1:34" x14ac:dyDescent="0.25">
      <c r="A1802">
        <v>22608</v>
      </c>
      <c r="B1802">
        <v>0.38383838383838381</v>
      </c>
      <c r="C1802">
        <v>1</v>
      </c>
      <c r="D1802">
        <v>0.33333333333333331</v>
      </c>
      <c r="E1802">
        <v>0.33333333333333331</v>
      </c>
      <c r="F1802">
        <v>0.27586206896551724</v>
      </c>
      <c r="G1802">
        <v>0.2</v>
      </c>
      <c r="H1802">
        <v>0.2</v>
      </c>
      <c r="I1802">
        <v>0.2</v>
      </c>
      <c r="J1802">
        <v>0.2</v>
      </c>
      <c r="K1802">
        <v>0.2</v>
      </c>
      <c r="L1802">
        <v>0.2</v>
      </c>
      <c r="M1802">
        <v>0.32431636036389988</v>
      </c>
      <c r="N1802">
        <v>0.25660714353502106</v>
      </c>
      <c r="O1802">
        <v>0.19768710403749301</v>
      </c>
      <c r="P1802">
        <v>0.34045192758759063</v>
      </c>
      <c r="Q1802">
        <v>0.16132195675777511</v>
      </c>
      <c r="R1802">
        <v>0.31236248978879816</v>
      </c>
      <c r="S1802">
        <v>2.0425801783980804E-2</v>
      </c>
      <c r="T1802">
        <v>4.9368891601588591E-3</v>
      </c>
      <c r="U1802">
        <v>7.6324717646533641E-3</v>
      </c>
      <c r="V1802">
        <v>4.830917874396135E-3</v>
      </c>
      <c r="W1802">
        <v>5.5049011907748356E-3</v>
      </c>
      <c r="X1802">
        <v>4.5416198507186008E-3</v>
      </c>
      <c r="Y1802">
        <v>1</v>
      </c>
      <c r="Z1802">
        <v>0.86266217496925723</v>
      </c>
      <c r="AA1802">
        <v>0</v>
      </c>
      <c r="AB1802">
        <f t="shared" si="196"/>
        <v>0</v>
      </c>
      <c r="AC1802">
        <f t="shared" si="197"/>
        <v>0.13167686108497767</v>
      </c>
      <c r="AD1802">
        <f t="shared" si="198"/>
        <v>0.13167686108497767</v>
      </c>
      <c r="AE1802">
        <f t="shared" si="199"/>
        <v>1.7338795745192506E-2</v>
      </c>
      <c r="AF1802">
        <f t="shared" si="200"/>
        <v>0.13167686108497767</v>
      </c>
      <c r="AG1802">
        <f t="shared" si="201"/>
        <v>0</v>
      </c>
      <c r="AH1802" t="b">
        <f t="shared" si="202"/>
        <v>1</v>
      </c>
    </row>
    <row r="1803" spans="1:34" x14ac:dyDescent="0.25">
      <c r="A1803">
        <v>29380</v>
      </c>
      <c r="B1803">
        <v>0</v>
      </c>
      <c r="C1803">
        <v>0</v>
      </c>
      <c r="D1803">
        <v>0.16666666666666666</v>
      </c>
      <c r="E1803">
        <v>0.66666666666666663</v>
      </c>
      <c r="F1803">
        <v>0.10344827586206896</v>
      </c>
      <c r="G1803">
        <v>0.2</v>
      </c>
      <c r="H1803">
        <v>0.2</v>
      </c>
      <c r="I1803">
        <v>0.2</v>
      </c>
      <c r="J1803">
        <v>0.2</v>
      </c>
      <c r="K1803">
        <v>0.2</v>
      </c>
      <c r="L1803">
        <v>0.2</v>
      </c>
      <c r="M1803">
        <v>0.15156567037521756</v>
      </c>
      <c r="N1803">
        <v>7.2611197789140824E-2</v>
      </c>
      <c r="O1803">
        <v>9.1194293473038993E-2</v>
      </c>
      <c r="P1803">
        <v>0.16918459738542144</v>
      </c>
      <c r="Q1803">
        <v>9.0365441916500172E-2</v>
      </c>
      <c r="R1803">
        <v>0.26866354099504558</v>
      </c>
      <c r="S1803">
        <v>1.2935692437313405E-3</v>
      </c>
      <c r="T1803">
        <v>1.3234306600113167E-3</v>
      </c>
      <c r="U1803">
        <v>1.1160216061782955E-3</v>
      </c>
      <c r="V1803">
        <v>3.1561996779388084E-4</v>
      </c>
      <c r="W1803">
        <v>4.689012939331206E-4</v>
      </c>
      <c r="X1803">
        <v>0</v>
      </c>
      <c r="Y1803">
        <v>1</v>
      </c>
      <c r="Z1803">
        <v>0.86266599416065204</v>
      </c>
      <c r="AA1803">
        <v>0</v>
      </c>
      <c r="AB1803">
        <f t="shared" si="196"/>
        <v>0</v>
      </c>
      <c r="AC1803">
        <f t="shared" si="197"/>
        <v>0.27126978386253464</v>
      </c>
      <c r="AD1803">
        <f t="shared" si="198"/>
        <v>0.27126978386253464</v>
      </c>
      <c r="AE1803">
        <f t="shared" si="199"/>
        <v>7.3587295636826255E-2</v>
      </c>
      <c r="AF1803">
        <f t="shared" si="200"/>
        <v>0.27126978386253464</v>
      </c>
      <c r="AG1803">
        <f t="shared" si="201"/>
        <v>0</v>
      </c>
      <c r="AH1803" t="b">
        <f t="shared" si="202"/>
        <v>1</v>
      </c>
    </row>
    <row r="1804" spans="1:34" x14ac:dyDescent="0.25">
      <c r="A1804">
        <v>17317</v>
      </c>
      <c r="B1804">
        <v>4.0404040404040407E-2</v>
      </c>
      <c r="C1804">
        <v>1</v>
      </c>
      <c r="D1804">
        <v>0.5</v>
      </c>
      <c r="E1804">
        <v>0.66666666666666663</v>
      </c>
      <c r="F1804">
        <v>0.31034482758620691</v>
      </c>
      <c r="G1804">
        <v>0.4</v>
      </c>
      <c r="H1804">
        <v>0.4</v>
      </c>
      <c r="I1804">
        <v>0.2</v>
      </c>
      <c r="J1804">
        <v>0.2</v>
      </c>
      <c r="K1804">
        <v>0.4</v>
      </c>
      <c r="L1804">
        <v>0.2</v>
      </c>
      <c r="M1804">
        <v>0.16425137444683657</v>
      </c>
      <c r="N1804">
        <v>8.4602185804796018E-2</v>
      </c>
      <c r="O1804">
        <v>9.545101910502797E-2</v>
      </c>
      <c r="P1804">
        <v>0.177749141379031</v>
      </c>
      <c r="Q1804">
        <v>9.8595445734032061E-2</v>
      </c>
      <c r="R1804">
        <v>0.27517642420809874</v>
      </c>
      <c r="S1804">
        <v>0</v>
      </c>
      <c r="T1804">
        <v>7.5997812687953576E-4</v>
      </c>
      <c r="U1804">
        <v>2.6672916387661264E-3</v>
      </c>
      <c r="V1804">
        <v>0</v>
      </c>
      <c r="W1804">
        <v>1.9131172792471321E-3</v>
      </c>
      <c r="X1804">
        <v>1.3013887785482705E-3</v>
      </c>
      <c r="Y1804">
        <v>1</v>
      </c>
      <c r="Z1804">
        <v>0.86268249447934642</v>
      </c>
      <c r="AA1804">
        <v>1</v>
      </c>
      <c r="AB1804">
        <f t="shared" si="196"/>
        <v>1</v>
      </c>
      <c r="AC1804">
        <f t="shared" si="197"/>
        <v>0.47696860862720591</v>
      </c>
      <c r="AD1804">
        <f t="shared" si="198"/>
        <v>-0.52303139137279409</v>
      </c>
      <c r="AE1804">
        <f t="shared" si="199"/>
        <v>0.27356183636136089</v>
      </c>
      <c r="AF1804">
        <f t="shared" si="200"/>
        <v>0.52303139137279409</v>
      </c>
      <c r="AG1804">
        <f t="shared" si="201"/>
        <v>0</v>
      </c>
      <c r="AH1804" t="b">
        <f t="shared" si="202"/>
        <v>0</v>
      </c>
    </row>
    <row r="1805" spans="1:34" x14ac:dyDescent="0.25">
      <c r="A1805">
        <v>17937</v>
      </c>
      <c r="B1805">
        <v>4.0404040404040407E-2</v>
      </c>
      <c r="C1805">
        <v>0</v>
      </c>
      <c r="D1805">
        <v>0.33333333333333331</v>
      </c>
      <c r="E1805">
        <v>0.66666666666666663</v>
      </c>
      <c r="F1805">
        <v>0.27586206896551724</v>
      </c>
      <c r="G1805">
        <v>0.2</v>
      </c>
      <c r="H1805">
        <v>0.2</v>
      </c>
      <c r="I1805">
        <v>0.2</v>
      </c>
      <c r="J1805">
        <v>0.2</v>
      </c>
      <c r="K1805">
        <v>0.2</v>
      </c>
      <c r="L1805">
        <v>0.2</v>
      </c>
      <c r="M1805">
        <v>0.19029706457267601</v>
      </c>
      <c r="N1805">
        <v>0.11269440869766577</v>
      </c>
      <c r="O1805">
        <v>0.11172134122270641</v>
      </c>
      <c r="P1805">
        <v>0.20484350773276966</v>
      </c>
      <c r="Q1805">
        <v>0.10747591732316647</v>
      </c>
      <c r="R1805">
        <v>0.28284356707731773</v>
      </c>
      <c r="S1805">
        <v>2.6489550707914354E-3</v>
      </c>
      <c r="T1805">
        <v>1.3424301131833049E-3</v>
      </c>
      <c r="U1805">
        <v>2.790054015445739E-3</v>
      </c>
      <c r="V1805">
        <v>3.2206119162640902E-3</v>
      </c>
      <c r="W1805">
        <v>4.6890129393312059E-3</v>
      </c>
      <c r="X1805">
        <v>2.8373301857883807E-3</v>
      </c>
      <c r="Y1805">
        <v>1</v>
      </c>
      <c r="Z1805">
        <v>0.8626901536058198</v>
      </c>
      <c r="AA1805">
        <v>0</v>
      </c>
      <c r="AB1805">
        <f t="shared" si="196"/>
        <v>0</v>
      </c>
      <c r="AC1805">
        <f t="shared" si="197"/>
        <v>0.24262083076077801</v>
      </c>
      <c r="AD1805">
        <f t="shared" si="198"/>
        <v>0.24262083076077801</v>
      </c>
      <c r="AE1805">
        <f t="shared" si="199"/>
        <v>5.8864867519050082E-2</v>
      </c>
      <c r="AF1805">
        <f t="shared" si="200"/>
        <v>0.24262083076077801</v>
      </c>
      <c r="AG1805">
        <f t="shared" si="201"/>
        <v>0</v>
      </c>
      <c r="AH1805" t="b">
        <f t="shared" si="202"/>
        <v>1</v>
      </c>
    </row>
    <row r="1806" spans="1:34" x14ac:dyDescent="0.25">
      <c r="A1806">
        <v>2343</v>
      </c>
      <c r="B1806">
        <v>0.28282828282828282</v>
      </c>
      <c r="C1806">
        <v>0</v>
      </c>
      <c r="D1806">
        <v>0.33333333333333331</v>
      </c>
      <c r="E1806">
        <v>0.33333333333333331</v>
      </c>
      <c r="F1806">
        <v>0.5</v>
      </c>
      <c r="G1806">
        <v>0.2</v>
      </c>
      <c r="H1806">
        <v>0.2</v>
      </c>
      <c r="I1806">
        <v>0.2</v>
      </c>
      <c r="J1806">
        <v>0.2</v>
      </c>
      <c r="K1806">
        <v>0.2</v>
      </c>
      <c r="L1806">
        <v>0.2</v>
      </c>
      <c r="M1806">
        <v>0.22501993202317336</v>
      </c>
      <c r="N1806">
        <v>0.14139685757344539</v>
      </c>
      <c r="O1806">
        <v>0.13098229722629276</v>
      </c>
      <c r="P1806">
        <v>0.23929573298818937</v>
      </c>
      <c r="Q1806">
        <v>0.16643150009171992</v>
      </c>
      <c r="R1806">
        <v>0.33018511957960972</v>
      </c>
      <c r="S1806">
        <v>3.9596955876696526E-3</v>
      </c>
      <c r="T1806">
        <v>2.3749316464985494E-3</v>
      </c>
      <c r="U1806">
        <v>5.580108030891478E-3</v>
      </c>
      <c r="V1806">
        <v>6.4412238325281803E-3</v>
      </c>
      <c r="W1806">
        <v>1.1722532348328015E-2</v>
      </c>
      <c r="X1806">
        <v>9.4577672859612692E-3</v>
      </c>
      <c r="Y1806">
        <v>1</v>
      </c>
      <c r="Z1806">
        <v>0.8627003541269691</v>
      </c>
      <c r="AA1806">
        <v>0</v>
      </c>
      <c r="AB1806">
        <f t="shared" si="196"/>
        <v>0</v>
      </c>
      <c r="AC1806">
        <f t="shared" si="197"/>
        <v>0.24050911945946524</v>
      </c>
      <c r="AD1806">
        <f t="shared" si="198"/>
        <v>0.24050911945946524</v>
      </c>
      <c r="AE1806">
        <f t="shared" si="199"/>
        <v>5.7844636543167322E-2</v>
      </c>
      <c r="AF1806">
        <f t="shared" si="200"/>
        <v>0.24050911945946524</v>
      </c>
      <c r="AG1806">
        <f t="shared" si="201"/>
        <v>0</v>
      </c>
      <c r="AH1806" t="b">
        <f t="shared" si="202"/>
        <v>1</v>
      </c>
    </row>
    <row r="1807" spans="1:34" x14ac:dyDescent="0.25">
      <c r="A1807">
        <v>19590</v>
      </c>
      <c r="B1807">
        <v>0.16161616161616163</v>
      </c>
      <c r="C1807">
        <v>1</v>
      </c>
      <c r="D1807">
        <v>0.33333333333333331</v>
      </c>
      <c r="E1807">
        <v>0.66666666666666663</v>
      </c>
      <c r="F1807">
        <v>0.29310344827586204</v>
      </c>
      <c r="G1807">
        <v>0.2</v>
      </c>
      <c r="H1807">
        <v>0.2</v>
      </c>
      <c r="I1807">
        <v>0.2</v>
      </c>
      <c r="J1807">
        <v>0.2</v>
      </c>
      <c r="K1807">
        <v>0.2</v>
      </c>
      <c r="L1807">
        <v>0.2</v>
      </c>
      <c r="M1807">
        <v>0.28201534212731544</v>
      </c>
      <c r="N1807">
        <v>0.20957134234531768</v>
      </c>
      <c r="O1807">
        <v>0.16780162878914742</v>
      </c>
      <c r="P1807">
        <v>0.29410994493145159</v>
      </c>
      <c r="Q1807">
        <v>0.20564498936544687</v>
      </c>
      <c r="R1807">
        <v>0.35625355903131334</v>
      </c>
      <c r="S1807">
        <v>8.0132608018755602E-3</v>
      </c>
      <c r="T1807">
        <v>3.5623974697478237E-3</v>
      </c>
      <c r="U1807">
        <v>5.5935002901656176E-3</v>
      </c>
      <c r="V1807">
        <v>8.0515297906602248E-3</v>
      </c>
      <c r="W1807">
        <v>1.1722532348328015E-2</v>
      </c>
      <c r="X1807">
        <v>9.4577672859612692E-3</v>
      </c>
      <c r="Y1807">
        <v>1</v>
      </c>
      <c r="Z1807">
        <v>0.86282424562201954</v>
      </c>
      <c r="AA1807">
        <v>0</v>
      </c>
      <c r="AB1807">
        <f t="shared" si="196"/>
        <v>0</v>
      </c>
      <c r="AC1807">
        <f t="shared" si="197"/>
        <v>0.17086928862334005</v>
      </c>
      <c r="AD1807">
        <f t="shared" si="198"/>
        <v>0.17086928862334005</v>
      </c>
      <c r="AE1807">
        <f t="shared" si="199"/>
        <v>2.9196313794646288E-2</v>
      </c>
      <c r="AF1807">
        <f t="shared" si="200"/>
        <v>0.17086928862334005</v>
      </c>
      <c r="AG1807">
        <f t="shared" si="201"/>
        <v>0</v>
      </c>
      <c r="AH1807" t="b">
        <f t="shared" si="202"/>
        <v>1</v>
      </c>
    </row>
    <row r="1808" spans="1:34" x14ac:dyDescent="0.25">
      <c r="A1808">
        <v>26405</v>
      </c>
      <c r="B1808">
        <v>0.1111111111111111</v>
      </c>
      <c r="C1808">
        <v>1</v>
      </c>
      <c r="D1808">
        <v>0.33333333333333331</v>
      </c>
      <c r="E1808">
        <v>0.33333333333333331</v>
      </c>
      <c r="F1808">
        <v>0.43103448275862066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.1465191741196063</v>
      </c>
      <c r="N1808">
        <v>6.6220432985229311E-2</v>
      </c>
      <c r="O1808">
        <v>8.6344602062313022E-2</v>
      </c>
      <c r="P1808">
        <v>0.16013775614976083</v>
      </c>
      <c r="Q1808">
        <v>8.0648088011462518E-2</v>
      </c>
      <c r="R1808">
        <v>0.26097872304454045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1</v>
      </c>
      <c r="Z1808">
        <v>0.86284553399151975</v>
      </c>
      <c r="AA1808">
        <v>1</v>
      </c>
      <c r="AB1808">
        <f t="shared" si="196"/>
        <v>1</v>
      </c>
      <c r="AC1808">
        <f t="shared" si="197"/>
        <v>9.1516947165072304E-3</v>
      </c>
      <c r="AD1808">
        <f t="shared" si="198"/>
        <v>-0.99084830528349277</v>
      </c>
      <c r="AE1808">
        <f t="shared" si="199"/>
        <v>0.98178036408316971</v>
      </c>
      <c r="AF1808">
        <f t="shared" si="200"/>
        <v>0.99084830528349277</v>
      </c>
      <c r="AG1808">
        <f t="shared" si="201"/>
        <v>0</v>
      </c>
      <c r="AH1808" t="b">
        <f t="shared" si="202"/>
        <v>0</v>
      </c>
    </row>
    <row r="1809" spans="1:34" x14ac:dyDescent="0.25">
      <c r="A1809">
        <v>9409</v>
      </c>
      <c r="B1809">
        <v>0.16161616161616163</v>
      </c>
      <c r="C1809">
        <v>0</v>
      </c>
      <c r="D1809">
        <v>0.16666666666666666</v>
      </c>
      <c r="E1809">
        <v>0.66666666666666663</v>
      </c>
      <c r="F1809">
        <v>0.22413793103448276</v>
      </c>
      <c r="G1809">
        <v>0.3</v>
      </c>
      <c r="H1809">
        <v>0.4</v>
      </c>
      <c r="I1809">
        <v>0.4</v>
      </c>
      <c r="J1809">
        <v>0.4</v>
      </c>
      <c r="K1809">
        <v>0.2</v>
      </c>
      <c r="L1809">
        <v>0.2</v>
      </c>
      <c r="M1809">
        <v>0.16734493062948028</v>
      </c>
      <c r="N1809">
        <v>8.7930432339889231E-2</v>
      </c>
      <c r="O1809">
        <v>0.10044071632462241</v>
      </c>
      <c r="P1809">
        <v>0.18365257266015189</v>
      </c>
      <c r="Q1809">
        <v>0.10607185884056103</v>
      </c>
      <c r="R1809">
        <v>0.28117288765487791</v>
      </c>
      <c r="S1809">
        <v>0</v>
      </c>
      <c r="T1809">
        <v>2.0798463894211045E-3</v>
      </c>
      <c r="U1809">
        <v>0</v>
      </c>
      <c r="V1809">
        <v>1.7359098228663446E-3</v>
      </c>
      <c r="W1809">
        <v>2.8485753606437075E-3</v>
      </c>
      <c r="X1809">
        <v>1.8915534571922537E-3</v>
      </c>
      <c r="Y1809">
        <v>1</v>
      </c>
      <c r="Z1809">
        <v>0.86286735987763352</v>
      </c>
      <c r="AA1809">
        <v>0</v>
      </c>
      <c r="AB1809">
        <f t="shared" si="196"/>
        <v>0</v>
      </c>
      <c r="AC1809">
        <f t="shared" si="197"/>
        <v>0.42266651894009444</v>
      </c>
      <c r="AD1809">
        <f t="shared" si="198"/>
        <v>0.42266651894009444</v>
      </c>
      <c r="AE1809">
        <f t="shared" si="199"/>
        <v>0.1786469862329372</v>
      </c>
      <c r="AF1809">
        <f t="shared" si="200"/>
        <v>0.42266651894009444</v>
      </c>
      <c r="AG1809">
        <f t="shared" si="201"/>
        <v>0</v>
      </c>
      <c r="AH1809" t="b">
        <f t="shared" si="202"/>
        <v>1</v>
      </c>
    </row>
    <row r="1810" spans="1:34" x14ac:dyDescent="0.25">
      <c r="A1810">
        <v>7433</v>
      </c>
      <c r="B1810">
        <v>2.0202020202020204E-2</v>
      </c>
      <c r="C1810">
        <v>0</v>
      </c>
      <c r="D1810">
        <v>0.33333333333333331</v>
      </c>
      <c r="E1810">
        <v>0.66666666666666663</v>
      </c>
      <c r="F1810">
        <v>0.1206896551724138</v>
      </c>
      <c r="G1810">
        <v>0.1</v>
      </c>
      <c r="H1810">
        <v>0.1</v>
      </c>
      <c r="I1810">
        <v>0.1</v>
      </c>
      <c r="J1810">
        <v>0.1</v>
      </c>
      <c r="K1810">
        <v>0.1</v>
      </c>
      <c r="L1810">
        <v>0.1</v>
      </c>
      <c r="M1810">
        <v>0.17272679810740904</v>
      </c>
      <c r="N1810">
        <v>7.0107657909022236E-2</v>
      </c>
      <c r="O1810">
        <v>8.7474531296239666E-2</v>
      </c>
      <c r="P1810">
        <v>0.16064642902223655</v>
      </c>
      <c r="Q1810">
        <v>9.3593983173112683E-2</v>
      </c>
      <c r="R1810">
        <v>0.26227745727817581</v>
      </c>
      <c r="S1810">
        <v>4.6889023206403285E-3</v>
      </c>
      <c r="T1810">
        <v>1.2254647295932514E-3</v>
      </c>
      <c r="U1810">
        <v>6.0265166733627961E-4</v>
      </c>
      <c r="V1810">
        <v>2.1024154589371982E-2</v>
      </c>
      <c r="W1810">
        <v>3.9622159337348688E-3</v>
      </c>
      <c r="X1810">
        <v>3.2088312847809393E-2</v>
      </c>
      <c r="Y1810">
        <v>1</v>
      </c>
      <c r="Z1810">
        <v>0.86291124925659213</v>
      </c>
      <c r="AA1810">
        <v>0</v>
      </c>
      <c r="AB1810">
        <f t="shared" si="196"/>
        <v>0</v>
      </c>
      <c r="AC1810">
        <f t="shared" si="197"/>
        <v>9.571470807157173E-2</v>
      </c>
      <c r="AD1810">
        <f t="shared" si="198"/>
        <v>9.571470807157173E-2</v>
      </c>
      <c r="AE1810">
        <f t="shared" si="199"/>
        <v>9.1613053412261981E-3</v>
      </c>
      <c r="AF1810">
        <f t="shared" si="200"/>
        <v>9.571470807157173E-2</v>
      </c>
      <c r="AG1810">
        <f t="shared" si="201"/>
        <v>0</v>
      </c>
      <c r="AH1810" t="b">
        <f t="shared" si="202"/>
        <v>1</v>
      </c>
    </row>
    <row r="1811" spans="1:34" x14ac:dyDescent="0.25">
      <c r="A1811">
        <v>18740</v>
      </c>
      <c r="B1811">
        <v>0.29292929292929293</v>
      </c>
      <c r="C1811">
        <v>1</v>
      </c>
      <c r="D1811">
        <v>0.16666666666666666</v>
      </c>
      <c r="E1811">
        <v>0.66666666666666663</v>
      </c>
      <c r="F1811">
        <v>8.6206896551724144E-2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.1465191741196063</v>
      </c>
      <c r="N1811">
        <v>6.6220432985229311E-2</v>
      </c>
      <c r="O1811">
        <v>8.6344602062313022E-2</v>
      </c>
      <c r="P1811">
        <v>0.16013775614976083</v>
      </c>
      <c r="Q1811">
        <v>8.0648088011462518E-2</v>
      </c>
      <c r="R1811">
        <v>0.26097872304454045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1</v>
      </c>
      <c r="Z1811">
        <v>0.86292041635598626</v>
      </c>
      <c r="AA1811">
        <v>0</v>
      </c>
      <c r="AB1811">
        <f t="shared" si="196"/>
        <v>0</v>
      </c>
      <c r="AC1811">
        <f t="shared" si="197"/>
        <v>-3.9553503592359179E-2</v>
      </c>
      <c r="AD1811">
        <f t="shared" si="198"/>
        <v>-3.9553503592359179E-2</v>
      </c>
      <c r="AE1811">
        <f t="shared" si="199"/>
        <v>1.5644796464307706E-3</v>
      </c>
      <c r="AF1811">
        <f t="shared" si="200"/>
        <v>3.9553503592359179E-2</v>
      </c>
      <c r="AG1811">
        <f t="shared" si="201"/>
        <v>0</v>
      </c>
      <c r="AH1811" t="b">
        <f t="shared" si="202"/>
        <v>1</v>
      </c>
    </row>
    <row r="1812" spans="1:34" x14ac:dyDescent="0.25">
      <c r="A1812">
        <v>12121</v>
      </c>
      <c r="B1812">
        <v>0.14141414141414141</v>
      </c>
      <c r="C1812">
        <v>0</v>
      </c>
      <c r="D1812">
        <v>0.5</v>
      </c>
      <c r="E1812">
        <v>0.33333333333333331</v>
      </c>
      <c r="F1812">
        <v>0.10344827586206896</v>
      </c>
      <c r="G1812">
        <v>0.4</v>
      </c>
      <c r="H1812">
        <v>0.4</v>
      </c>
      <c r="I1812">
        <v>0.4</v>
      </c>
      <c r="J1812">
        <v>0.4</v>
      </c>
      <c r="K1812">
        <v>0.2</v>
      </c>
      <c r="L1812">
        <v>0.2</v>
      </c>
      <c r="M1812">
        <v>0.30881141430203407</v>
      </c>
      <c r="N1812">
        <v>0.2455481025103729</v>
      </c>
      <c r="O1812">
        <v>0.19194851300104923</v>
      </c>
      <c r="P1812">
        <v>0.33884866605249125</v>
      </c>
      <c r="Q1812">
        <v>0.27466794909296433</v>
      </c>
      <c r="R1812">
        <v>0.4136076608413185</v>
      </c>
      <c r="S1812">
        <v>1.1447515431250801E-2</v>
      </c>
      <c r="T1812">
        <v>4.7498632929970988E-3</v>
      </c>
      <c r="U1812">
        <v>2.232043212356591E-3</v>
      </c>
      <c r="V1812">
        <v>1.4492753623188406E-2</v>
      </c>
      <c r="W1812">
        <v>1.8756051757324824E-2</v>
      </c>
      <c r="X1812">
        <v>0.2080708802911479</v>
      </c>
      <c r="Y1812">
        <v>1</v>
      </c>
      <c r="Z1812">
        <v>0.86294488923898038</v>
      </c>
      <c r="AA1812">
        <v>0</v>
      </c>
      <c r="AB1812">
        <f t="shared" si="196"/>
        <v>0</v>
      </c>
      <c r="AC1812">
        <f t="shared" si="197"/>
        <v>0.41972739663215541</v>
      </c>
      <c r="AD1812">
        <f t="shared" si="198"/>
        <v>0.41972739663215541</v>
      </c>
      <c r="AE1812">
        <f t="shared" si="199"/>
        <v>0.17617108748360671</v>
      </c>
      <c r="AF1812">
        <f t="shared" si="200"/>
        <v>0.41972739663215541</v>
      </c>
      <c r="AG1812">
        <f t="shared" si="201"/>
        <v>0</v>
      </c>
      <c r="AH1812" t="b">
        <f t="shared" si="202"/>
        <v>1</v>
      </c>
    </row>
    <row r="1813" spans="1:34" x14ac:dyDescent="0.25">
      <c r="A1813">
        <v>8077</v>
      </c>
      <c r="B1813">
        <v>0.1111111111111111</v>
      </c>
      <c r="C1813">
        <v>1</v>
      </c>
      <c r="D1813">
        <v>0.33333333333333331</v>
      </c>
      <c r="E1813">
        <v>0.66666666666666663</v>
      </c>
      <c r="F1813">
        <v>6.8965517241379309E-2</v>
      </c>
      <c r="G1813">
        <v>0.3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.1465191741196063</v>
      </c>
      <c r="N1813">
        <v>6.6220432985229311E-2</v>
      </c>
      <c r="O1813">
        <v>8.6344602062313022E-2</v>
      </c>
      <c r="P1813">
        <v>0.16013775614976083</v>
      </c>
      <c r="Q1813">
        <v>8.0648088011462518E-2</v>
      </c>
      <c r="R1813">
        <v>0.26097872304454045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1.8858787968206771E-3</v>
      </c>
      <c r="Y1813">
        <v>1</v>
      </c>
      <c r="Z1813">
        <v>0.86295499229109018</v>
      </c>
      <c r="AA1813">
        <v>1</v>
      </c>
      <c r="AB1813">
        <f t="shared" si="196"/>
        <v>1</v>
      </c>
      <c r="AC1813">
        <f t="shared" si="197"/>
        <v>0.24941637550289342</v>
      </c>
      <c r="AD1813">
        <f t="shared" si="198"/>
        <v>-0.75058362449710658</v>
      </c>
      <c r="AE1813">
        <f t="shared" si="199"/>
        <v>0.56337577736321354</v>
      </c>
      <c r="AF1813">
        <f t="shared" si="200"/>
        <v>0.75058362449710658</v>
      </c>
      <c r="AG1813">
        <f t="shared" si="201"/>
        <v>0</v>
      </c>
      <c r="AH1813" t="b">
        <f t="shared" si="202"/>
        <v>0</v>
      </c>
    </row>
    <row r="1814" spans="1:34" x14ac:dyDescent="0.25">
      <c r="A1814">
        <v>22580</v>
      </c>
      <c r="B1814">
        <v>0.22222222222222221</v>
      </c>
      <c r="C1814">
        <v>1</v>
      </c>
      <c r="D1814">
        <v>0.33333333333333331</v>
      </c>
      <c r="E1814">
        <v>0.33333333333333331</v>
      </c>
      <c r="F1814">
        <v>0.18965517241379309</v>
      </c>
      <c r="G1814">
        <v>0.2</v>
      </c>
      <c r="H1814">
        <v>0.2</v>
      </c>
      <c r="I1814">
        <v>0.2</v>
      </c>
      <c r="J1814">
        <v>0.2</v>
      </c>
      <c r="K1814">
        <v>0.2</v>
      </c>
      <c r="L1814">
        <v>0.2</v>
      </c>
      <c r="M1814">
        <v>0.19573910419603377</v>
      </c>
      <c r="N1814">
        <v>0.12307963876140258</v>
      </c>
      <c r="O1814">
        <v>0.11983124633171055</v>
      </c>
      <c r="P1814">
        <v>0.19526350196781042</v>
      </c>
      <c r="Q1814">
        <v>0.11770095339140609</v>
      </c>
      <c r="R1814">
        <v>0.28968689746224258</v>
      </c>
      <c r="S1814">
        <v>6.7025202849973443E-3</v>
      </c>
      <c r="T1814">
        <v>1.7811987348739118E-3</v>
      </c>
      <c r="U1814">
        <v>2.0624079282174903E-3</v>
      </c>
      <c r="V1814">
        <v>2.3462157809983897E-3</v>
      </c>
      <c r="W1814">
        <v>1.0416642244724274E-2</v>
      </c>
      <c r="X1814">
        <v>0</v>
      </c>
      <c r="Y1814">
        <v>1</v>
      </c>
      <c r="Z1814">
        <v>0.86295904312569227</v>
      </c>
      <c r="AA1814">
        <v>0</v>
      </c>
      <c r="AB1814">
        <f t="shared" si="196"/>
        <v>0</v>
      </c>
      <c r="AC1814">
        <f t="shared" si="197"/>
        <v>0.22494036217269417</v>
      </c>
      <c r="AD1814">
        <f t="shared" si="198"/>
        <v>0.22494036217269417</v>
      </c>
      <c r="AE1814">
        <f t="shared" si="199"/>
        <v>5.0598166534382823E-2</v>
      </c>
      <c r="AF1814">
        <f t="shared" si="200"/>
        <v>0.22494036217269417</v>
      </c>
      <c r="AG1814">
        <f t="shared" si="201"/>
        <v>0</v>
      </c>
      <c r="AH1814" t="b">
        <f t="shared" si="202"/>
        <v>1</v>
      </c>
    </row>
    <row r="1815" spans="1:34" x14ac:dyDescent="0.25">
      <c r="A1815">
        <v>16212</v>
      </c>
      <c r="B1815">
        <v>1.0101010101010102E-2</v>
      </c>
      <c r="C1815">
        <v>1</v>
      </c>
      <c r="D1815">
        <v>0.5</v>
      </c>
      <c r="E1815">
        <v>0.66666666666666663</v>
      </c>
      <c r="F1815">
        <v>0.22413793103448276</v>
      </c>
      <c r="G1815">
        <v>0.3</v>
      </c>
      <c r="H1815">
        <v>0.4</v>
      </c>
      <c r="I1815">
        <v>0.4</v>
      </c>
      <c r="J1815">
        <v>0.4</v>
      </c>
      <c r="K1815">
        <v>0.4</v>
      </c>
      <c r="L1815">
        <v>0.2</v>
      </c>
      <c r="M1815">
        <v>0.16366912045136189</v>
      </c>
      <c r="N1815">
        <v>8.5541725031982291E-2</v>
      </c>
      <c r="O1815">
        <v>9.6974062688561749E-2</v>
      </c>
      <c r="P1815">
        <v>0.17937406861055064</v>
      </c>
      <c r="Q1815">
        <v>0.10031283930173872</v>
      </c>
      <c r="R1815">
        <v>0.27485135640879238</v>
      </c>
      <c r="S1815">
        <v>1.8316024690001281E-3</v>
      </c>
      <c r="T1815">
        <v>1.7811987348739119E-4</v>
      </c>
      <c r="U1815">
        <v>1.8972367305031025E-3</v>
      </c>
      <c r="V1815">
        <v>0</v>
      </c>
      <c r="W1815">
        <v>1.8849832016111449E-3</v>
      </c>
      <c r="X1815">
        <v>1.8915534571922537E-3</v>
      </c>
      <c r="Y1815">
        <v>1</v>
      </c>
      <c r="Z1815">
        <v>0.86298074106786971</v>
      </c>
      <c r="AA1815">
        <v>0</v>
      </c>
      <c r="AB1815">
        <f t="shared" si="196"/>
        <v>0</v>
      </c>
      <c r="AC1815">
        <f t="shared" si="197"/>
        <v>0.40433801614319032</v>
      </c>
      <c r="AD1815">
        <f t="shared" si="198"/>
        <v>0.40433801614319032</v>
      </c>
      <c r="AE1815">
        <f t="shared" si="199"/>
        <v>0.16348923129861084</v>
      </c>
      <c r="AF1815">
        <f t="shared" si="200"/>
        <v>0.40433801614319032</v>
      </c>
      <c r="AG1815">
        <f t="shared" si="201"/>
        <v>0</v>
      </c>
      <c r="AH1815" t="b">
        <f t="shared" si="202"/>
        <v>1</v>
      </c>
    </row>
    <row r="1816" spans="1:34" x14ac:dyDescent="0.25">
      <c r="A1816">
        <v>12633</v>
      </c>
      <c r="B1816">
        <v>0.33333333333333331</v>
      </c>
      <c r="C1816">
        <v>1</v>
      </c>
      <c r="D1816">
        <v>0.33333333333333331</v>
      </c>
      <c r="E1816">
        <v>0.66666666666666663</v>
      </c>
      <c r="F1816">
        <v>0.10344827586206896</v>
      </c>
      <c r="G1816">
        <v>0.1</v>
      </c>
      <c r="H1816">
        <v>0.1</v>
      </c>
      <c r="I1816">
        <v>0.1</v>
      </c>
      <c r="J1816">
        <v>0.1</v>
      </c>
      <c r="K1816">
        <v>0.1</v>
      </c>
      <c r="L1816">
        <v>0.1</v>
      </c>
      <c r="M1816">
        <v>0.1595667959482909</v>
      </c>
      <c r="N1816">
        <v>7.5063490075049255E-2</v>
      </c>
      <c r="O1816">
        <v>8.897671126904011E-2</v>
      </c>
      <c r="P1816">
        <v>0.16750315094584894</v>
      </c>
      <c r="Q1816">
        <v>8.0977288164163788E-2</v>
      </c>
      <c r="R1816">
        <v>0.27367096837159477</v>
      </c>
      <c r="S1816">
        <v>1.0666794878839496E-2</v>
      </c>
      <c r="T1816">
        <v>3.1723149468104372E-3</v>
      </c>
      <c r="U1816">
        <v>8.7261729387080929E-3</v>
      </c>
      <c r="V1816">
        <v>5.3462157809983893E-4</v>
      </c>
      <c r="W1816">
        <v>3.8721868852997103E-2</v>
      </c>
      <c r="X1816">
        <v>9.4577672859612692E-3</v>
      </c>
      <c r="Y1816">
        <v>1</v>
      </c>
      <c r="Z1816">
        <v>0.86299418158815133</v>
      </c>
      <c r="AA1816">
        <v>0</v>
      </c>
      <c r="AB1816">
        <f t="shared" si="196"/>
        <v>0</v>
      </c>
      <c r="AC1816">
        <f t="shared" si="197"/>
        <v>6.0019060977149097E-2</v>
      </c>
      <c r="AD1816">
        <f t="shared" si="198"/>
        <v>6.0019060977149097E-2</v>
      </c>
      <c r="AE1816">
        <f t="shared" si="199"/>
        <v>3.6022876805787414E-3</v>
      </c>
      <c r="AF1816">
        <f t="shared" si="200"/>
        <v>6.0019060977149097E-2</v>
      </c>
      <c r="AG1816">
        <f t="shared" si="201"/>
        <v>0</v>
      </c>
      <c r="AH1816" t="b">
        <f t="shared" si="202"/>
        <v>1</v>
      </c>
    </row>
    <row r="1817" spans="1:34" x14ac:dyDescent="0.25">
      <c r="A1817">
        <v>11431</v>
      </c>
      <c r="B1817">
        <v>0.12121212121212122</v>
      </c>
      <c r="C1817">
        <v>0</v>
      </c>
      <c r="D1817">
        <v>0.33333333333333331</v>
      </c>
      <c r="E1817">
        <v>0.66666666666666663</v>
      </c>
      <c r="F1817">
        <v>0.1206896551724138</v>
      </c>
      <c r="G1817">
        <v>0.1</v>
      </c>
      <c r="H1817">
        <v>0.1</v>
      </c>
      <c r="I1817">
        <v>0.1</v>
      </c>
      <c r="J1817">
        <v>0.1</v>
      </c>
      <c r="K1817">
        <v>0</v>
      </c>
      <c r="L1817">
        <v>0</v>
      </c>
      <c r="M1817">
        <v>0.14685631511090699</v>
      </c>
      <c r="N1817">
        <v>6.674239922255501E-2</v>
      </c>
      <c r="O1817">
        <v>8.6644928248395564E-2</v>
      </c>
      <c r="P1817">
        <v>0.16035064516675993</v>
      </c>
      <c r="Q1817">
        <v>8.072047238238779E-2</v>
      </c>
      <c r="R1817">
        <v>0.26088573674733934</v>
      </c>
      <c r="S1817">
        <v>6.3075810026191914E-4</v>
      </c>
      <c r="T1817">
        <v>3.2536563557030124E-4</v>
      </c>
      <c r="U1817">
        <v>2.5222088299629478E-4</v>
      </c>
      <c r="V1817">
        <v>1.6908212560386474E-4</v>
      </c>
      <c r="W1817">
        <v>2.0866107580023866E-4</v>
      </c>
      <c r="X1817">
        <v>0</v>
      </c>
      <c r="Y1817">
        <v>1</v>
      </c>
      <c r="Z1817">
        <v>0.86299976122336874</v>
      </c>
      <c r="AA1817">
        <v>0</v>
      </c>
      <c r="AB1817">
        <f t="shared" si="196"/>
        <v>0</v>
      </c>
      <c r="AC1817">
        <f t="shared" si="197"/>
        <v>0.10683054679083608</v>
      </c>
      <c r="AD1817">
        <f t="shared" si="198"/>
        <v>0.10683054679083608</v>
      </c>
      <c r="AE1817">
        <f t="shared" si="199"/>
        <v>1.1412765727629016E-2</v>
      </c>
      <c r="AF1817">
        <f t="shared" si="200"/>
        <v>0.10683054679083608</v>
      </c>
      <c r="AG1817">
        <f t="shared" si="201"/>
        <v>0</v>
      </c>
      <c r="AH1817" t="b">
        <f t="shared" si="202"/>
        <v>1</v>
      </c>
    </row>
    <row r="1818" spans="1:34" x14ac:dyDescent="0.25">
      <c r="A1818">
        <v>6266</v>
      </c>
      <c r="B1818">
        <v>8.0808080808080815E-2</v>
      </c>
      <c r="C1818">
        <v>1</v>
      </c>
      <c r="D1818">
        <v>0.33333333333333331</v>
      </c>
      <c r="E1818">
        <v>0.33333333333333331</v>
      </c>
      <c r="F1818">
        <v>0.29310344827586204</v>
      </c>
      <c r="G1818">
        <v>0.2</v>
      </c>
      <c r="H1818">
        <v>0.2</v>
      </c>
      <c r="I1818">
        <v>0.2</v>
      </c>
      <c r="J1818">
        <v>0.2</v>
      </c>
      <c r="K1818">
        <v>0.2</v>
      </c>
      <c r="L1818">
        <v>0.2</v>
      </c>
      <c r="M1818">
        <v>0.22505975182529547</v>
      </c>
      <c r="N1818">
        <v>0.15132940055499247</v>
      </c>
      <c r="O1818">
        <v>0.13569033570098712</v>
      </c>
      <c r="P1818">
        <v>0.20716362122333942</v>
      </c>
      <c r="Q1818">
        <v>0.12655961051259043</v>
      </c>
      <c r="R1818">
        <v>0.29589085099368539</v>
      </c>
      <c r="S1818">
        <v>4.4645310181878122E-3</v>
      </c>
      <c r="T1818">
        <v>2.0703466628351104E-3</v>
      </c>
      <c r="U1818">
        <v>1.8179991964644435E-3</v>
      </c>
      <c r="V1818">
        <v>6.4412238325281803E-3</v>
      </c>
      <c r="W1818">
        <v>7.0335194089968089E-3</v>
      </c>
      <c r="X1818">
        <v>1.5378329606973024E-3</v>
      </c>
      <c r="Y1818">
        <v>1</v>
      </c>
      <c r="Z1818">
        <v>0.8630126637948925</v>
      </c>
      <c r="AA1818">
        <v>0</v>
      </c>
      <c r="AB1818">
        <f t="shared" si="196"/>
        <v>0</v>
      </c>
      <c r="AC1818">
        <f t="shared" si="197"/>
        <v>0.22956661575577059</v>
      </c>
      <c r="AD1818">
        <f t="shared" si="198"/>
        <v>0.22956661575577059</v>
      </c>
      <c r="AE1818">
        <f t="shared" si="199"/>
        <v>5.2700831069557613E-2</v>
      </c>
      <c r="AF1818">
        <f t="shared" si="200"/>
        <v>0.22956661575577059</v>
      </c>
      <c r="AG1818">
        <f t="shared" si="201"/>
        <v>0</v>
      </c>
      <c r="AH1818" t="b">
        <f t="shared" si="202"/>
        <v>1</v>
      </c>
    </row>
    <row r="1819" spans="1:34" x14ac:dyDescent="0.25">
      <c r="A1819">
        <v>25682</v>
      </c>
      <c r="B1819">
        <v>1.0101010101010102E-2</v>
      </c>
      <c r="C1819">
        <v>1</v>
      </c>
      <c r="D1819">
        <v>0.33333333333333331</v>
      </c>
      <c r="E1819">
        <v>0.66666666666666663</v>
      </c>
      <c r="F1819">
        <v>0.18965517241379309</v>
      </c>
      <c r="G1819">
        <v>0.2</v>
      </c>
      <c r="H1819">
        <v>0.2</v>
      </c>
      <c r="I1819">
        <v>0.2</v>
      </c>
      <c r="J1819">
        <v>0.4</v>
      </c>
      <c r="K1819">
        <v>0.2</v>
      </c>
      <c r="L1819">
        <v>0.2</v>
      </c>
      <c r="M1819">
        <v>0.15659712359447159</v>
      </c>
      <c r="N1819">
        <v>7.7977959738371544E-2</v>
      </c>
      <c r="O1819">
        <v>9.467632029595581E-2</v>
      </c>
      <c r="P1819">
        <v>0.17392279099385261</v>
      </c>
      <c r="Q1819">
        <v>0.11116057927328074</v>
      </c>
      <c r="R1819">
        <v>0.27414665860273102</v>
      </c>
      <c r="S1819">
        <v>1.7171273146876203E-3</v>
      </c>
      <c r="T1819">
        <v>1.7811987348739118E-3</v>
      </c>
      <c r="U1819">
        <v>0</v>
      </c>
      <c r="V1819">
        <v>1.6103059581320451E-3</v>
      </c>
      <c r="W1819">
        <v>4.6890129393312059E-3</v>
      </c>
      <c r="X1819">
        <v>1.8915534571922537E-3</v>
      </c>
      <c r="Y1819">
        <v>1</v>
      </c>
      <c r="Z1819">
        <v>0.86303094094549082</v>
      </c>
      <c r="AA1819">
        <v>0</v>
      </c>
      <c r="AB1819">
        <f t="shared" si="196"/>
        <v>0</v>
      </c>
      <c r="AC1819">
        <f t="shared" si="197"/>
        <v>0.24896489015574097</v>
      </c>
      <c r="AD1819">
        <f t="shared" si="198"/>
        <v>0.24896489015574097</v>
      </c>
      <c r="AE1819">
        <f t="shared" si="199"/>
        <v>6.1983516530260165E-2</v>
      </c>
      <c r="AF1819">
        <f t="shared" si="200"/>
        <v>0.24896489015574097</v>
      </c>
      <c r="AG1819">
        <f t="shared" si="201"/>
        <v>0</v>
      </c>
      <c r="AH1819" t="b">
        <f t="shared" si="202"/>
        <v>1</v>
      </c>
    </row>
    <row r="1820" spans="1:34" x14ac:dyDescent="0.25">
      <c r="A1820">
        <v>14390</v>
      </c>
      <c r="B1820">
        <v>1.0101010101010102E-2</v>
      </c>
      <c r="C1820">
        <v>0</v>
      </c>
      <c r="D1820">
        <v>0.33333333333333331</v>
      </c>
      <c r="E1820">
        <v>0.66666666666666663</v>
      </c>
      <c r="F1820">
        <v>0</v>
      </c>
      <c r="G1820">
        <v>0.2</v>
      </c>
      <c r="H1820">
        <v>0.2</v>
      </c>
      <c r="I1820">
        <v>0.1</v>
      </c>
      <c r="J1820">
        <v>0.2</v>
      </c>
      <c r="K1820">
        <v>0.2</v>
      </c>
      <c r="L1820">
        <v>0.2</v>
      </c>
      <c r="M1820">
        <v>0.1639859090993557</v>
      </c>
      <c r="N1820">
        <v>8.3184335698314904E-2</v>
      </c>
      <c r="O1820">
        <v>9.687194080444593E-2</v>
      </c>
      <c r="P1820">
        <v>0.178184339281038</v>
      </c>
      <c r="Q1820">
        <v>9.9251862905984603E-2</v>
      </c>
      <c r="R1820">
        <v>0.27575124859079653</v>
      </c>
      <c r="S1820">
        <v>1.1447515431250801E-3</v>
      </c>
      <c r="T1820">
        <v>1.5614581842816336E-2</v>
      </c>
      <c r="U1820">
        <v>7.5108254095799295E-4</v>
      </c>
      <c r="V1820">
        <v>1.0950080515297906E-3</v>
      </c>
      <c r="W1820">
        <v>1.8099589945818455E-3</v>
      </c>
      <c r="X1820">
        <v>1.609711992070608E-3</v>
      </c>
      <c r="Y1820">
        <v>1</v>
      </c>
      <c r="Z1820">
        <v>0.86305224080968446</v>
      </c>
      <c r="AA1820">
        <v>0</v>
      </c>
      <c r="AB1820">
        <f t="shared" si="196"/>
        <v>0</v>
      </c>
      <c r="AC1820">
        <f t="shared" si="197"/>
        <v>0.22084695541453109</v>
      </c>
      <c r="AD1820">
        <f t="shared" si="198"/>
        <v>0.22084695541453109</v>
      </c>
      <c r="AE1820">
        <f t="shared" si="199"/>
        <v>4.8773377715867886E-2</v>
      </c>
      <c r="AF1820">
        <f t="shared" si="200"/>
        <v>0.22084695541453109</v>
      </c>
      <c r="AG1820">
        <f t="shared" si="201"/>
        <v>0</v>
      </c>
      <c r="AH1820" t="b">
        <f t="shared" si="202"/>
        <v>1</v>
      </c>
    </row>
    <row r="1821" spans="1:34" x14ac:dyDescent="0.25">
      <c r="A1821">
        <v>28773</v>
      </c>
      <c r="B1821">
        <v>0.21212121212121213</v>
      </c>
      <c r="C1821">
        <v>1</v>
      </c>
      <c r="D1821">
        <v>0.16666666666666666</v>
      </c>
      <c r="E1821">
        <v>0.66666666666666663</v>
      </c>
      <c r="F1821">
        <v>0.31034482758620691</v>
      </c>
      <c r="G1821">
        <v>0.1</v>
      </c>
      <c r="H1821">
        <v>0.1</v>
      </c>
      <c r="I1821">
        <v>0</v>
      </c>
      <c r="J1821">
        <v>0.1</v>
      </c>
      <c r="K1821">
        <v>0.1</v>
      </c>
      <c r="L1821">
        <v>0.1</v>
      </c>
      <c r="M1821">
        <v>0.14678463946708717</v>
      </c>
      <c r="N1821">
        <v>6.6030627080747223E-2</v>
      </c>
      <c r="O1821">
        <v>8.6234793584769126E-2</v>
      </c>
      <c r="P1821">
        <v>0.16394338282531984</v>
      </c>
      <c r="Q1821">
        <v>8.4654017580478039E-2</v>
      </c>
      <c r="R1821">
        <v>0.26000351964662133</v>
      </c>
      <c r="S1821">
        <v>0</v>
      </c>
      <c r="T1821">
        <v>0</v>
      </c>
      <c r="U1821">
        <v>4.7319316101959736E-3</v>
      </c>
      <c r="V1821">
        <v>0</v>
      </c>
      <c r="W1821">
        <v>0</v>
      </c>
      <c r="X1821">
        <v>0</v>
      </c>
      <c r="Y1821">
        <v>1</v>
      </c>
      <c r="Z1821">
        <v>0.86306199901035408</v>
      </c>
      <c r="AA1821">
        <v>0</v>
      </c>
      <c r="AB1821">
        <f t="shared" si="196"/>
        <v>0</v>
      </c>
      <c r="AC1821">
        <f t="shared" si="197"/>
        <v>0.1081176128706679</v>
      </c>
      <c r="AD1821">
        <f t="shared" si="198"/>
        <v>0.1081176128706679</v>
      </c>
      <c r="AE1821">
        <f t="shared" si="199"/>
        <v>1.1689418212851613E-2</v>
      </c>
      <c r="AF1821">
        <f t="shared" si="200"/>
        <v>0.1081176128706679</v>
      </c>
      <c r="AG1821">
        <f t="shared" si="201"/>
        <v>0</v>
      </c>
      <c r="AH1821" t="b">
        <f t="shared" si="202"/>
        <v>1</v>
      </c>
    </row>
    <row r="1822" spans="1:34" x14ac:dyDescent="0.25">
      <c r="A1822">
        <v>16993</v>
      </c>
      <c r="B1822">
        <v>0.13131313131313133</v>
      </c>
      <c r="C1822">
        <v>1</v>
      </c>
      <c r="D1822">
        <v>0.16666666666666666</v>
      </c>
      <c r="E1822">
        <v>0.66666666666666663</v>
      </c>
      <c r="F1822">
        <v>3.4482758620689655E-2</v>
      </c>
      <c r="G1822">
        <v>0.2</v>
      </c>
      <c r="H1822">
        <v>0.2</v>
      </c>
      <c r="I1822">
        <v>0.4</v>
      </c>
      <c r="J1822">
        <v>0.2</v>
      </c>
      <c r="K1822">
        <v>0.2</v>
      </c>
      <c r="L1822">
        <v>0.2</v>
      </c>
      <c r="M1822">
        <v>0.22641450998193952</v>
      </c>
      <c r="N1822">
        <v>0.15328345234163546</v>
      </c>
      <c r="O1822">
        <v>0.1355514279768941</v>
      </c>
      <c r="P1822">
        <v>0.23740893342602484</v>
      </c>
      <c r="Q1822">
        <v>0.16472501375798831</v>
      </c>
      <c r="R1822">
        <v>0.32614136837405389</v>
      </c>
      <c r="S1822">
        <v>1.1455528692052677E-2</v>
      </c>
      <c r="T1822">
        <v>6.1629476226637348E-4</v>
      </c>
      <c r="U1822">
        <v>4.3524842640953526E-3</v>
      </c>
      <c r="V1822">
        <v>8.0515297906602248E-3</v>
      </c>
      <c r="W1822">
        <v>9.3780258786624118E-3</v>
      </c>
      <c r="X1822">
        <v>9.4577672859612692E-3</v>
      </c>
      <c r="Y1822">
        <v>1</v>
      </c>
      <c r="Z1822">
        <v>0.86311232550977024</v>
      </c>
      <c r="AA1822">
        <v>1</v>
      </c>
      <c r="AB1822">
        <f t="shared" si="196"/>
        <v>1</v>
      </c>
      <c r="AC1822">
        <f t="shared" si="197"/>
        <v>0.22406844226566486</v>
      </c>
      <c r="AD1822">
        <f t="shared" si="198"/>
        <v>-0.77593155773433509</v>
      </c>
      <c r="AE1822">
        <f t="shared" si="199"/>
        <v>0.60206978228803176</v>
      </c>
      <c r="AF1822">
        <f t="shared" si="200"/>
        <v>0.77593155773433509</v>
      </c>
      <c r="AG1822">
        <f t="shared" si="201"/>
        <v>0</v>
      </c>
      <c r="AH1822" t="b">
        <f t="shared" si="202"/>
        <v>0</v>
      </c>
    </row>
    <row r="1823" spans="1:34" x14ac:dyDescent="0.25">
      <c r="A1823">
        <v>17939</v>
      </c>
      <c r="B1823">
        <v>0.32323232323232326</v>
      </c>
      <c r="C1823">
        <v>0</v>
      </c>
      <c r="D1823">
        <v>0.16666666666666666</v>
      </c>
      <c r="E1823">
        <v>0.33333333333333331</v>
      </c>
      <c r="F1823">
        <v>0.32758620689655171</v>
      </c>
      <c r="G1823">
        <v>0.2</v>
      </c>
      <c r="H1823">
        <v>0.2</v>
      </c>
      <c r="I1823">
        <v>0.2</v>
      </c>
      <c r="J1823">
        <v>0.2</v>
      </c>
      <c r="K1823">
        <v>0.2</v>
      </c>
      <c r="L1823">
        <v>0.2</v>
      </c>
      <c r="M1823">
        <v>0.41999715067193705</v>
      </c>
      <c r="N1823">
        <v>0.36509545338936406</v>
      </c>
      <c r="O1823">
        <v>0.26317852717183327</v>
      </c>
      <c r="P1823">
        <v>0.31712362446377401</v>
      </c>
      <c r="Q1823">
        <v>0.24922236379591572</v>
      </c>
      <c r="R1823">
        <v>0.39525016772115179</v>
      </c>
      <c r="S1823">
        <v>1.4309394289063502E-2</v>
      </c>
      <c r="T1823">
        <v>7.9002101220774241E-3</v>
      </c>
      <c r="U1823">
        <v>6.696129637069774E-3</v>
      </c>
      <c r="V1823">
        <v>9.6618357487922701E-3</v>
      </c>
      <c r="W1823">
        <v>1.7192265942057867E-2</v>
      </c>
      <c r="X1823">
        <v>1.513242765753803E-2</v>
      </c>
      <c r="Y1823">
        <v>1</v>
      </c>
      <c r="Z1823">
        <v>0.8631917893600094</v>
      </c>
      <c r="AA1823">
        <v>0</v>
      </c>
      <c r="AB1823">
        <f t="shared" si="196"/>
        <v>0</v>
      </c>
      <c r="AC1823">
        <f t="shared" si="197"/>
        <v>0.13034804825140156</v>
      </c>
      <c r="AD1823">
        <f t="shared" si="198"/>
        <v>0.13034804825140156</v>
      </c>
      <c r="AE1823">
        <f t="shared" si="199"/>
        <v>1.6990613682949709E-2</v>
      </c>
      <c r="AF1823">
        <f t="shared" si="200"/>
        <v>0.13034804825140156</v>
      </c>
      <c r="AG1823">
        <f t="shared" si="201"/>
        <v>0</v>
      </c>
      <c r="AH1823" t="b">
        <f t="shared" si="202"/>
        <v>1</v>
      </c>
    </row>
    <row r="1824" spans="1:34" x14ac:dyDescent="0.25">
      <c r="A1824">
        <v>15119</v>
      </c>
      <c r="B1824">
        <v>0.36363636363636365</v>
      </c>
      <c r="C1824">
        <v>0</v>
      </c>
      <c r="D1824">
        <v>0.33333333333333331</v>
      </c>
      <c r="E1824">
        <v>0.33333333333333331</v>
      </c>
      <c r="F1824">
        <v>0.58620689655172409</v>
      </c>
      <c r="G1824">
        <v>0.2</v>
      </c>
      <c r="H1824">
        <v>0.2</v>
      </c>
      <c r="I1824">
        <v>0.2</v>
      </c>
      <c r="J1824">
        <v>0.2</v>
      </c>
      <c r="K1824">
        <v>0.2</v>
      </c>
      <c r="L1824">
        <v>0.2</v>
      </c>
      <c r="M1824">
        <v>0.46556073802906139</v>
      </c>
      <c r="N1824">
        <v>0.41727499459053174</v>
      </c>
      <c r="O1824">
        <v>0.28982245616308316</v>
      </c>
      <c r="P1824">
        <v>0.50495579255943468</v>
      </c>
      <c r="Q1824">
        <v>0.38889544424668199</v>
      </c>
      <c r="R1824">
        <v>0.5001948101350453</v>
      </c>
      <c r="S1824">
        <v>1.82026942872319E-2</v>
      </c>
      <c r="T1824">
        <v>8.0765487968299417E-3</v>
      </c>
      <c r="U1824">
        <v>1.5066291683406991E-2</v>
      </c>
      <c r="V1824">
        <v>1.7735909822866346E-2</v>
      </c>
      <c r="W1824">
        <v>2.819034579125921E-2</v>
      </c>
      <c r="X1824">
        <v>3.031592725842025E-2</v>
      </c>
      <c r="Y1824">
        <v>1</v>
      </c>
      <c r="Z1824">
        <v>0.86319395967366164</v>
      </c>
      <c r="AA1824">
        <v>0</v>
      </c>
      <c r="AB1824">
        <f t="shared" si="196"/>
        <v>0</v>
      </c>
      <c r="AC1824">
        <f t="shared" si="197"/>
        <v>0.10822653930234959</v>
      </c>
      <c r="AD1824">
        <f t="shared" si="198"/>
        <v>0.10822653930234959</v>
      </c>
      <c r="AE1824">
        <f t="shared" si="199"/>
        <v>1.1712983809363019E-2</v>
      </c>
      <c r="AF1824">
        <f t="shared" si="200"/>
        <v>0.10822653930234959</v>
      </c>
      <c r="AG1824">
        <f t="shared" si="201"/>
        <v>0</v>
      </c>
      <c r="AH1824" t="b">
        <f t="shared" si="202"/>
        <v>1</v>
      </c>
    </row>
    <row r="1825" spans="1:34" x14ac:dyDescent="0.25">
      <c r="A1825">
        <v>9758</v>
      </c>
      <c r="B1825">
        <v>0.10101010101010101</v>
      </c>
      <c r="C1825">
        <v>0</v>
      </c>
      <c r="D1825">
        <v>0.5</v>
      </c>
      <c r="E1825">
        <v>0.66666666666666663</v>
      </c>
      <c r="F1825">
        <v>0.10344827586206896</v>
      </c>
      <c r="G1825">
        <v>0.2</v>
      </c>
      <c r="H1825">
        <v>0.2</v>
      </c>
      <c r="I1825">
        <v>0.2</v>
      </c>
      <c r="J1825">
        <v>0.2</v>
      </c>
      <c r="K1825">
        <v>0.2</v>
      </c>
      <c r="L1825">
        <v>0.2</v>
      </c>
      <c r="M1825">
        <v>0.195689550664504</v>
      </c>
      <c r="N1825">
        <v>0.12862197117227922</v>
      </c>
      <c r="O1825">
        <v>0.12224044432902353</v>
      </c>
      <c r="P1825">
        <v>0.22180680604303374</v>
      </c>
      <c r="Q1825">
        <v>0.14469933217981071</v>
      </c>
      <c r="R1825">
        <v>0.30893582946466791</v>
      </c>
      <c r="S1825">
        <v>1.8033271058849387E-2</v>
      </c>
      <c r="T1825">
        <v>3.193689331628924E-3</v>
      </c>
      <c r="U1825">
        <v>6.1012901209767422E-3</v>
      </c>
      <c r="V1825">
        <v>7.4009661835748794E-3</v>
      </c>
      <c r="W1825">
        <v>7.9830445292113777E-3</v>
      </c>
      <c r="X1825">
        <v>2.8221977581308426E-3</v>
      </c>
      <c r="Y1825">
        <v>1</v>
      </c>
      <c r="Z1825">
        <v>0.86319786051785163</v>
      </c>
      <c r="AA1825">
        <v>0</v>
      </c>
      <c r="AB1825">
        <f t="shared" si="196"/>
        <v>0</v>
      </c>
      <c r="AC1825">
        <f t="shared" si="197"/>
        <v>0.20261154279730392</v>
      </c>
      <c r="AD1825">
        <f t="shared" si="198"/>
        <v>0.20261154279730392</v>
      </c>
      <c r="AE1825">
        <f t="shared" si="199"/>
        <v>4.1051437274703721E-2</v>
      </c>
      <c r="AF1825">
        <f t="shared" si="200"/>
        <v>0.20261154279730392</v>
      </c>
      <c r="AG1825">
        <f t="shared" si="201"/>
        <v>0</v>
      </c>
      <c r="AH1825" t="b">
        <f t="shared" si="202"/>
        <v>1</v>
      </c>
    </row>
    <row r="1826" spans="1:34" x14ac:dyDescent="0.25">
      <c r="A1826">
        <v>19500</v>
      </c>
      <c r="B1826">
        <v>0.35353535353535354</v>
      </c>
      <c r="C1826">
        <v>1</v>
      </c>
      <c r="D1826">
        <v>0.16666666666666666</v>
      </c>
      <c r="E1826">
        <v>0.66666666666666663</v>
      </c>
      <c r="F1826">
        <v>0.10344827586206896</v>
      </c>
      <c r="G1826">
        <v>0.3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.1465191741196063</v>
      </c>
      <c r="N1826">
        <v>6.6220432985229311E-2</v>
      </c>
      <c r="O1826">
        <v>8.6344602062313022E-2</v>
      </c>
      <c r="P1826">
        <v>0.16013775614976083</v>
      </c>
      <c r="Q1826">
        <v>8.0648088011462518E-2</v>
      </c>
      <c r="R1826">
        <v>0.26097872304454045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1</v>
      </c>
      <c r="Z1826">
        <v>0.86326784865497719</v>
      </c>
      <c r="AA1826">
        <v>0</v>
      </c>
      <c r="AB1826">
        <f t="shared" si="196"/>
        <v>0</v>
      </c>
      <c r="AC1826">
        <f t="shared" si="197"/>
        <v>0.2444564114391572</v>
      </c>
      <c r="AD1826">
        <f t="shared" si="198"/>
        <v>0.2444564114391572</v>
      </c>
      <c r="AE1826">
        <f t="shared" si="199"/>
        <v>5.9758937093710503E-2</v>
      </c>
      <c r="AF1826">
        <f t="shared" si="200"/>
        <v>0.2444564114391572</v>
      </c>
      <c r="AG1826">
        <f t="shared" si="201"/>
        <v>0</v>
      </c>
      <c r="AH1826" t="b">
        <f t="shared" si="202"/>
        <v>1</v>
      </c>
    </row>
    <row r="1827" spans="1:34" x14ac:dyDescent="0.25">
      <c r="A1827">
        <v>26404</v>
      </c>
      <c r="B1827">
        <v>0.24242424242424243</v>
      </c>
      <c r="C1827">
        <v>1</v>
      </c>
      <c r="D1827">
        <v>0.16666666666666666</v>
      </c>
      <c r="E1827">
        <v>0.66666666666666663</v>
      </c>
      <c r="F1827">
        <v>0.29310344827586204</v>
      </c>
      <c r="G1827">
        <v>0.1</v>
      </c>
      <c r="H1827">
        <v>0.1</v>
      </c>
      <c r="I1827">
        <v>0.1</v>
      </c>
      <c r="J1827">
        <v>0.1</v>
      </c>
      <c r="K1827">
        <v>0.1</v>
      </c>
      <c r="L1827">
        <v>0.1</v>
      </c>
      <c r="M1827">
        <v>0.15958537852261456</v>
      </c>
      <c r="N1827">
        <v>6.7159972212415583E-2</v>
      </c>
      <c r="O1827">
        <v>9.0819297522226602E-2</v>
      </c>
      <c r="P1827">
        <v>0.1746537727513362</v>
      </c>
      <c r="Q1827">
        <v>8.1913327152567411E-2</v>
      </c>
      <c r="R1827">
        <v>0.26097872304454045</v>
      </c>
      <c r="S1827">
        <v>1.1333040276938293E-3</v>
      </c>
      <c r="T1827">
        <v>4.8389232297407943E-3</v>
      </c>
      <c r="U1827">
        <v>1.7197892951207536E-2</v>
      </c>
      <c r="V1827">
        <v>2.0547504025764897E-3</v>
      </c>
      <c r="W1827">
        <v>0</v>
      </c>
      <c r="X1827">
        <v>0</v>
      </c>
      <c r="Y1827">
        <v>1</v>
      </c>
      <c r="Z1827">
        <v>0.86326834826014132</v>
      </c>
      <c r="AA1827">
        <v>0</v>
      </c>
      <c r="AB1827">
        <f t="shared" si="196"/>
        <v>0</v>
      </c>
      <c r="AC1827">
        <f t="shared" si="197"/>
        <v>0.10319856867582378</v>
      </c>
      <c r="AD1827">
        <f t="shared" si="198"/>
        <v>0.10319856867582378</v>
      </c>
      <c r="AE1827">
        <f t="shared" si="199"/>
        <v>1.0649944576738716E-2</v>
      </c>
      <c r="AF1827">
        <f t="shared" si="200"/>
        <v>0.10319856867582378</v>
      </c>
      <c r="AG1827">
        <f t="shared" si="201"/>
        <v>0</v>
      </c>
      <c r="AH1827" t="b">
        <f t="shared" si="202"/>
        <v>1</v>
      </c>
    </row>
    <row r="1828" spans="1:34" x14ac:dyDescent="0.25">
      <c r="A1828">
        <v>13914</v>
      </c>
      <c r="B1828">
        <v>0.39393939393939392</v>
      </c>
      <c r="C1828">
        <v>1</v>
      </c>
      <c r="D1828">
        <v>0.16666666666666666</v>
      </c>
      <c r="E1828">
        <v>0.66666666666666663</v>
      </c>
      <c r="F1828">
        <v>0.10344827586206896</v>
      </c>
      <c r="G1828">
        <v>0.1</v>
      </c>
      <c r="H1828">
        <v>0.1</v>
      </c>
      <c r="I1828">
        <v>0.1</v>
      </c>
      <c r="J1828">
        <v>0.1</v>
      </c>
      <c r="K1828">
        <v>0.1</v>
      </c>
      <c r="L1828">
        <v>0.1</v>
      </c>
      <c r="M1828">
        <v>0.14890039828650967</v>
      </c>
      <c r="N1828">
        <v>6.6624719561776125E-2</v>
      </c>
      <c r="O1828">
        <v>8.65784941194815E-2</v>
      </c>
      <c r="P1828">
        <v>0.18644367955116212</v>
      </c>
      <c r="Q1828">
        <v>8.0648088011462518E-2</v>
      </c>
      <c r="R1828">
        <v>0.26130917021641215</v>
      </c>
      <c r="S1828">
        <v>4.8766415737128415E-4</v>
      </c>
      <c r="T1828">
        <v>2.5293022035209552E-4</v>
      </c>
      <c r="U1828">
        <v>3.1166019374135084E-2</v>
      </c>
      <c r="V1828">
        <v>4.4283413848631242E-2</v>
      </c>
      <c r="W1828">
        <v>1.0081377819562093E-3</v>
      </c>
      <c r="X1828">
        <v>6.6280033140016566E-3</v>
      </c>
      <c r="Y1828">
        <v>1</v>
      </c>
      <c r="Z1828">
        <v>0.8633179047445011</v>
      </c>
      <c r="AA1828">
        <v>0</v>
      </c>
      <c r="AB1828">
        <f t="shared" si="196"/>
        <v>0</v>
      </c>
      <c r="AC1828">
        <f t="shared" si="197"/>
        <v>7.5771183076979262E-2</v>
      </c>
      <c r="AD1828">
        <f t="shared" si="198"/>
        <v>7.5771183076979262E-2</v>
      </c>
      <c r="AE1828">
        <f t="shared" si="199"/>
        <v>5.7412721848851085E-3</v>
      </c>
      <c r="AF1828">
        <f t="shared" si="200"/>
        <v>7.5771183076979262E-2</v>
      </c>
      <c r="AG1828">
        <f t="shared" si="201"/>
        <v>0</v>
      </c>
      <c r="AH1828" t="b">
        <f t="shared" si="202"/>
        <v>1</v>
      </c>
    </row>
    <row r="1829" spans="1:34" x14ac:dyDescent="0.25">
      <c r="A1829">
        <v>11312</v>
      </c>
      <c r="B1829">
        <v>0.25252525252525254</v>
      </c>
      <c r="C1829">
        <v>1</v>
      </c>
      <c r="D1829">
        <v>0.33333333333333331</v>
      </c>
      <c r="E1829">
        <v>1</v>
      </c>
      <c r="F1829">
        <v>0.29310344827586204</v>
      </c>
      <c r="G1829">
        <v>0.1</v>
      </c>
      <c r="H1829">
        <v>0.1</v>
      </c>
      <c r="I1829">
        <v>0.1</v>
      </c>
      <c r="J1829">
        <v>0.1</v>
      </c>
      <c r="K1829">
        <v>0.1</v>
      </c>
      <c r="L1829">
        <v>0.2</v>
      </c>
      <c r="M1829">
        <v>0.15359825005242941</v>
      </c>
      <c r="N1829">
        <v>7.3812669164512373E-2</v>
      </c>
      <c r="O1829">
        <v>9.0736941164068691E-2</v>
      </c>
      <c r="P1829">
        <v>0.16767365055680838</v>
      </c>
      <c r="Q1829">
        <v>0.10484826550190629</v>
      </c>
      <c r="R1829">
        <v>0.27484444007263692</v>
      </c>
      <c r="S1829">
        <v>9.158012345000641E-3</v>
      </c>
      <c r="T1829">
        <v>4.7498632929970988E-3</v>
      </c>
      <c r="U1829">
        <v>8.9281728494263642E-3</v>
      </c>
      <c r="V1829">
        <v>3.9301127214170693E-2</v>
      </c>
      <c r="W1829">
        <v>4.6890129393312059E-3</v>
      </c>
      <c r="X1829">
        <v>7.358142948477867E-4</v>
      </c>
      <c r="Y1829">
        <v>1</v>
      </c>
      <c r="Z1829">
        <v>0.86332545831510177</v>
      </c>
      <c r="AA1829">
        <v>0</v>
      </c>
      <c r="AB1829">
        <f t="shared" si="196"/>
        <v>0</v>
      </c>
      <c r="AC1829">
        <f t="shared" si="197"/>
        <v>6.7447385070525501E-2</v>
      </c>
      <c r="AD1829">
        <f t="shared" si="198"/>
        <v>6.7447385070525501E-2</v>
      </c>
      <c r="AE1829">
        <f t="shared" si="199"/>
        <v>4.5491497528517459E-3</v>
      </c>
      <c r="AF1829">
        <f t="shared" si="200"/>
        <v>6.7447385070525501E-2</v>
      </c>
      <c r="AG1829">
        <f t="shared" si="201"/>
        <v>0</v>
      </c>
      <c r="AH1829" t="b">
        <f t="shared" si="202"/>
        <v>1</v>
      </c>
    </row>
    <row r="1830" spans="1:34" x14ac:dyDescent="0.25">
      <c r="A1830">
        <v>25479</v>
      </c>
      <c r="B1830">
        <v>0.17171717171717171</v>
      </c>
      <c r="C1830">
        <v>1</v>
      </c>
      <c r="D1830">
        <v>0.16666666666666666</v>
      </c>
      <c r="E1830">
        <v>0.66666666666666663</v>
      </c>
      <c r="F1830">
        <v>0.1206896551724138</v>
      </c>
      <c r="G1830">
        <v>0.2</v>
      </c>
      <c r="H1830">
        <v>0.2</v>
      </c>
      <c r="I1830">
        <v>0.2</v>
      </c>
      <c r="J1830">
        <v>0.2</v>
      </c>
      <c r="K1830">
        <v>0.2</v>
      </c>
      <c r="L1830">
        <v>0.2</v>
      </c>
      <c r="M1830">
        <v>0.15217889532789838</v>
      </c>
      <c r="N1830">
        <v>7.8173459819988078E-2</v>
      </c>
      <c r="O1830">
        <v>9.6613890882217779E-2</v>
      </c>
      <c r="P1830">
        <v>0.18313165395926473</v>
      </c>
      <c r="Q1830">
        <v>0.10958597131397464</v>
      </c>
      <c r="R1830">
        <v>0.26660785219328548</v>
      </c>
      <c r="S1830">
        <v>8.0132608018755602E-3</v>
      </c>
      <c r="T1830">
        <v>4.1561303813724615E-3</v>
      </c>
      <c r="U1830">
        <v>7.8121512432480691E-3</v>
      </c>
      <c r="V1830">
        <v>1.1272141706924315E-2</v>
      </c>
      <c r="W1830">
        <v>1.1722532348328015E-2</v>
      </c>
      <c r="X1830">
        <v>6.1664642704467468E-4</v>
      </c>
      <c r="Y1830">
        <v>1</v>
      </c>
      <c r="Z1830">
        <v>0.86335446508160074</v>
      </c>
      <c r="AA1830">
        <v>0</v>
      </c>
      <c r="AB1830">
        <f t="shared" si="196"/>
        <v>0</v>
      </c>
      <c r="AC1830">
        <f t="shared" si="197"/>
        <v>0.23797634625456277</v>
      </c>
      <c r="AD1830">
        <f t="shared" si="198"/>
        <v>0.23797634625456277</v>
      </c>
      <c r="AE1830">
        <f t="shared" si="199"/>
        <v>5.6632741376671548E-2</v>
      </c>
      <c r="AF1830">
        <f t="shared" si="200"/>
        <v>0.23797634625456277</v>
      </c>
      <c r="AG1830">
        <f t="shared" si="201"/>
        <v>0</v>
      </c>
      <c r="AH1830" t="b">
        <f t="shared" si="202"/>
        <v>1</v>
      </c>
    </row>
    <row r="1831" spans="1:34" x14ac:dyDescent="0.25">
      <c r="A1831">
        <v>5543</v>
      </c>
      <c r="B1831">
        <v>0.27272727272727271</v>
      </c>
      <c r="C1831">
        <v>0</v>
      </c>
      <c r="D1831">
        <v>0.33333333333333331</v>
      </c>
      <c r="E1831">
        <v>0.66666666666666663</v>
      </c>
      <c r="F1831">
        <v>0.15517241379310345</v>
      </c>
      <c r="G1831">
        <v>0.4</v>
      </c>
      <c r="H1831">
        <v>0.4</v>
      </c>
      <c r="I1831">
        <v>0.4</v>
      </c>
      <c r="J1831">
        <v>0.4</v>
      </c>
      <c r="K1831">
        <v>0.4</v>
      </c>
      <c r="L1831">
        <v>0.2</v>
      </c>
      <c r="M1831">
        <v>0.24434315466630563</v>
      </c>
      <c r="N1831">
        <v>0.17429306790875651</v>
      </c>
      <c r="O1831">
        <v>0.14960691310251226</v>
      </c>
      <c r="P1831">
        <v>0.27028427277676986</v>
      </c>
      <c r="Q1831">
        <v>0.1923054422139702</v>
      </c>
      <c r="R1831">
        <v>0.33471378279784242</v>
      </c>
      <c r="S1831">
        <v>7.555360184625529E-3</v>
      </c>
      <c r="T1831">
        <v>2.7905446846357954E-3</v>
      </c>
      <c r="U1831">
        <v>5.6917101915093075E-3</v>
      </c>
      <c r="V1831">
        <v>0</v>
      </c>
      <c r="W1831">
        <v>9.8469271725955335E-3</v>
      </c>
      <c r="X1831">
        <v>5.6746603715767613E-3</v>
      </c>
      <c r="Y1831">
        <v>1</v>
      </c>
      <c r="Z1831">
        <v>0.86337508783820116</v>
      </c>
      <c r="AA1831">
        <v>0</v>
      </c>
      <c r="AB1831">
        <f t="shared" si="196"/>
        <v>0</v>
      </c>
      <c r="AC1831">
        <f t="shared" si="197"/>
        <v>0.45551994017745601</v>
      </c>
      <c r="AD1831">
        <f t="shared" si="198"/>
        <v>0.45551994017745601</v>
      </c>
      <c r="AE1831">
        <f t="shared" si="199"/>
        <v>0.20749841589927309</v>
      </c>
      <c r="AF1831">
        <f t="shared" si="200"/>
        <v>0.45551994017745601</v>
      </c>
      <c r="AG1831">
        <f t="shared" si="201"/>
        <v>0</v>
      </c>
      <c r="AH1831" t="b">
        <f t="shared" si="202"/>
        <v>1</v>
      </c>
    </row>
    <row r="1832" spans="1:34" x14ac:dyDescent="0.25">
      <c r="A1832">
        <v>20676</v>
      </c>
      <c r="B1832">
        <v>1.0101010101010102E-2</v>
      </c>
      <c r="C1832">
        <v>0</v>
      </c>
      <c r="D1832">
        <v>0.5</v>
      </c>
      <c r="E1832">
        <v>0.66666666666666663</v>
      </c>
      <c r="F1832">
        <v>0.17241379310344829</v>
      </c>
      <c r="G1832">
        <v>0.5</v>
      </c>
      <c r="H1832">
        <v>0.4</v>
      </c>
      <c r="I1832">
        <v>0.4</v>
      </c>
      <c r="J1832">
        <v>0.4</v>
      </c>
      <c r="K1832">
        <v>0.2</v>
      </c>
      <c r="L1832">
        <v>0.2</v>
      </c>
      <c r="M1832">
        <v>0.15656969217523189</v>
      </c>
      <c r="N1832">
        <v>7.6549670307143908E-2</v>
      </c>
      <c r="O1832">
        <v>9.35419987229274E-2</v>
      </c>
      <c r="P1832">
        <v>0.1720086738144625</v>
      </c>
      <c r="Q1832">
        <v>9.3630671141937821E-2</v>
      </c>
      <c r="R1832">
        <v>0.27130173899745402</v>
      </c>
      <c r="S1832">
        <v>0</v>
      </c>
      <c r="T1832">
        <v>1.612578587972515E-3</v>
      </c>
      <c r="U1832">
        <v>0</v>
      </c>
      <c r="V1832">
        <v>1.1272141706924316E-3</v>
      </c>
      <c r="W1832">
        <v>1.641154528765922E-3</v>
      </c>
      <c r="X1832">
        <v>9.4577672859612685E-4</v>
      </c>
      <c r="Y1832">
        <v>1</v>
      </c>
      <c r="Z1832">
        <v>0.86337816104929788</v>
      </c>
      <c r="AA1832">
        <v>1</v>
      </c>
      <c r="AB1832">
        <f t="shared" si="196"/>
        <v>1</v>
      </c>
      <c r="AC1832">
        <f t="shared" si="197"/>
        <v>0.60163583850180136</v>
      </c>
      <c r="AD1832">
        <f t="shared" si="198"/>
        <v>-0.39836416149819864</v>
      </c>
      <c r="AE1832">
        <f t="shared" si="199"/>
        <v>0.15869400516616289</v>
      </c>
      <c r="AF1832">
        <f t="shared" si="200"/>
        <v>0.39836416149819864</v>
      </c>
      <c r="AG1832">
        <f t="shared" si="201"/>
        <v>1</v>
      </c>
      <c r="AH1832" t="b">
        <f t="shared" si="202"/>
        <v>1</v>
      </c>
    </row>
    <row r="1833" spans="1:34" x14ac:dyDescent="0.25">
      <c r="A1833">
        <v>27218</v>
      </c>
      <c r="B1833">
        <v>0</v>
      </c>
      <c r="C1833">
        <v>0</v>
      </c>
      <c r="D1833">
        <v>0.5</v>
      </c>
      <c r="E1833">
        <v>0.66666666666666663</v>
      </c>
      <c r="F1833">
        <v>0.36206896551724138</v>
      </c>
      <c r="G1833">
        <v>0.3</v>
      </c>
      <c r="H1833">
        <v>0.4</v>
      </c>
      <c r="I1833">
        <v>0.4</v>
      </c>
      <c r="J1833">
        <v>0.4</v>
      </c>
      <c r="K1833">
        <v>0.2</v>
      </c>
      <c r="L1833">
        <v>0.2</v>
      </c>
      <c r="M1833">
        <v>0.15367788965667367</v>
      </c>
      <c r="N1833">
        <v>7.2236331127788725E-2</v>
      </c>
      <c r="O1833">
        <v>9.1078994571617916E-2</v>
      </c>
      <c r="P1833">
        <v>0.16568134847294519</v>
      </c>
      <c r="Q1833">
        <v>8.5027838235804482E-2</v>
      </c>
      <c r="R1833">
        <v>0.2649671435608526</v>
      </c>
      <c r="S1833">
        <v>0</v>
      </c>
      <c r="T1833">
        <v>1.535393309461312E-3</v>
      </c>
      <c r="U1833">
        <v>0</v>
      </c>
      <c r="V1833">
        <v>1.6103059581320451E-3</v>
      </c>
      <c r="W1833">
        <v>2.344506469665603E-3</v>
      </c>
      <c r="X1833">
        <v>6.5258594273132748E-4</v>
      </c>
      <c r="Y1833">
        <v>1</v>
      </c>
      <c r="Z1833">
        <v>0.86338718941455384</v>
      </c>
      <c r="AA1833">
        <v>1</v>
      </c>
      <c r="AB1833">
        <f t="shared" si="196"/>
        <v>1</v>
      </c>
      <c r="AC1833">
        <f t="shared" si="197"/>
        <v>0.42521728485109567</v>
      </c>
      <c r="AD1833">
        <f t="shared" si="198"/>
        <v>-0.57478271514890433</v>
      </c>
      <c r="AE1833">
        <f t="shared" si="199"/>
        <v>0.33037516963394647</v>
      </c>
      <c r="AF1833">
        <f t="shared" si="200"/>
        <v>0.57478271514890433</v>
      </c>
      <c r="AG1833">
        <f t="shared" si="201"/>
        <v>0</v>
      </c>
      <c r="AH1833" t="b">
        <f t="shared" si="202"/>
        <v>0</v>
      </c>
    </row>
    <row r="1834" spans="1:34" x14ac:dyDescent="0.25">
      <c r="A1834">
        <v>24693</v>
      </c>
      <c r="B1834">
        <v>0.16161616161616163</v>
      </c>
      <c r="C1834">
        <v>0</v>
      </c>
      <c r="D1834">
        <v>0.16666666666666666</v>
      </c>
      <c r="E1834">
        <v>0.33333333333333331</v>
      </c>
      <c r="F1834">
        <v>0.41379310344827586</v>
      </c>
      <c r="G1834">
        <v>0.2</v>
      </c>
      <c r="H1834">
        <v>0.2</v>
      </c>
      <c r="I1834">
        <v>0.1</v>
      </c>
      <c r="J1834">
        <v>0.4</v>
      </c>
      <c r="K1834">
        <v>0.1</v>
      </c>
      <c r="L1834">
        <v>0.4</v>
      </c>
      <c r="M1834">
        <v>0.14882872264268984</v>
      </c>
      <c r="N1834">
        <v>6.6220432985229311E-2</v>
      </c>
      <c r="O1834">
        <v>8.7203853399093964E-2</v>
      </c>
      <c r="P1834">
        <v>0.16104677341261095</v>
      </c>
      <c r="Q1834">
        <v>8.6860253543611585E-2</v>
      </c>
      <c r="R1834">
        <v>0.26285766103343894</v>
      </c>
      <c r="S1834">
        <v>0</v>
      </c>
      <c r="T1834">
        <v>9.2919200669255733E-4</v>
      </c>
      <c r="U1834">
        <v>0</v>
      </c>
      <c r="V1834">
        <v>1.0466988727858293E-2</v>
      </c>
      <c r="W1834">
        <v>0</v>
      </c>
      <c r="X1834">
        <v>5.8921890191538703E-3</v>
      </c>
      <c r="Y1834">
        <v>1</v>
      </c>
      <c r="Z1834">
        <v>0.86351363291585348</v>
      </c>
      <c r="AA1834">
        <v>0</v>
      </c>
      <c r="AB1834">
        <f t="shared" si="196"/>
        <v>0</v>
      </c>
      <c r="AC1834">
        <f t="shared" si="197"/>
        <v>0.28937987707786522</v>
      </c>
      <c r="AD1834">
        <f t="shared" si="198"/>
        <v>0.28937987707786522</v>
      </c>
      <c r="AE1834">
        <f t="shared" si="199"/>
        <v>8.374071325760038E-2</v>
      </c>
      <c r="AF1834">
        <f t="shared" si="200"/>
        <v>0.28937987707786522</v>
      </c>
      <c r="AG1834">
        <f t="shared" si="201"/>
        <v>0</v>
      </c>
      <c r="AH1834" t="b">
        <f t="shared" si="202"/>
        <v>1</v>
      </c>
    </row>
    <row r="1835" spans="1:34" x14ac:dyDescent="0.25">
      <c r="A1835">
        <v>4055</v>
      </c>
      <c r="B1835">
        <v>4.0404040404040407E-2</v>
      </c>
      <c r="C1835">
        <v>0</v>
      </c>
      <c r="D1835">
        <v>0.33333333333333331</v>
      </c>
      <c r="E1835">
        <v>0.66666666666666663</v>
      </c>
      <c r="F1835">
        <v>5.1724137931034482E-2</v>
      </c>
      <c r="G1835">
        <v>0.1</v>
      </c>
      <c r="H1835">
        <v>0.1</v>
      </c>
      <c r="I1835">
        <v>0.1</v>
      </c>
      <c r="J1835">
        <v>0.1</v>
      </c>
      <c r="K1835">
        <v>0.2</v>
      </c>
      <c r="L1835">
        <v>0.1</v>
      </c>
      <c r="M1835">
        <v>0.14686427907133143</v>
      </c>
      <c r="N1835">
        <v>6.6590554498969348E-2</v>
      </c>
      <c r="O1835">
        <v>8.6558728593523607E-2</v>
      </c>
      <c r="P1835">
        <v>0.16087250585444796</v>
      </c>
      <c r="Q1835">
        <v>8.1034799034214011E-2</v>
      </c>
      <c r="R1835">
        <v>0.26127843094461012</v>
      </c>
      <c r="S1835">
        <v>4.4645310181878125E-4</v>
      </c>
      <c r="T1835">
        <v>2.3155583553360854E-4</v>
      </c>
      <c r="U1835">
        <v>8.7049685281907058E-4</v>
      </c>
      <c r="V1835">
        <v>0</v>
      </c>
      <c r="W1835">
        <v>9.1435752316958521E-4</v>
      </c>
      <c r="X1835">
        <v>0</v>
      </c>
      <c r="Y1835">
        <v>1</v>
      </c>
      <c r="Z1835">
        <v>0.86364827840664005</v>
      </c>
      <c r="AA1835">
        <v>0</v>
      </c>
      <c r="AB1835">
        <f t="shared" si="196"/>
        <v>0</v>
      </c>
      <c r="AC1835">
        <f t="shared" si="197"/>
        <v>0.11892254957603002</v>
      </c>
      <c r="AD1835">
        <f t="shared" si="198"/>
        <v>0.11892254957603002</v>
      </c>
      <c r="AE1835">
        <f t="shared" si="199"/>
        <v>1.4142572797663318E-2</v>
      </c>
      <c r="AF1835">
        <f t="shared" si="200"/>
        <v>0.11892254957603002</v>
      </c>
      <c r="AG1835">
        <f t="shared" si="201"/>
        <v>0</v>
      </c>
      <c r="AH1835" t="b">
        <f t="shared" si="202"/>
        <v>1</v>
      </c>
    </row>
    <row r="1836" spans="1:34" x14ac:dyDescent="0.25">
      <c r="A1836">
        <v>4694</v>
      </c>
      <c r="B1836">
        <v>6.0606060606060608E-2</v>
      </c>
      <c r="C1836">
        <v>1</v>
      </c>
      <c r="D1836">
        <v>0.5</v>
      </c>
      <c r="E1836">
        <v>0.33333333333333331</v>
      </c>
      <c r="F1836">
        <v>0.20689655172413793</v>
      </c>
      <c r="G1836">
        <v>0.2</v>
      </c>
      <c r="H1836">
        <v>0.2</v>
      </c>
      <c r="I1836">
        <v>0.2</v>
      </c>
      <c r="J1836">
        <v>0.2</v>
      </c>
      <c r="K1836">
        <v>0.2</v>
      </c>
      <c r="L1836">
        <v>0.2</v>
      </c>
      <c r="M1836">
        <v>0.20954949645648005</v>
      </c>
      <c r="N1836">
        <v>0.12819680594623939</v>
      </c>
      <c r="O1836">
        <v>0.11389445099330003</v>
      </c>
      <c r="P1836">
        <v>0.18836815858536191</v>
      </c>
      <c r="Q1836">
        <v>0.11047540666630309</v>
      </c>
      <c r="R1836">
        <v>0.28355671818312461</v>
      </c>
      <c r="S1836">
        <v>2.8618788578127002E-3</v>
      </c>
      <c r="T1836">
        <v>1.8453218893293728E-3</v>
      </c>
      <c r="U1836">
        <v>2.232043212356591E-3</v>
      </c>
      <c r="V1836">
        <v>1.6876006441223833E-3</v>
      </c>
      <c r="W1836">
        <v>2.5672345842838351E-3</v>
      </c>
      <c r="X1836">
        <v>1.7780602497607185E-3</v>
      </c>
      <c r="Y1836">
        <v>1</v>
      </c>
      <c r="Z1836">
        <v>0.86366953777514144</v>
      </c>
      <c r="AA1836">
        <v>1</v>
      </c>
      <c r="AB1836">
        <f t="shared" si="196"/>
        <v>1</v>
      </c>
      <c r="AC1836">
        <f t="shared" si="197"/>
        <v>0.2184172800393494</v>
      </c>
      <c r="AD1836">
        <f t="shared" si="198"/>
        <v>-0.78158271996065065</v>
      </c>
      <c r="AE1836">
        <f t="shared" si="199"/>
        <v>0.6108715481410889</v>
      </c>
      <c r="AF1836">
        <f t="shared" si="200"/>
        <v>0.78158271996065065</v>
      </c>
      <c r="AG1836">
        <f t="shared" si="201"/>
        <v>0</v>
      </c>
      <c r="AH1836" t="b">
        <f t="shared" si="202"/>
        <v>0</v>
      </c>
    </row>
    <row r="1837" spans="1:34" x14ac:dyDescent="0.25">
      <c r="A1837">
        <v>14726</v>
      </c>
      <c r="B1837">
        <v>2.0202020202020204E-2</v>
      </c>
      <c r="C1837">
        <v>1</v>
      </c>
      <c r="D1837">
        <v>0.5</v>
      </c>
      <c r="E1837">
        <v>0.66666666666666663</v>
      </c>
      <c r="F1837">
        <v>0.37931034482758619</v>
      </c>
      <c r="G1837">
        <v>0.2</v>
      </c>
      <c r="H1837">
        <v>0.2</v>
      </c>
      <c r="I1837">
        <v>0.2</v>
      </c>
      <c r="J1837">
        <v>0.2</v>
      </c>
      <c r="K1837">
        <v>0.2</v>
      </c>
      <c r="L1837">
        <v>0.2</v>
      </c>
      <c r="M1837">
        <v>0.17025885526032861</v>
      </c>
      <c r="N1837">
        <v>9.0280229437377332E-2</v>
      </c>
      <c r="O1837">
        <v>0.10092332458342781</v>
      </c>
      <c r="P1837">
        <v>0.18515127366035347</v>
      </c>
      <c r="Q1837">
        <v>9.9357960545560009E-2</v>
      </c>
      <c r="R1837">
        <v>0.27047638954956976</v>
      </c>
      <c r="S1837">
        <v>1.8178654504826272E-3</v>
      </c>
      <c r="T1837">
        <v>1.0621881788964761E-3</v>
      </c>
      <c r="U1837">
        <v>8.8165706888085349E-4</v>
      </c>
      <c r="V1837">
        <v>7.5845410628019329E-4</v>
      </c>
      <c r="W1837">
        <v>8.2526627732229226E-4</v>
      </c>
      <c r="X1837">
        <v>2.288779683202627E-4</v>
      </c>
      <c r="Y1837">
        <v>1</v>
      </c>
      <c r="Z1837">
        <v>0.86369229489715493</v>
      </c>
      <c r="AA1837">
        <v>0</v>
      </c>
      <c r="AB1837">
        <f t="shared" si="196"/>
        <v>0</v>
      </c>
      <c r="AC1837">
        <f t="shared" si="197"/>
        <v>0.23800628126712742</v>
      </c>
      <c r="AD1837">
        <f t="shared" si="198"/>
        <v>0.23800628126712742</v>
      </c>
      <c r="AE1837">
        <f t="shared" si="199"/>
        <v>5.6646989922606965E-2</v>
      </c>
      <c r="AF1837">
        <f t="shared" si="200"/>
        <v>0.23800628126712742</v>
      </c>
      <c r="AG1837">
        <f t="shared" si="201"/>
        <v>0</v>
      </c>
      <c r="AH1837" t="b">
        <f t="shared" si="202"/>
        <v>1</v>
      </c>
    </row>
    <row r="1838" spans="1:34" x14ac:dyDescent="0.25">
      <c r="A1838">
        <v>26476</v>
      </c>
      <c r="B1838">
        <v>0.1111111111111111</v>
      </c>
      <c r="C1838">
        <v>1</v>
      </c>
      <c r="D1838">
        <v>0.33333333333333331</v>
      </c>
      <c r="E1838">
        <v>0.33333333333333331</v>
      </c>
      <c r="F1838">
        <v>0.53448275862068961</v>
      </c>
      <c r="G1838">
        <v>0.3</v>
      </c>
      <c r="H1838">
        <v>0.4</v>
      </c>
      <c r="I1838">
        <v>0.2</v>
      </c>
      <c r="J1838">
        <v>0.2</v>
      </c>
      <c r="K1838">
        <v>0.2</v>
      </c>
      <c r="L1838">
        <v>0.2</v>
      </c>
      <c r="M1838">
        <v>0.25552278533321654</v>
      </c>
      <c r="N1838">
        <v>0.17806261317177055</v>
      </c>
      <c r="O1838">
        <v>0.15248828755326396</v>
      </c>
      <c r="P1838">
        <v>0.27055556497542355</v>
      </c>
      <c r="Q1838">
        <v>0.19653348272938656</v>
      </c>
      <c r="R1838">
        <v>0.35488105054535313</v>
      </c>
      <c r="S1838">
        <v>0</v>
      </c>
      <c r="T1838">
        <v>3.6217707609102878E-3</v>
      </c>
      <c r="U1838">
        <v>6.3613231552162846E-3</v>
      </c>
      <c r="V1838">
        <v>7.246376811594203E-3</v>
      </c>
      <c r="W1838">
        <v>2.1100558226990428E-2</v>
      </c>
      <c r="X1838">
        <v>8.8903012488035921E-3</v>
      </c>
      <c r="Y1838">
        <v>1</v>
      </c>
      <c r="Z1838">
        <v>0.86375423196988765</v>
      </c>
      <c r="AA1838">
        <v>1</v>
      </c>
      <c r="AB1838">
        <f t="shared" si="196"/>
        <v>1</v>
      </c>
      <c r="AC1838">
        <f t="shared" si="197"/>
        <v>0.37022189640797437</v>
      </c>
      <c r="AD1838">
        <f t="shared" si="198"/>
        <v>-0.62977810359202557</v>
      </c>
      <c r="AE1838">
        <f t="shared" si="199"/>
        <v>0.39662045976396809</v>
      </c>
      <c r="AF1838">
        <f t="shared" si="200"/>
        <v>0.62977810359202557</v>
      </c>
      <c r="AG1838">
        <f t="shared" si="201"/>
        <v>0</v>
      </c>
      <c r="AH1838" t="b">
        <f t="shared" si="202"/>
        <v>0</v>
      </c>
    </row>
    <row r="1839" spans="1:34" x14ac:dyDescent="0.25">
      <c r="A1839">
        <v>29868</v>
      </c>
      <c r="B1839">
        <v>0.33333333333333331</v>
      </c>
      <c r="C1839">
        <v>0</v>
      </c>
      <c r="D1839">
        <v>0.16666666666666666</v>
      </c>
      <c r="E1839">
        <v>0.66666666666666663</v>
      </c>
      <c r="F1839">
        <v>0.13793103448275862</v>
      </c>
      <c r="G1839">
        <v>0.1</v>
      </c>
      <c r="H1839">
        <v>0.2</v>
      </c>
      <c r="I1839">
        <v>0.2</v>
      </c>
      <c r="J1839">
        <v>0.2</v>
      </c>
      <c r="K1839">
        <v>0.2</v>
      </c>
      <c r="L1839">
        <v>0.2</v>
      </c>
      <c r="M1839">
        <v>0.18621066799045385</v>
      </c>
      <c r="N1839">
        <v>0.38095753282693118</v>
      </c>
      <c r="O1839">
        <v>0.26826101255495227</v>
      </c>
      <c r="P1839">
        <v>0.43016769249029285</v>
      </c>
      <c r="Q1839">
        <v>0.34193087788359999</v>
      </c>
      <c r="R1839">
        <v>0.46712857545761172</v>
      </c>
      <c r="S1839">
        <v>0.34347010824770591</v>
      </c>
      <c r="T1839">
        <v>7.8455866942079566E-3</v>
      </c>
      <c r="U1839">
        <v>1.3397839382170439E-2</v>
      </c>
      <c r="V1839">
        <v>2.0942028985507247E-2</v>
      </c>
      <c r="W1839">
        <v>2.347085426782235E-2</v>
      </c>
      <c r="X1839">
        <v>2.2708099253593007E-2</v>
      </c>
      <c r="Y1839">
        <v>1</v>
      </c>
      <c r="Z1839">
        <v>0.86377886835078166</v>
      </c>
      <c r="AA1839">
        <v>0</v>
      </c>
      <c r="AB1839">
        <f t="shared" si="196"/>
        <v>0</v>
      </c>
      <c r="AC1839">
        <f t="shared" si="197"/>
        <v>4.754949175069606E-3</v>
      </c>
      <c r="AD1839">
        <f t="shared" si="198"/>
        <v>4.754949175069606E-3</v>
      </c>
      <c r="AE1839">
        <f t="shared" si="199"/>
        <v>2.2609541657495125E-5</v>
      </c>
      <c r="AF1839">
        <f t="shared" si="200"/>
        <v>4.754949175069606E-3</v>
      </c>
      <c r="AG1839">
        <f t="shared" si="201"/>
        <v>0</v>
      </c>
      <c r="AH1839" t="b">
        <f t="shared" si="202"/>
        <v>1</v>
      </c>
    </row>
    <row r="1840" spans="1:34" x14ac:dyDescent="0.25">
      <c r="A1840">
        <v>17568</v>
      </c>
      <c r="B1840">
        <v>0.29292929292929293</v>
      </c>
      <c r="C1840">
        <v>1</v>
      </c>
      <c r="D1840">
        <v>0.16666666666666666</v>
      </c>
      <c r="E1840">
        <v>0.33333333333333331</v>
      </c>
      <c r="F1840">
        <v>0.37931034482758619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.14584400725251329</v>
      </c>
      <c r="N1840">
        <v>6.5504864725331874E-2</v>
      </c>
      <c r="O1840">
        <v>8.5935565483462026E-2</v>
      </c>
      <c r="P1840">
        <v>0.15891128933501383</v>
      </c>
      <c r="Q1840">
        <v>8.0125532347385481E-2</v>
      </c>
      <c r="R1840">
        <v>0.26058064947470427</v>
      </c>
      <c r="S1840">
        <v>1.1447515431250801E-3</v>
      </c>
      <c r="T1840">
        <v>5.9373291162463735E-4</v>
      </c>
      <c r="U1840">
        <v>1.2276237667961252E-3</v>
      </c>
      <c r="V1840">
        <v>1.7713365539452496E-3</v>
      </c>
      <c r="W1840">
        <v>2.344506469665603E-3</v>
      </c>
      <c r="X1840">
        <v>4.7288836429806346E-3</v>
      </c>
      <c r="Y1840">
        <v>1</v>
      </c>
      <c r="Z1840">
        <v>0.86394473318258314</v>
      </c>
      <c r="AA1840">
        <v>0</v>
      </c>
      <c r="AB1840">
        <f t="shared" si="196"/>
        <v>0</v>
      </c>
      <c r="AC1840">
        <f t="shared" si="197"/>
        <v>1.7199407210668483E-3</v>
      </c>
      <c r="AD1840">
        <f t="shared" si="198"/>
        <v>1.7199407210668483E-3</v>
      </c>
      <c r="AE1840">
        <f t="shared" si="199"/>
        <v>2.9581960839839501E-6</v>
      </c>
      <c r="AF1840">
        <f t="shared" si="200"/>
        <v>1.7199407210668483E-3</v>
      </c>
      <c r="AG1840">
        <f t="shared" si="201"/>
        <v>0</v>
      </c>
      <c r="AH1840" t="b">
        <f t="shared" si="202"/>
        <v>1</v>
      </c>
    </row>
    <row r="1841" spans="1:34" x14ac:dyDescent="0.25">
      <c r="A1841">
        <v>23262</v>
      </c>
      <c r="B1841">
        <v>0.14141414141414141</v>
      </c>
      <c r="C1841">
        <v>1</v>
      </c>
      <c r="D1841">
        <v>0.33333333333333331</v>
      </c>
      <c r="E1841">
        <v>0.66666666666666663</v>
      </c>
      <c r="F1841">
        <v>0.31034482758620691</v>
      </c>
      <c r="G1841">
        <v>0.2</v>
      </c>
      <c r="H1841">
        <v>0.2</v>
      </c>
      <c r="I1841">
        <v>0.4</v>
      </c>
      <c r="J1841">
        <v>0.4</v>
      </c>
      <c r="K1841">
        <v>0.2</v>
      </c>
      <c r="L1841">
        <v>0.2</v>
      </c>
      <c r="M1841">
        <v>0.16662728930679033</v>
      </c>
      <c r="N1841">
        <v>8.6168084516773144E-2</v>
      </c>
      <c r="O1841">
        <v>9.7265055154053065E-2</v>
      </c>
      <c r="P1841">
        <v>0.17829078378953755</v>
      </c>
      <c r="Q1841">
        <v>9.9524543755360656E-2</v>
      </c>
      <c r="R1841">
        <v>0.27669263878973338</v>
      </c>
      <c r="S1841">
        <v>3.6872447204058831E-3</v>
      </c>
      <c r="T1841">
        <v>9.5116012442266894E-4</v>
      </c>
      <c r="U1841">
        <v>0</v>
      </c>
      <c r="V1841">
        <v>1.6103059581320451E-3</v>
      </c>
      <c r="W1841">
        <v>4.0067615566585155E-3</v>
      </c>
      <c r="X1841">
        <v>0</v>
      </c>
      <c r="Y1841">
        <v>1</v>
      </c>
      <c r="Z1841">
        <v>0.86401714011939701</v>
      </c>
      <c r="AA1841">
        <v>0</v>
      </c>
      <c r="AB1841">
        <f t="shared" si="196"/>
        <v>0</v>
      </c>
      <c r="AC1841">
        <f t="shared" si="197"/>
        <v>0.26420025372144362</v>
      </c>
      <c r="AD1841">
        <f t="shared" si="198"/>
        <v>0.26420025372144362</v>
      </c>
      <c r="AE1841">
        <f t="shared" si="199"/>
        <v>6.9801774066475183E-2</v>
      </c>
      <c r="AF1841">
        <f t="shared" si="200"/>
        <v>0.26420025372144362</v>
      </c>
      <c r="AG1841">
        <f t="shared" si="201"/>
        <v>0</v>
      </c>
      <c r="AH1841" t="b">
        <f t="shared" si="202"/>
        <v>1</v>
      </c>
    </row>
    <row r="1842" spans="1:34" x14ac:dyDescent="0.25">
      <c r="A1842">
        <v>11165</v>
      </c>
      <c r="B1842">
        <v>0.29292929292929293</v>
      </c>
      <c r="C1842">
        <v>0</v>
      </c>
      <c r="D1842">
        <v>0.16666666666666666</v>
      </c>
      <c r="E1842">
        <v>0.66666666666666663</v>
      </c>
      <c r="F1842">
        <v>0.20689655172413793</v>
      </c>
      <c r="G1842">
        <v>0.1</v>
      </c>
      <c r="H1842">
        <v>0.1</v>
      </c>
      <c r="I1842">
        <v>0.1</v>
      </c>
      <c r="J1842">
        <v>0.1</v>
      </c>
      <c r="K1842">
        <v>0.1</v>
      </c>
      <c r="L1842">
        <v>0.1</v>
      </c>
      <c r="M1842">
        <v>0.15050026944732769</v>
      </c>
      <c r="N1842">
        <v>6.6220432985229311E-2</v>
      </c>
      <c r="O1842">
        <v>8.7606850511680059E-2</v>
      </c>
      <c r="P1842">
        <v>0.16098554427055367</v>
      </c>
      <c r="Q1842">
        <v>8.2036281426467891E-2</v>
      </c>
      <c r="R1842">
        <v>0.26097872304454045</v>
      </c>
      <c r="S1842">
        <v>0</v>
      </c>
      <c r="T1842">
        <v>1.3649919638250411E-3</v>
      </c>
      <c r="U1842">
        <v>1.004419445560466E-3</v>
      </c>
      <c r="V1842">
        <v>2.2544283413848632E-3</v>
      </c>
      <c r="W1842">
        <v>0</v>
      </c>
      <c r="X1842">
        <v>3.7831069143845074E-4</v>
      </c>
      <c r="Y1842">
        <v>1</v>
      </c>
      <c r="Z1842">
        <v>0.86401835252961057</v>
      </c>
      <c r="AA1842">
        <v>0</v>
      </c>
      <c r="AB1842">
        <f t="shared" si="196"/>
        <v>0</v>
      </c>
      <c r="AC1842">
        <f t="shared" si="197"/>
        <v>0.11508319286891815</v>
      </c>
      <c r="AD1842">
        <f t="shared" si="198"/>
        <v>0.11508319286891815</v>
      </c>
      <c r="AE1842">
        <f t="shared" si="199"/>
        <v>1.3244141280904613E-2</v>
      </c>
      <c r="AF1842">
        <f t="shared" si="200"/>
        <v>0.11508319286891815</v>
      </c>
      <c r="AG1842">
        <f t="shared" si="201"/>
        <v>0</v>
      </c>
      <c r="AH1842" t="b">
        <f t="shared" si="202"/>
        <v>1</v>
      </c>
    </row>
    <row r="1843" spans="1:34" x14ac:dyDescent="0.25">
      <c r="A1843">
        <v>12535</v>
      </c>
      <c r="B1843">
        <v>0.20202020202020202</v>
      </c>
      <c r="C1843">
        <v>1</v>
      </c>
      <c r="D1843">
        <v>0.33333333333333331</v>
      </c>
      <c r="E1843">
        <v>0.33333333333333331</v>
      </c>
      <c r="F1843">
        <v>0.22413793103448276</v>
      </c>
      <c r="G1843">
        <v>0.2</v>
      </c>
      <c r="H1843">
        <v>0.2</v>
      </c>
      <c r="I1843">
        <v>0.2</v>
      </c>
      <c r="J1843">
        <v>0.2</v>
      </c>
      <c r="K1843">
        <v>0.2</v>
      </c>
      <c r="L1843">
        <v>0.2</v>
      </c>
      <c r="M1843">
        <v>0.2706436915257267</v>
      </c>
      <c r="N1843">
        <v>0.17623383328208575</v>
      </c>
      <c r="O1843">
        <v>0.14447446486211074</v>
      </c>
      <c r="P1843">
        <v>0.25233283031238168</v>
      </c>
      <c r="Q1843">
        <v>0.17075373944601166</v>
      </c>
      <c r="R1843">
        <v>0.31705407114758155</v>
      </c>
      <c r="S1843">
        <v>6.8891147865267326E-3</v>
      </c>
      <c r="T1843">
        <v>3.5796157241849381E-3</v>
      </c>
      <c r="U1843">
        <v>3.348064818534887E-3</v>
      </c>
      <c r="V1843">
        <v>5.6360708534621577E-3</v>
      </c>
      <c r="W1843">
        <v>7.0335194089968089E-3</v>
      </c>
      <c r="X1843">
        <v>5.6746603715767613E-3</v>
      </c>
      <c r="Y1843">
        <v>1</v>
      </c>
      <c r="Z1843">
        <v>0.86409558483648152</v>
      </c>
      <c r="AA1843">
        <v>0</v>
      </c>
      <c r="AB1843">
        <f t="shared" si="196"/>
        <v>0</v>
      </c>
      <c r="AC1843">
        <f t="shared" si="197"/>
        <v>0.1832673024169475</v>
      </c>
      <c r="AD1843">
        <f t="shared" si="198"/>
        <v>0.1832673024169475</v>
      </c>
      <c r="AE1843">
        <f t="shared" si="199"/>
        <v>3.3586904135184892E-2</v>
      </c>
      <c r="AF1843">
        <f t="shared" si="200"/>
        <v>0.1832673024169475</v>
      </c>
      <c r="AG1843">
        <f t="shared" si="201"/>
        <v>0</v>
      </c>
      <c r="AH1843" t="b">
        <f t="shared" si="202"/>
        <v>1</v>
      </c>
    </row>
    <row r="1844" spans="1:34" x14ac:dyDescent="0.25">
      <c r="A1844">
        <v>21011</v>
      </c>
      <c r="B1844">
        <v>4.0404040404040407E-2</v>
      </c>
      <c r="C1844">
        <v>0</v>
      </c>
      <c r="D1844">
        <v>0.33333333333333331</v>
      </c>
      <c r="E1844">
        <v>0.33333333333333331</v>
      </c>
      <c r="F1844">
        <v>0.36206896551724138</v>
      </c>
      <c r="G1844">
        <v>0.2</v>
      </c>
      <c r="H1844">
        <v>0.2</v>
      </c>
      <c r="I1844">
        <v>0.2</v>
      </c>
      <c r="J1844">
        <v>0.1</v>
      </c>
      <c r="K1844">
        <v>0.2</v>
      </c>
      <c r="L1844">
        <v>0.2</v>
      </c>
      <c r="M1844">
        <v>0.14770934376081218</v>
      </c>
      <c r="N1844">
        <v>6.7686683597353345E-2</v>
      </c>
      <c r="O1844">
        <v>8.617659509167086E-2</v>
      </c>
      <c r="P1844">
        <v>0.17746466136516495</v>
      </c>
      <c r="Q1844">
        <v>9.9249879772534591E-2</v>
      </c>
      <c r="R1844">
        <v>0.27570744512847861</v>
      </c>
      <c r="S1844">
        <v>1.1447515431250801E-3</v>
      </c>
      <c r="T1844">
        <v>0</v>
      </c>
      <c r="U1844">
        <v>2.0869604035534128E-2</v>
      </c>
      <c r="V1844">
        <v>1.0676328502415458E-3</v>
      </c>
      <c r="W1844">
        <v>1.641154528765922E-3</v>
      </c>
      <c r="X1844">
        <v>1.551073834897648E-3</v>
      </c>
      <c r="Y1844">
        <v>1</v>
      </c>
      <c r="Z1844">
        <v>0.86414161638728282</v>
      </c>
      <c r="AA1844">
        <v>0</v>
      </c>
      <c r="AB1844">
        <f t="shared" si="196"/>
        <v>0</v>
      </c>
      <c r="AC1844">
        <f t="shared" si="197"/>
        <v>0.29559170846029698</v>
      </c>
      <c r="AD1844">
        <f t="shared" si="198"/>
        <v>0.29559170846029698</v>
      </c>
      <c r="AE1844">
        <f t="shared" si="199"/>
        <v>8.7374458110477199E-2</v>
      </c>
      <c r="AF1844">
        <f t="shared" si="200"/>
        <v>0.29559170846029698</v>
      </c>
      <c r="AG1844">
        <f t="shared" si="201"/>
        <v>0</v>
      </c>
      <c r="AH1844" t="b">
        <f t="shared" si="202"/>
        <v>1</v>
      </c>
    </row>
    <row r="1845" spans="1:34" x14ac:dyDescent="0.25">
      <c r="A1845">
        <v>2824</v>
      </c>
      <c r="B1845">
        <v>2.0202020202020204E-2</v>
      </c>
      <c r="C1845">
        <v>1</v>
      </c>
      <c r="D1845">
        <v>0.5</v>
      </c>
      <c r="E1845">
        <v>0.33333333333333331</v>
      </c>
      <c r="F1845">
        <v>0.62068965517241381</v>
      </c>
      <c r="G1845">
        <v>0.1</v>
      </c>
      <c r="H1845">
        <v>0.1</v>
      </c>
      <c r="I1845">
        <v>0.1</v>
      </c>
      <c r="J1845">
        <v>0.1</v>
      </c>
      <c r="K1845">
        <v>0.1</v>
      </c>
      <c r="L1845">
        <v>0.1</v>
      </c>
      <c r="M1845">
        <v>0.14682622903819251</v>
      </c>
      <c r="N1845">
        <v>6.7504469929050556E-2</v>
      </c>
      <c r="O1845">
        <v>8.6387427368555134E-2</v>
      </c>
      <c r="P1845">
        <v>0.16026492436787976</v>
      </c>
      <c r="Q1845">
        <v>8.0715514548762773E-2</v>
      </c>
      <c r="R1845">
        <v>0.26112704003098519</v>
      </c>
      <c r="S1845">
        <v>1.5488488378482335E-3</v>
      </c>
      <c r="T1845">
        <v>4.6311167106721707E-5</v>
      </c>
      <c r="U1845">
        <v>1.506629168340699E-4</v>
      </c>
      <c r="V1845">
        <v>1.0950080515297907E-4</v>
      </c>
      <c r="W1845">
        <v>9.9172623666855006E-4</v>
      </c>
      <c r="X1845">
        <v>2.6481748400691553E-4</v>
      </c>
      <c r="Y1845">
        <v>1</v>
      </c>
      <c r="Z1845">
        <v>0.86415213261257273</v>
      </c>
      <c r="AA1845">
        <v>1</v>
      </c>
      <c r="AB1845">
        <f t="shared" si="196"/>
        <v>1</v>
      </c>
      <c r="AC1845">
        <f t="shared" si="197"/>
        <v>0.15321461680428125</v>
      </c>
      <c r="AD1845">
        <f t="shared" si="198"/>
        <v>-0.84678538319571872</v>
      </c>
      <c r="AE1845">
        <f t="shared" si="199"/>
        <v>0.7170454851939202</v>
      </c>
      <c r="AF1845">
        <f t="shared" si="200"/>
        <v>0.84678538319571872</v>
      </c>
      <c r="AG1845">
        <f t="shared" si="201"/>
        <v>0</v>
      </c>
      <c r="AH1845" t="b">
        <f t="shared" si="202"/>
        <v>0</v>
      </c>
    </row>
    <row r="1846" spans="1:34" x14ac:dyDescent="0.25">
      <c r="A1846">
        <v>2076</v>
      </c>
      <c r="B1846">
        <v>0.17171717171717171</v>
      </c>
      <c r="C1846">
        <v>1</v>
      </c>
      <c r="D1846">
        <v>0.16666666666666666</v>
      </c>
      <c r="E1846">
        <v>0.66666666666666663</v>
      </c>
      <c r="F1846">
        <v>0.10344827586206896</v>
      </c>
      <c r="G1846">
        <v>0.1</v>
      </c>
      <c r="H1846">
        <v>0.4</v>
      </c>
      <c r="I1846">
        <v>0.1</v>
      </c>
      <c r="J1846">
        <v>0.1</v>
      </c>
      <c r="K1846">
        <v>0.1</v>
      </c>
      <c r="L1846">
        <v>0.4</v>
      </c>
      <c r="M1846">
        <v>0.14738636092137714</v>
      </c>
      <c r="N1846">
        <v>6.7150481917191474E-2</v>
      </c>
      <c r="O1846">
        <v>8.6551042000095529E-2</v>
      </c>
      <c r="P1846">
        <v>0.16013775614976083</v>
      </c>
      <c r="Q1846">
        <v>8.2831517939920968E-2</v>
      </c>
      <c r="R1846">
        <v>0.26109399531379801</v>
      </c>
      <c r="S1846">
        <v>0</v>
      </c>
      <c r="T1846">
        <v>2.2324357477086364E-4</v>
      </c>
      <c r="U1846">
        <v>0</v>
      </c>
      <c r="V1846">
        <v>3.5458937198067633E-3</v>
      </c>
      <c r="W1846">
        <v>0</v>
      </c>
      <c r="X1846">
        <v>1.5491822814404559E-3</v>
      </c>
      <c r="Y1846">
        <v>1</v>
      </c>
      <c r="Z1846">
        <v>0.86419464834828563</v>
      </c>
      <c r="AA1846">
        <v>0</v>
      </c>
      <c r="AB1846">
        <f t="shared" si="196"/>
        <v>0</v>
      </c>
      <c r="AC1846">
        <f t="shared" si="197"/>
        <v>0.17903871092571683</v>
      </c>
      <c r="AD1846">
        <f t="shared" si="198"/>
        <v>0.17903871092571683</v>
      </c>
      <c r="AE1846">
        <f t="shared" si="199"/>
        <v>3.2054860009942392E-2</v>
      </c>
      <c r="AF1846">
        <f t="shared" si="200"/>
        <v>0.17903871092571683</v>
      </c>
      <c r="AG1846">
        <f t="shared" si="201"/>
        <v>0</v>
      </c>
      <c r="AH1846" t="b">
        <f t="shared" si="202"/>
        <v>1</v>
      </c>
    </row>
    <row r="1847" spans="1:34" x14ac:dyDescent="0.25">
      <c r="A1847">
        <v>26563</v>
      </c>
      <c r="B1847">
        <v>7.0707070707070704E-2</v>
      </c>
      <c r="C1847">
        <v>1</v>
      </c>
      <c r="D1847">
        <v>0.5</v>
      </c>
      <c r="E1847">
        <v>0.66666666666666663</v>
      </c>
      <c r="F1847">
        <v>0.53448275862068961</v>
      </c>
      <c r="G1847">
        <v>0.2</v>
      </c>
      <c r="H1847">
        <v>0.2</v>
      </c>
      <c r="I1847">
        <v>0.2</v>
      </c>
      <c r="J1847">
        <v>0.2</v>
      </c>
      <c r="K1847">
        <v>0.2</v>
      </c>
      <c r="L1847">
        <v>0.1</v>
      </c>
      <c r="M1847">
        <v>0.18424622441909547</v>
      </c>
      <c r="N1847">
        <v>0.10371469135661872</v>
      </c>
      <c r="O1847">
        <v>0.10614307056347672</v>
      </c>
      <c r="P1847">
        <v>0.18884009397260326</v>
      </c>
      <c r="Q1847">
        <v>9.8799708479382853E-2</v>
      </c>
      <c r="R1847">
        <v>0.26669007974535586</v>
      </c>
      <c r="S1847">
        <v>1.8579317544920051E-3</v>
      </c>
      <c r="T1847">
        <v>1.0330952662268688E-3</v>
      </c>
      <c r="U1847">
        <v>1.3392259274139548E-3</v>
      </c>
      <c r="V1847">
        <v>5.8937198067632855E-4</v>
      </c>
      <c r="W1847">
        <v>1.7424372082554762E-2</v>
      </c>
      <c r="X1847">
        <v>0</v>
      </c>
      <c r="Y1847">
        <v>1</v>
      </c>
      <c r="Z1847">
        <v>0.86422437555252984</v>
      </c>
      <c r="AA1847">
        <v>0</v>
      </c>
      <c r="AB1847">
        <f t="shared" si="196"/>
        <v>0</v>
      </c>
      <c r="AC1847">
        <f t="shared" si="197"/>
        <v>0.23211864054721348</v>
      </c>
      <c r="AD1847">
        <f t="shared" si="198"/>
        <v>0.23211864054721348</v>
      </c>
      <c r="AE1847">
        <f t="shared" si="199"/>
        <v>5.3879063289486502E-2</v>
      </c>
      <c r="AF1847">
        <f t="shared" si="200"/>
        <v>0.23211864054721348</v>
      </c>
      <c r="AG1847">
        <f t="shared" si="201"/>
        <v>0</v>
      </c>
      <c r="AH1847" t="b">
        <f t="shared" si="202"/>
        <v>1</v>
      </c>
    </row>
    <row r="1848" spans="1:34" x14ac:dyDescent="0.25">
      <c r="A1848">
        <v>25621</v>
      </c>
      <c r="B1848">
        <v>6.0606060606060608E-2</v>
      </c>
      <c r="C1848">
        <v>1</v>
      </c>
      <c r="D1848">
        <v>0.16666666666666666</v>
      </c>
      <c r="E1848">
        <v>0.66666666666666663</v>
      </c>
      <c r="F1848">
        <v>0.13793103448275862</v>
      </c>
      <c r="G1848">
        <v>0.2</v>
      </c>
      <c r="H1848">
        <v>0.2</v>
      </c>
      <c r="I1848">
        <v>0.2</v>
      </c>
      <c r="J1848">
        <v>0.2</v>
      </c>
      <c r="K1848">
        <v>0.2</v>
      </c>
      <c r="L1848">
        <v>0.2</v>
      </c>
      <c r="M1848">
        <v>0.2052135624476259</v>
      </c>
      <c r="N1848">
        <v>0.13101827071636543</v>
      </c>
      <c r="O1848">
        <v>0.12432790348713292</v>
      </c>
      <c r="P1848">
        <v>0.2256001868901813</v>
      </c>
      <c r="Q1848">
        <v>0.14338947253608064</v>
      </c>
      <c r="R1848">
        <v>0.30511263253429161</v>
      </c>
      <c r="S1848">
        <v>3.4903474549883694E-3</v>
      </c>
      <c r="T1848">
        <v>1.5561739613681744E-3</v>
      </c>
      <c r="U1848">
        <v>3.3837775099325924E-3</v>
      </c>
      <c r="V1848">
        <v>3.3397745571658614E-3</v>
      </c>
      <c r="W1848">
        <v>4.6890129393312059E-3</v>
      </c>
      <c r="X1848">
        <v>3.4047962229460569E-3</v>
      </c>
      <c r="Y1848">
        <v>1</v>
      </c>
      <c r="Z1848">
        <v>0.86430079566772755</v>
      </c>
      <c r="AA1848">
        <v>0</v>
      </c>
      <c r="AB1848">
        <f t="shared" si="196"/>
        <v>0</v>
      </c>
      <c r="AC1848">
        <f t="shared" si="197"/>
        <v>0.22711037325480216</v>
      </c>
      <c r="AD1848">
        <f t="shared" si="198"/>
        <v>0.22711037325480216</v>
      </c>
      <c r="AE1848">
        <f t="shared" si="199"/>
        <v>5.1579121639935555E-2</v>
      </c>
      <c r="AF1848">
        <f t="shared" si="200"/>
        <v>0.22711037325480216</v>
      </c>
      <c r="AG1848">
        <f t="shared" si="201"/>
        <v>0</v>
      </c>
      <c r="AH1848" t="b">
        <f t="shared" si="202"/>
        <v>1</v>
      </c>
    </row>
    <row r="1849" spans="1:34" x14ac:dyDescent="0.25">
      <c r="A1849">
        <v>22028</v>
      </c>
      <c r="B1849">
        <v>0.23232323232323232</v>
      </c>
      <c r="C1849">
        <v>1</v>
      </c>
      <c r="D1849">
        <v>0.16666666666666666</v>
      </c>
      <c r="E1849">
        <v>0.33333333333333331</v>
      </c>
      <c r="F1849">
        <v>0.13793103448275862</v>
      </c>
      <c r="G1849">
        <v>0.2</v>
      </c>
      <c r="H1849">
        <v>0.2</v>
      </c>
      <c r="I1849">
        <v>0.2</v>
      </c>
      <c r="J1849">
        <v>0.1</v>
      </c>
      <c r="K1849">
        <v>0.2</v>
      </c>
      <c r="L1849">
        <v>0.2</v>
      </c>
      <c r="M1849">
        <v>0.18361618666107421</v>
      </c>
      <c r="N1849">
        <v>8.6538206030513196E-2</v>
      </c>
      <c r="O1849">
        <v>9.6135674962514128E-2</v>
      </c>
      <c r="P1849">
        <v>0.34292370095310226</v>
      </c>
      <c r="Q1849">
        <v>0.27399467528668675</v>
      </c>
      <c r="R1849">
        <v>0.40914201313027992</v>
      </c>
      <c r="S1849">
        <v>2.0365129952195173E-3</v>
      </c>
      <c r="T1849">
        <v>5.9373291162463735E-4</v>
      </c>
      <c r="U1849">
        <v>0.21655618052765502</v>
      </c>
      <c r="V1849">
        <v>1.0515297906602255E-2</v>
      </c>
      <c r="W1849">
        <v>1.6411545287659222E-2</v>
      </c>
      <c r="X1849">
        <v>1.3240874200345776E-2</v>
      </c>
      <c r="Y1849">
        <v>1</v>
      </c>
      <c r="Z1849">
        <v>0.86433995201606872</v>
      </c>
      <c r="AA1849">
        <v>0</v>
      </c>
      <c r="AB1849">
        <f t="shared" si="196"/>
        <v>0</v>
      </c>
      <c r="AC1849">
        <f t="shared" si="197"/>
        <v>0.24375924622472941</v>
      </c>
      <c r="AD1849">
        <f t="shared" si="198"/>
        <v>0.24375924622472941</v>
      </c>
      <c r="AE1849">
        <f t="shared" si="199"/>
        <v>5.941857012004826E-2</v>
      </c>
      <c r="AF1849">
        <f t="shared" si="200"/>
        <v>0.24375924622472941</v>
      </c>
      <c r="AG1849">
        <f t="shared" si="201"/>
        <v>0</v>
      </c>
      <c r="AH1849" t="b">
        <f t="shared" si="202"/>
        <v>1</v>
      </c>
    </row>
    <row r="1850" spans="1:34" x14ac:dyDescent="0.25">
      <c r="A1850">
        <v>14200</v>
      </c>
      <c r="B1850">
        <v>0.20202020202020202</v>
      </c>
      <c r="C1850">
        <v>1</v>
      </c>
      <c r="D1850">
        <v>0.33333333333333331</v>
      </c>
      <c r="E1850">
        <v>0.66666666666666663</v>
      </c>
      <c r="F1850">
        <v>6.8965517241379309E-2</v>
      </c>
      <c r="G1850">
        <v>0.1</v>
      </c>
      <c r="H1850">
        <v>0.1</v>
      </c>
      <c r="I1850">
        <v>0.2</v>
      </c>
      <c r="J1850">
        <v>0.2</v>
      </c>
      <c r="K1850">
        <v>0.2</v>
      </c>
      <c r="L1850">
        <v>0.2</v>
      </c>
      <c r="M1850">
        <v>0.14692710587023522</v>
      </c>
      <c r="N1850">
        <v>7.2362552054269308E-2</v>
      </c>
      <c r="O1850">
        <v>0.1322385062093949</v>
      </c>
      <c r="P1850">
        <v>0.22955182151987685</v>
      </c>
      <c r="Q1850">
        <v>0.1449551563948617</v>
      </c>
      <c r="R1850">
        <v>0.31179381326046074</v>
      </c>
      <c r="S1850">
        <v>1.598760005128487E-2</v>
      </c>
      <c r="T1850">
        <v>4.7498632929970981E-2</v>
      </c>
      <c r="U1850">
        <v>2.5958662559707156E-3</v>
      </c>
      <c r="V1850">
        <v>3.6586151368760062E-3</v>
      </c>
      <c r="W1850">
        <v>8.5832381854457733E-3</v>
      </c>
      <c r="X1850">
        <v>0</v>
      </c>
      <c r="Y1850">
        <v>1</v>
      </c>
      <c r="Z1850">
        <v>0.86438569891632555</v>
      </c>
      <c r="AA1850">
        <v>0</v>
      </c>
      <c r="AB1850">
        <f t="shared" si="196"/>
        <v>0</v>
      </c>
      <c r="AC1850">
        <f t="shared" si="197"/>
        <v>8.4873907957859193E-2</v>
      </c>
      <c r="AD1850">
        <f t="shared" si="198"/>
        <v>8.4873907957859193E-2</v>
      </c>
      <c r="AE1850">
        <f t="shared" si="199"/>
        <v>7.2035802520391537E-3</v>
      </c>
      <c r="AF1850">
        <f t="shared" si="200"/>
        <v>8.4873907957859193E-2</v>
      </c>
      <c r="AG1850">
        <f t="shared" si="201"/>
        <v>0</v>
      </c>
      <c r="AH1850" t="b">
        <f t="shared" si="202"/>
        <v>1</v>
      </c>
    </row>
    <row r="1851" spans="1:34" x14ac:dyDescent="0.25">
      <c r="A1851">
        <v>15405</v>
      </c>
      <c r="B1851">
        <v>0.31313131313131315</v>
      </c>
      <c r="C1851">
        <v>1</v>
      </c>
      <c r="D1851">
        <v>0.5</v>
      </c>
      <c r="E1851">
        <v>0.33333333333333331</v>
      </c>
      <c r="F1851">
        <v>0.51724137931034486</v>
      </c>
      <c r="G1851">
        <v>0.1</v>
      </c>
      <c r="H1851">
        <v>0.1</v>
      </c>
      <c r="I1851">
        <v>0.1</v>
      </c>
      <c r="J1851">
        <v>0.1</v>
      </c>
      <c r="K1851">
        <v>0.1</v>
      </c>
      <c r="L1851">
        <v>0.2</v>
      </c>
      <c r="M1851">
        <v>0.15394423988864614</v>
      </c>
      <c r="N1851">
        <v>6.8929912271710955E-2</v>
      </c>
      <c r="O1851">
        <v>8.6905174340174585E-2</v>
      </c>
      <c r="P1851">
        <v>0.16103546957100037</v>
      </c>
      <c r="Q1851">
        <v>8.1508767928765852E-2</v>
      </c>
      <c r="R1851">
        <v>0.26164883916982451</v>
      </c>
      <c r="S1851">
        <v>3.2842921772258549E-3</v>
      </c>
      <c r="T1851">
        <v>6.091699673268779E-4</v>
      </c>
      <c r="U1851">
        <v>1.068032677112629E-3</v>
      </c>
      <c r="V1851">
        <v>1.3977455716586151E-3</v>
      </c>
      <c r="W1851">
        <v>9.3780258786624118E-6</v>
      </c>
      <c r="X1851">
        <v>1.8045419981614101E-3</v>
      </c>
      <c r="Y1851">
        <v>1</v>
      </c>
      <c r="Z1851">
        <v>0.8644055541333191</v>
      </c>
      <c r="AA1851">
        <v>0</v>
      </c>
      <c r="AB1851">
        <f t="shared" si="196"/>
        <v>0</v>
      </c>
      <c r="AC1851">
        <f t="shared" si="197"/>
        <v>0.11502007990453531</v>
      </c>
      <c r="AD1851">
        <f t="shared" si="198"/>
        <v>0.11502007990453531</v>
      </c>
      <c r="AE1851">
        <f t="shared" si="199"/>
        <v>1.3229618781245686E-2</v>
      </c>
      <c r="AF1851">
        <f t="shared" si="200"/>
        <v>0.11502007990453531</v>
      </c>
      <c r="AG1851">
        <f t="shared" si="201"/>
        <v>0</v>
      </c>
      <c r="AH1851" t="b">
        <f t="shared" si="202"/>
        <v>1</v>
      </c>
    </row>
    <row r="1852" spans="1:34" x14ac:dyDescent="0.25">
      <c r="A1852">
        <v>11120</v>
      </c>
      <c r="B1852">
        <v>2.0202020202020204E-2</v>
      </c>
      <c r="C1852">
        <v>1</v>
      </c>
      <c r="D1852">
        <v>0.33333333333333331</v>
      </c>
      <c r="E1852">
        <v>0.66666666666666663</v>
      </c>
      <c r="F1852">
        <v>0.31034482758620691</v>
      </c>
      <c r="G1852">
        <v>0.3</v>
      </c>
      <c r="H1852">
        <v>0.4</v>
      </c>
      <c r="I1852">
        <v>0.2</v>
      </c>
      <c r="J1852">
        <v>0.2</v>
      </c>
      <c r="K1852">
        <v>0.2</v>
      </c>
      <c r="L1852">
        <v>0.2</v>
      </c>
      <c r="M1852">
        <v>0.17039424258754385</v>
      </c>
      <c r="N1852">
        <v>9.1145744361815606E-2</v>
      </c>
      <c r="O1852">
        <v>0.10130051670379109</v>
      </c>
      <c r="P1852">
        <v>0.185985873965934</v>
      </c>
      <c r="Q1852">
        <v>0.10841195631157009</v>
      </c>
      <c r="R1852">
        <v>0.26097872304454045</v>
      </c>
      <c r="S1852">
        <v>0</v>
      </c>
      <c r="T1852">
        <v>8.9059936743695592E-4</v>
      </c>
      <c r="U1852">
        <v>6.6961296370697738E-4</v>
      </c>
      <c r="V1852">
        <v>9.017713365539453E-4</v>
      </c>
      <c r="W1852">
        <v>0</v>
      </c>
      <c r="X1852">
        <v>2.8798901385752064E-2</v>
      </c>
      <c r="Y1852">
        <v>1</v>
      </c>
      <c r="Z1852">
        <v>0.86446223435128378</v>
      </c>
      <c r="AA1852">
        <v>0</v>
      </c>
      <c r="AB1852">
        <f t="shared" si="196"/>
        <v>0</v>
      </c>
      <c r="AC1852">
        <f t="shared" si="197"/>
        <v>0.38562693978274015</v>
      </c>
      <c r="AD1852">
        <f t="shared" si="198"/>
        <v>0.38562693978274015</v>
      </c>
      <c r="AE1852">
        <f t="shared" si="199"/>
        <v>0.14870813668620109</v>
      </c>
      <c r="AF1852">
        <f t="shared" si="200"/>
        <v>0.38562693978274015</v>
      </c>
      <c r="AG1852">
        <f t="shared" si="201"/>
        <v>0</v>
      </c>
      <c r="AH1852" t="b">
        <f t="shared" si="202"/>
        <v>1</v>
      </c>
    </row>
    <row r="1853" spans="1:34" x14ac:dyDescent="0.25">
      <c r="A1853">
        <v>16869</v>
      </c>
      <c r="B1853">
        <v>0.34343434343434343</v>
      </c>
      <c r="C1853">
        <v>0</v>
      </c>
      <c r="D1853">
        <v>0.33333333333333331</v>
      </c>
      <c r="E1853">
        <v>0.33333333333333331</v>
      </c>
      <c r="F1853">
        <v>0.37931034482758619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.15190635090448468</v>
      </c>
      <c r="N1853">
        <v>6.9451878509036655E-2</v>
      </c>
      <c r="O1853">
        <v>9.060681811817918E-2</v>
      </c>
      <c r="P1853">
        <v>0.17951725060428453</v>
      </c>
      <c r="Q1853">
        <v>8.2995126449546611E-2</v>
      </c>
      <c r="R1853">
        <v>0.26980550494249067</v>
      </c>
      <c r="S1853">
        <v>3.9333663021777756E-3</v>
      </c>
      <c r="T1853">
        <v>4.6388352385232914E-3</v>
      </c>
      <c r="U1853">
        <v>2.2994509173697601E-2</v>
      </c>
      <c r="V1853">
        <v>3.8260869565217392E-3</v>
      </c>
      <c r="W1853">
        <v>2.6945412855866775E-2</v>
      </c>
      <c r="X1853">
        <v>2.6264219753114444E-2</v>
      </c>
      <c r="Y1853">
        <v>1</v>
      </c>
      <c r="Z1853">
        <v>0.86452096611980411</v>
      </c>
      <c r="AA1853">
        <v>0</v>
      </c>
      <c r="AB1853">
        <f t="shared" si="196"/>
        <v>0</v>
      </c>
      <c r="AC1853">
        <f t="shared" si="197"/>
        <v>-1.6429247729787017E-2</v>
      </c>
      <c r="AD1853">
        <f t="shared" si="198"/>
        <v>-1.6429247729787017E-2</v>
      </c>
      <c r="AE1853">
        <f t="shared" si="199"/>
        <v>2.6992018096671182E-4</v>
      </c>
      <c r="AF1853">
        <f t="shared" si="200"/>
        <v>1.6429247729787017E-2</v>
      </c>
      <c r="AG1853">
        <f t="shared" si="201"/>
        <v>0</v>
      </c>
      <c r="AH1853" t="b">
        <f t="shared" si="202"/>
        <v>1</v>
      </c>
    </row>
    <row r="1854" spans="1:34" x14ac:dyDescent="0.25">
      <c r="A1854">
        <v>23120</v>
      </c>
      <c r="B1854">
        <v>7.0707070707070704E-2</v>
      </c>
      <c r="C1854">
        <v>1</v>
      </c>
      <c r="D1854">
        <v>0.83333333333333337</v>
      </c>
      <c r="E1854">
        <v>0.33333333333333331</v>
      </c>
      <c r="F1854">
        <v>0.15517241379310345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.1465191741196063</v>
      </c>
      <c r="N1854">
        <v>6.6220432985229311E-2</v>
      </c>
      <c r="O1854">
        <v>8.6344602062313022E-2</v>
      </c>
      <c r="P1854">
        <v>0.16013775614976083</v>
      </c>
      <c r="Q1854">
        <v>8.0648088011462518E-2</v>
      </c>
      <c r="R1854">
        <v>0.26097872304454045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1</v>
      </c>
      <c r="Z1854">
        <v>0.86452663123747764</v>
      </c>
      <c r="AA1854">
        <v>0</v>
      </c>
      <c r="AB1854">
        <f t="shared" si="196"/>
        <v>0</v>
      </c>
      <c r="AC1854">
        <f t="shared" si="197"/>
        <v>-5.0635634069571472E-2</v>
      </c>
      <c r="AD1854">
        <f t="shared" si="198"/>
        <v>-5.0635634069571472E-2</v>
      </c>
      <c r="AE1854">
        <f t="shared" si="199"/>
        <v>2.5639674376275474E-3</v>
      </c>
      <c r="AF1854">
        <f t="shared" si="200"/>
        <v>5.0635634069571472E-2</v>
      </c>
      <c r="AG1854">
        <f t="shared" si="201"/>
        <v>0</v>
      </c>
      <c r="AH1854" t="b">
        <f t="shared" si="202"/>
        <v>1</v>
      </c>
    </row>
    <row r="1855" spans="1:34" x14ac:dyDescent="0.25">
      <c r="A1855">
        <v>12994</v>
      </c>
      <c r="B1855">
        <v>0.28282828282828282</v>
      </c>
      <c r="C1855">
        <v>1</v>
      </c>
      <c r="D1855">
        <v>0.16666666666666666</v>
      </c>
      <c r="E1855">
        <v>0.66666666666666663</v>
      </c>
      <c r="F1855">
        <v>0.15517241379310345</v>
      </c>
      <c r="G1855">
        <v>0.1</v>
      </c>
      <c r="H1855">
        <v>0.1</v>
      </c>
      <c r="I1855">
        <v>0.1</v>
      </c>
      <c r="J1855">
        <v>0.1</v>
      </c>
      <c r="K1855">
        <v>0.1</v>
      </c>
      <c r="L1855">
        <v>0.1</v>
      </c>
      <c r="M1855">
        <v>0.14701470943490391</v>
      </c>
      <c r="N1855">
        <v>6.6659833654105313E-2</v>
      </c>
      <c r="O1855">
        <v>8.6399506301084963E-2</v>
      </c>
      <c r="P1855">
        <v>0.16013775614976083</v>
      </c>
      <c r="Q1855">
        <v>8.0747244683962896E-2</v>
      </c>
      <c r="R1855">
        <v>0.26097872304454045</v>
      </c>
      <c r="S1855">
        <v>5.3001996446691211E-4</v>
      </c>
      <c r="T1855">
        <v>5.937329116246373E-5</v>
      </c>
      <c r="U1855">
        <v>0</v>
      </c>
      <c r="V1855">
        <v>1.6103059581320451E-4</v>
      </c>
      <c r="W1855">
        <v>0</v>
      </c>
      <c r="X1855">
        <v>0</v>
      </c>
      <c r="Y1855">
        <v>1</v>
      </c>
      <c r="Z1855">
        <v>0.86455491238243065</v>
      </c>
      <c r="AA1855">
        <v>0</v>
      </c>
      <c r="AB1855">
        <f t="shared" si="196"/>
        <v>0</v>
      </c>
      <c r="AC1855">
        <f t="shared" si="197"/>
        <v>0.10270094939883305</v>
      </c>
      <c r="AD1855">
        <f t="shared" si="198"/>
        <v>0.10270094939883305</v>
      </c>
      <c r="AE1855">
        <f t="shared" si="199"/>
        <v>1.0547485007421666E-2</v>
      </c>
      <c r="AF1855">
        <f t="shared" si="200"/>
        <v>0.10270094939883305</v>
      </c>
      <c r="AG1855">
        <f t="shared" si="201"/>
        <v>0</v>
      </c>
      <c r="AH1855" t="b">
        <f t="shared" si="202"/>
        <v>1</v>
      </c>
    </row>
    <row r="1856" spans="1:34" x14ac:dyDescent="0.25">
      <c r="A1856">
        <v>2085</v>
      </c>
      <c r="B1856">
        <v>0.20202020202020202</v>
      </c>
      <c r="C1856">
        <v>1</v>
      </c>
      <c r="D1856">
        <v>0.5</v>
      </c>
      <c r="E1856">
        <v>0.33333333333333331</v>
      </c>
      <c r="F1856">
        <v>0.31034482758620691</v>
      </c>
      <c r="G1856">
        <v>0.2</v>
      </c>
      <c r="H1856">
        <v>0.2</v>
      </c>
      <c r="I1856">
        <v>0.2</v>
      </c>
      <c r="J1856">
        <v>0.2</v>
      </c>
      <c r="K1856">
        <v>0.2</v>
      </c>
      <c r="L1856">
        <v>0.2</v>
      </c>
      <c r="M1856">
        <v>0.24034170699527738</v>
      </c>
      <c r="N1856">
        <v>0.16806268909413233</v>
      </c>
      <c r="O1856">
        <v>0.12256383029539029</v>
      </c>
      <c r="P1856">
        <v>0.22354006175665467</v>
      </c>
      <c r="Q1856">
        <v>0.12676684795811621</v>
      </c>
      <c r="R1856">
        <v>0.29754539229842913</v>
      </c>
      <c r="S1856">
        <v>6.8685092587504812E-3</v>
      </c>
      <c r="T1856">
        <v>2.9686645581231863E-3</v>
      </c>
      <c r="U1856">
        <v>3.0099102718628631E-3</v>
      </c>
      <c r="V1856">
        <v>3.2206119162640902E-3</v>
      </c>
      <c r="W1856">
        <v>4.7171470169671929E-3</v>
      </c>
      <c r="X1856">
        <v>2.2169006518293214E-3</v>
      </c>
      <c r="Y1856">
        <v>1</v>
      </c>
      <c r="Z1856">
        <v>0.86456799155802833</v>
      </c>
      <c r="AA1856">
        <v>0</v>
      </c>
      <c r="AB1856">
        <f t="shared" si="196"/>
        <v>0</v>
      </c>
      <c r="AC1856">
        <f t="shared" si="197"/>
        <v>0.19315828001398344</v>
      </c>
      <c r="AD1856">
        <f t="shared" si="198"/>
        <v>0.19315828001398344</v>
      </c>
      <c r="AE1856">
        <f t="shared" si="199"/>
        <v>3.7310121137960436E-2</v>
      </c>
      <c r="AF1856">
        <f t="shared" si="200"/>
        <v>0.19315828001398344</v>
      </c>
      <c r="AG1856">
        <f t="shared" si="201"/>
        <v>0</v>
      </c>
      <c r="AH1856" t="b">
        <f t="shared" si="202"/>
        <v>1</v>
      </c>
    </row>
    <row r="1857" spans="1:34" x14ac:dyDescent="0.25">
      <c r="A1857">
        <v>21106</v>
      </c>
      <c r="B1857">
        <v>2.0202020202020204E-2</v>
      </c>
      <c r="C1857">
        <v>0</v>
      </c>
      <c r="D1857">
        <v>0.33333333333333331</v>
      </c>
      <c r="E1857">
        <v>0.33333333333333331</v>
      </c>
      <c r="F1857">
        <v>0.41379310344827586</v>
      </c>
      <c r="G1857">
        <v>0.5</v>
      </c>
      <c r="H1857">
        <v>0.4</v>
      </c>
      <c r="I1857">
        <v>0.4</v>
      </c>
      <c r="J1857">
        <v>0.4</v>
      </c>
      <c r="K1857">
        <v>0.2</v>
      </c>
      <c r="L1857">
        <v>0.2</v>
      </c>
      <c r="M1857">
        <v>0.15780233627203474</v>
      </c>
      <c r="N1857">
        <v>7.7851738811890961E-2</v>
      </c>
      <c r="O1857">
        <v>9.4581335962880347E-2</v>
      </c>
      <c r="P1857">
        <v>0.17324456049721831</v>
      </c>
      <c r="Q1857">
        <v>9.1647537691930139E-2</v>
      </c>
      <c r="R1857">
        <v>0.26828544795188075</v>
      </c>
      <c r="S1857">
        <v>0</v>
      </c>
      <c r="T1857">
        <v>1.7544807538508033E-3</v>
      </c>
      <c r="U1857">
        <v>0</v>
      </c>
      <c r="V1857">
        <v>7.0209339774557171E-4</v>
      </c>
      <c r="W1857">
        <v>9.9172623666855006E-4</v>
      </c>
      <c r="X1857">
        <v>6.4501972890255847E-4</v>
      </c>
      <c r="Y1857">
        <v>1</v>
      </c>
      <c r="Z1857">
        <v>0.86457242727638162</v>
      </c>
      <c r="AA1857">
        <v>1</v>
      </c>
      <c r="AB1857">
        <f t="shared" si="196"/>
        <v>1</v>
      </c>
      <c r="AC1857">
        <f t="shared" si="197"/>
        <v>0.65267318032078547</v>
      </c>
      <c r="AD1857">
        <f t="shared" si="198"/>
        <v>-0.34732681967921453</v>
      </c>
      <c r="AE1857">
        <f t="shared" si="199"/>
        <v>0.1206359196684776</v>
      </c>
      <c r="AF1857">
        <f t="shared" si="200"/>
        <v>0.34732681967921453</v>
      </c>
      <c r="AG1857">
        <f t="shared" si="201"/>
        <v>1</v>
      </c>
      <c r="AH1857" t="b">
        <f t="shared" si="202"/>
        <v>1</v>
      </c>
    </row>
    <row r="1858" spans="1:34" x14ac:dyDescent="0.25">
      <c r="A1858">
        <v>8025</v>
      </c>
      <c r="B1858">
        <v>0.35353535353535354</v>
      </c>
      <c r="C1858">
        <v>0</v>
      </c>
      <c r="D1858">
        <v>0.16666666666666666</v>
      </c>
      <c r="E1858">
        <v>0.66666666666666663</v>
      </c>
      <c r="F1858">
        <v>0.10344827586206896</v>
      </c>
      <c r="G1858">
        <v>0.1</v>
      </c>
      <c r="H1858">
        <v>0.4</v>
      </c>
      <c r="I1858">
        <v>0.1</v>
      </c>
      <c r="J1858">
        <v>0.1</v>
      </c>
      <c r="K1858">
        <v>0.1</v>
      </c>
      <c r="L1858">
        <v>0.1</v>
      </c>
      <c r="M1858">
        <v>0.14811993016491593</v>
      </c>
      <c r="N1858">
        <v>6.6600044794193458E-2</v>
      </c>
      <c r="O1858">
        <v>8.767328464059411E-2</v>
      </c>
      <c r="P1858">
        <v>0.16253040262399843</v>
      </c>
      <c r="Q1858">
        <v>8.0648088011462518E-2</v>
      </c>
      <c r="R1858">
        <v>0.26124461774562791</v>
      </c>
      <c r="S1858">
        <v>0</v>
      </c>
      <c r="T1858">
        <v>1.4368336461316224E-3</v>
      </c>
      <c r="U1858">
        <v>2.8346948796928706E-3</v>
      </c>
      <c r="V1858">
        <v>0</v>
      </c>
      <c r="W1858">
        <v>8.1119923850429864E-4</v>
      </c>
      <c r="X1858">
        <v>1.1424982881441212E-3</v>
      </c>
      <c r="Y1858">
        <v>1</v>
      </c>
      <c r="Z1858">
        <v>0.86457271871287222</v>
      </c>
      <c r="AA1858">
        <v>0</v>
      </c>
      <c r="AB1858">
        <f t="shared" si="196"/>
        <v>0</v>
      </c>
      <c r="AC1858">
        <f t="shared" si="197"/>
        <v>0.1663309472415285</v>
      </c>
      <c r="AD1858">
        <f t="shared" si="198"/>
        <v>0.1663309472415285</v>
      </c>
      <c r="AE1858">
        <f t="shared" si="199"/>
        <v>2.7665984010264138E-2</v>
      </c>
      <c r="AF1858">
        <f t="shared" si="200"/>
        <v>0.1663309472415285</v>
      </c>
      <c r="AG1858">
        <f t="shared" si="201"/>
        <v>0</v>
      </c>
      <c r="AH1858" t="b">
        <f t="shared" si="202"/>
        <v>1</v>
      </c>
    </row>
    <row r="1859" spans="1:34" x14ac:dyDescent="0.25">
      <c r="A1859">
        <v>11763</v>
      </c>
      <c r="B1859">
        <v>0.49494949494949497</v>
      </c>
      <c r="C1859">
        <v>0</v>
      </c>
      <c r="D1859">
        <v>0.33333333333333331</v>
      </c>
      <c r="E1859">
        <v>0.66666666666666663</v>
      </c>
      <c r="F1859">
        <v>0.1206896551724138</v>
      </c>
      <c r="G1859">
        <v>0.2</v>
      </c>
      <c r="H1859">
        <v>0.2</v>
      </c>
      <c r="I1859">
        <v>0.2</v>
      </c>
      <c r="J1859">
        <v>0.2</v>
      </c>
      <c r="K1859">
        <v>0.2</v>
      </c>
      <c r="L1859">
        <v>0.2</v>
      </c>
      <c r="M1859">
        <v>0.18846181413709162</v>
      </c>
      <c r="N1859">
        <v>0.11244861005136148</v>
      </c>
      <c r="O1859">
        <v>0.11305112188576294</v>
      </c>
      <c r="P1859">
        <v>0.20635351257458182</v>
      </c>
      <c r="Q1859">
        <v>0.22842524330568514</v>
      </c>
      <c r="R1859">
        <v>0.40074711800114809</v>
      </c>
      <c r="S1859">
        <v>2.7027583933183141E-3</v>
      </c>
      <c r="T1859">
        <v>8.9059936743695592E-4</v>
      </c>
      <c r="U1859">
        <v>1.2588723717691175E-3</v>
      </c>
      <c r="V1859">
        <v>0.1615619967793881</v>
      </c>
      <c r="W1859">
        <v>0.23559007711081778</v>
      </c>
      <c r="X1859">
        <v>3.998744008504424E-3</v>
      </c>
      <c r="Y1859">
        <v>1</v>
      </c>
      <c r="Z1859">
        <v>0.86461603944707954</v>
      </c>
      <c r="AA1859">
        <v>0</v>
      </c>
      <c r="AB1859">
        <f t="shared" ref="AB1859:AB1922" si="203">AA1859 - $AI$5</f>
        <v>0</v>
      </c>
      <c r="AC1859">
        <f t="shared" si="197"/>
        <v>0.15428131314609608</v>
      </c>
      <c r="AD1859">
        <f t="shared" si="198"/>
        <v>0.15428131314609608</v>
      </c>
      <c r="AE1859">
        <f t="shared" si="199"/>
        <v>2.3802723586083759E-2</v>
      </c>
      <c r="AF1859">
        <f t="shared" si="200"/>
        <v>0.15428131314609608</v>
      </c>
      <c r="AG1859">
        <f t="shared" si="201"/>
        <v>0</v>
      </c>
      <c r="AH1859" t="b">
        <f t="shared" si="202"/>
        <v>1</v>
      </c>
    </row>
    <row r="1860" spans="1:34" x14ac:dyDescent="0.25">
      <c r="A1860">
        <v>2434</v>
      </c>
      <c r="B1860">
        <v>9.0909090909090912E-2</v>
      </c>
      <c r="C1860">
        <v>1</v>
      </c>
      <c r="D1860">
        <v>0.16666666666666666</v>
      </c>
      <c r="E1860">
        <v>0.66666666666666663</v>
      </c>
      <c r="F1860">
        <v>0.25862068965517243</v>
      </c>
      <c r="G1860">
        <v>0.3</v>
      </c>
      <c r="H1860">
        <v>0.1</v>
      </c>
      <c r="I1860">
        <v>0.1</v>
      </c>
      <c r="J1860">
        <v>0</v>
      </c>
      <c r="K1860">
        <v>0</v>
      </c>
      <c r="L1860">
        <v>0</v>
      </c>
      <c r="M1860">
        <v>0.1465191741196063</v>
      </c>
      <c r="N1860">
        <v>6.69606760127094E-2</v>
      </c>
      <c r="O1860">
        <v>8.6344602062313022E-2</v>
      </c>
      <c r="P1860">
        <v>0.16013775614976083</v>
      </c>
      <c r="Q1860">
        <v>8.0648088011462518E-2</v>
      </c>
      <c r="R1860">
        <v>0.26097872304454045</v>
      </c>
      <c r="S1860">
        <v>8.9290620363756249E-4</v>
      </c>
      <c r="T1860">
        <v>0</v>
      </c>
      <c r="U1860">
        <v>0</v>
      </c>
      <c r="V1860">
        <v>1.2238325281803542E-2</v>
      </c>
      <c r="W1860">
        <v>0</v>
      </c>
      <c r="X1860">
        <v>0</v>
      </c>
      <c r="Y1860">
        <v>1</v>
      </c>
      <c r="Z1860">
        <v>0.86463580919322292</v>
      </c>
      <c r="AA1860">
        <v>0</v>
      </c>
      <c r="AB1860">
        <f t="shared" si="203"/>
        <v>0</v>
      </c>
      <c r="AC1860">
        <f t="shared" ref="AC1860:AC1923" si="204">SUMPRODUCT($B$2:$Y$2, B1860:Y1860)</f>
        <v>0.31107774956483702</v>
      </c>
      <c r="AD1860">
        <f t="shared" ref="AD1860:AD1923" si="205" xml:space="preserve"> AC1860 - AA1860</f>
        <v>0.31107774956483702</v>
      </c>
      <c r="AE1860">
        <f t="shared" ref="AE1860:AE1923" si="206">AD1860 * AD1860</f>
        <v>9.6769366274323462E-2</v>
      </c>
      <c r="AF1860">
        <f t="shared" ref="AF1860:AF1923" si="207">ABS(AD1860)</f>
        <v>0.31107774956483702</v>
      </c>
      <c r="AG1860">
        <f t="shared" ref="AG1860:AG1923" si="208">IF(AC1860 &gt;= 0.5, 1, 0)</f>
        <v>0</v>
      </c>
      <c r="AH1860" t="b">
        <f t="shared" ref="AH1860:AH1923" si="209">IF(AA1860=AG1860, TRUE, FALSE)</f>
        <v>1</v>
      </c>
    </row>
    <row r="1861" spans="1:34" x14ac:dyDescent="0.25">
      <c r="A1861">
        <v>4802</v>
      </c>
      <c r="B1861">
        <v>0.18181818181818182</v>
      </c>
      <c r="C1861">
        <v>0</v>
      </c>
      <c r="D1861">
        <v>0.33333333333333331</v>
      </c>
      <c r="E1861">
        <v>0.33333333333333331</v>
      </c>
      <c r="F1861">
        <v>0.2413793103448276</v>
      </c>
      <c r="G1861">
        <v>0.8</v>
      </c>
      <c r="H1861">
        <v>0.7</v>
      </c>
      <c r="I1861">
        <v>0.6</v>
      </c>
      <c r="J1861">
        <v>0.5</v>
      </c>
      <c r="K1861">
        <v>0.4</v>
      </c>
      <c r="L1861">
        <v>0.2</v>
      </c>
      <c r="M1861">
        <v>0.37212136013825436</v>
      </c>
      <c r="N1861">
        <v>0.29122963857159667</v>
      </c>
      <c r="O1861">
        <v>0.20636691514494993</v>
      </c>
      <c r="P1861">
        <v>0.35102101949347486</v>
      </c>
      <c r="Q1861">
        <v>0.27844581831522897</v>
      </c>
      <c r="R1861">
        <v>0.40554013895687818</v>
      </c>
      <c r="S1861">
        <v>0</v>
      </c>
      <c r="T1861">
        <v>0</v>
      </c>
      <c r="U1861">
        <v>0</v>
      </c>
      <c r="V1861">
        <v>0</v>
      </c>
      <c r="W1861">
        <v>0.33291991869251564</v>
      </c>
      <c r="X1861">
        <v>1.3240874200345776E-2</v>
      </c>
      <c r="Y1861">
        <v>1</v>
      </c>
      <c r="Z1861">
        <v>0.8647179448767407</v>
      </c>
      <c r="AA1861">
        <v>1</v>
      </c>
      <c r="AB1861">
        <f t="shared" si="203"/>
        <v>1</v>
      </c>
      <c r="AC1861">
        <f t="shared" si="204"/>
        <v>0.86794485101580865</v>
      </c>
      <c r="AD1861">
        <f t="shared" si="205"/>
        <v>-0.13205514898419135</v>
      </c>
      <c r="AE1861">
        <f t="shared" si="206"/>
        <v>1.7438562373236974E-2</v>
      </c>
      <c r="AF1861">
        <f t="shared" si="207"/>
        <v>0.13205514898419135</v>
      </c>
      <c r="AG1861">
        <f t="shared" si="208"/>
        <v>1</v>
      </c>
      <c r="AH1861" t="b">
        <f t="shared" si="209"/>
        <v>1</v>
      </c>
    </row>
    <row r="1862" spans="1:34" x14ac:dyDescent="0.25">
      <c r="A1862">
        <v>17193</v>
      </c>
      <c r="B1862">
        <v>0.19191919191919191</v>
      </c>
      <c r="C1862">
        <v>1</v>
      </c>
      <c r="D1862">
        <v>0.83333333333333337</v>
      </c>
      <c r="E1862">
        <v>0.66666666666666663</v>
      </c>
      <c r="F1862">
        <v>0.13793103448275862</v>
      </c>
      <c r="G1862">
        <v>0.1</v>
      </c>
      <c r="H1862">
        <v>0.1</v>
      </c>
      <c r="I1862">
        <v>0.1</v>
      </c>
      <c r="J1862">
        <v>0.2</v>
      </c>
      <c r="K1862">
        <v>0.1</v>
      </c>
      <c r="L1862">
        <v>0.2</v>
      </c>
      <c r="M1862">
        <v>0.1548220453043162</v>
      </c>
      <c r="N1862">
        <v>0.10162208125970383</v>
      </c>
      <c r="O1862">
        <v>9.800845854702521E-2</v>
      </c>
      <c r="P1862">
        <v>0.1671291821858992</v>
      </c>
      <c r="Q1862">
        <v>0.10817497186429417</v>
      </c>
      <c r="R1862">
        <v>0.27766630522406238</v>
      </c>
      <c r="S1862">
        <v>4.2888116563181131E-2</v>
      </c>
      <c r="T1862">
        <v>1.2658979408748891E-2</v>
      </c>
      <c r="U1862">
        <v>1.3392259274139548E-3</v>
      </c>
      <c r="V1862">
        <v>4.4703703703703704E-2</v>
      </c>
      <c r="W1862">
        <v>1.3007321893704765E-2</v>
      </c>
      <c r="X1862">
        <v>5.8573844355415329E-2</v>
      </c>
      <c r="Y1862">
        <v>1</v>
      </c>
      <c r="Z1862">
        <v>0.86472054897206829</v>
      </c>
      <c r="AA1862">
        <v>0</v>
      </c>
      <c r="AB1862">
        <f t="shared" si="203"/>
        <v>0</v>
      </c>
      <c r="AC1862">
        <f t="shared" si="204"/>
        <v>1.7390385205325487E-2</v>
      </c>
      <c r="AD1862">
        <f t="shared" si="205"/>
        <v>1.7390385205325487E-2</v>
      </c>
      <c r="AE1862">
        <f t="shared" si="206"/>
        <v>3.0242549758960357E-4</v>
      </c>
      <c r="AF1862">
        <f t="shared" si="207"/>
        <v>1.7390385205325487E-2</v>
      </c>
      <c r="AG1862">
        <f t="shared" si="208"/>
        <v>0</v>
      </c>
      <c r="AH1862" t="b">
        <f t="shared" si="209"/>
        <v>1</v>
      </c>
    </row>
    <row r="1863" spans="1:34" x14ac:dyDescent="0.25">
      <c r="A1863">
        <v>7889</v>
      </c>
      <c r="B1863">
        <v>0.21212121212121213</v>
      </c>
      <c r="C1863">
        <v>1</v>
      </c>
      <c r="D1863">
        <v>0.16666666666666666</v>
      </c>
      <c r="E1863">
        <v>0.66666666666666663</v>
      </c>
      <c r="F1863">
        <v>0.13793103448275862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.16335852599480927</v>
      </c>
      <c r="N1863">
        <v>7.9779217771906455E-2</v>
      </c>
      <c r="O1863">
        <v>9.0837415921021347E-2</v>
      </c>
      <c r="P1863">
        <v>0.18009751447362721</v>
      </c>
      <c r="Q1863">
        <v>8.8419988002042621E-2</v>
      </c>
      <c r="R1863">
        <v>0.26122540570075165</v>
      </c>
      <c r="S1863">
        <v>1.6355065296628019E-2</v>
      </c>
      <c r="T1863">
        <v>4.8650474778522777E-3</v>
      </c>
      <c r="U1863">
        <v>2.4552475335922502E-2</v>
      </c>
      <c r="V1863">
        <v>1.262157809983897E-2</v>
      </c>
      <c r="W1863">
        <v>7.5258657676265854E-4</v>
      </c>
      <c r="X1863">
        <v>4.032224504696727E-2</v>
      </c>
      <c r="Y1863">
        <v>1</v>
      </c>
      <c r="Z1863">
        <v>0.86475635432026443</v>
      </c>
      <c r="AA1863">
        <v>0</v>
      </c>
      <c r="AB1863">
        <f t="shared" si="203"/>
        <v>0</v>
      </c>
      <c r="AC1863">
        <f t="shared" si="204"/>
        <v>-5.5456149975907421E-2</v>
      </c>
      <c r="AD1863">
        <f t="shared" si="205"/>
        <v>-5.5456149975907421E-2</v>
      </c>
      <c r="AE1863">
        <f t="shared" si="206"/>
        <v>3.0753845701503367E-3</v>
      </c>
      <c r="AF1863">
        <f t="shared" si="207"/>
        <v>5.5456149975907421E-2</v>
      </c>
      <c r="AG1863">
        <f t="shared" si="208"/>
        <v>0</v>
      </c>
      <c r="AH1863" t="b">
        <f t="shared" si="209"/>
        <v>1</v>
      </c>
    </row>
    <row r="1864" spans="1:34" x14ac:dyDescent="0.25">
      <c r="A1864">
        <v>21341</v>
      </c>
      <c r="B1864">
        <v>1.0101010101010102E-2</v>
      </c>
      <c r="C1864">
        <v>0</v>
      </c>
      <c r="D1864">
        <v>0.5</v>
      </c>
      <c r="E1864">
        <v>1</v>
      </c>
      <c r="F1864">
        <v>0.62068965517241381</v>
      </c>
      <c r="G1864">
        <v>0.2</v>
      </c>
      <c r="H1864">
        <v>0.2</v>
      </c>
      <c r="I1864">
        <v>0.4</v>
      </c>
      <c r="J1864">
        <v>0.2</v>
      </c>
      <c r="K1864">
        <v>0.2</v>
      </c>
      <c r="L1864">
        <v>0.2</v>
      </c>
      <c r="M1864">
        <v>0.16339480625896499</v>
      </c>
      <c r="N1864">
        <v>8.5620494482342352E-2</v>
      </c>
      <c r="O1864">
        <v>9.7402864793370639E-2</v>
      </c>
      <c r="P1864">
        <v>0.17887198964568107</v>
      </c>
      <c r="Q1864">
        <v>0.10079474073009058</v>
      </c>
      <c r="R1864">
        <v>0.27662808631894914</v>
      </c>
      <c r="S1864">
        <v>2.2895030862501602E-3</v>
      </c>
      <c r="T1864">
        <v>7.1247949394956476E-4</v>
      </c>
      <c r="U1864">
        <v>1.4508280880317843E-3</v>
      </c>
      <c r="V1864">
        <v>1.6103059581320451E-3</v>
      </c>
      <c r="W1864">
        <v>2.344506469665603E-3</v>
      </c>
      <c r="X1864">
        <v>1.8915534571922537E-3</v>
      </c>
      <c r="Y1864">
        <v>1</v>
      </c>
      <c r="Z1864">
        <v>0.86477284430832246</v>
      </c>
      <c r="AA1864">
        <v>0</v>
      </c>
      <c r="AB1864">
        <f t="shared" si="203"/>
        <v>0</v>
      </c>
      <c r="AC1864">
        <f t="shared" si="204"/>
        <v>0.28037249260191965</v>
      </c>
      <c r="AD1864">
        <f t="shared" si="205"/>
        <v>0.28037249260191965</v>
      </c>
      <c r="AE1864">
        <f t="shared" si="206"/>
        <v>7.8608734607813494E-2</v>
      </c>
      <c r="AF1864">
        <f t="shared" si="207"/>
        <v>0.28037249260191965</v>
      </c>
      <c r="AG1864">
        <f t="shared" si="208"/>
        <v>0</v>
      </c>
      <c r="AH1864" t="b">
        <f t="shared" si="209"/>
        <v>1</v>
      </c>
    </row>
    <row r="1865" spans="1:34" x14ac:dyDescent="0.25">
      <c r="A1865">
        <v>28523</v>
      </c>
      <c r="B1865">
        <v>0.27272727272727271</v>
      </c>
      <c r="C1865">
        <v>1</v>
      </c>
      <c r="D1865">
        <v>0.33333333333333331</v>
      </c>
      <c r="E1865">
        <v>0.66666666666666663</v>
      </c>
      <c r="F1865">
        <v>0.22413793103448276</v>
      </c>
      <c r="G1865">
        <v>0.2</v>
      </c>
      <c r="H1865">
        <v>0.2</v>
      </c>
      <c r="I1865">
        <v>0.2</v>
      </c>
      <c r="J1865">
        <v>0.1</v>
      </c>
      <c r="K1865">
        <v>0.1</v>
      </c>
      <c r="L1865">
        <v>0</v>
      </c>
      <c r="M1865">
        <v>0.15290361572652114</v>
      </c>
      <c r="N1865">
        <v>9.3546789053513879E-2</v>
      </c>
      <c r="O1865">
        <v>8.6341856850374418E-2</v>
      </c>
      <c r="P1865">
        <v>0.16124459064079594</v>
      </c>
      <c r="Q1865">
        <v>8.0625281976787422E-2</v>
      </c>
      <c r="R1865">
        <v>0.26096104796325426</v>
      </c>
      <c r="S1865">
        <v>2.7637736505668808E-2</v>
      </c>
      <c r="T1865">
        <v>0</v>
      </c>
      <c r="U1865">
        <v>1.3169054952903887E-3</v>
      </c>
      <c r="V1865">
        <v>0</v>
      </c>
      <c r="W1865">
        <v>0</v>
      </c>
      <c r="X1865">
        <v>0</v>
      </c>
      <c r="Y1865">
        <v>1</v>
      </c>
      <c r="Z1865">
        <v>0.86477290236443405</v>
      </c>
      <c r="AA1865">
        <v>0</v>
      </c>
      <c r="AB1865">
        <f t="shared" si="203"/>
        <v>0</v>
      </c>
      <c r="AC1865">
        <f t="shared" si="204"/>
        <v>0.20666343756868435</v>
      </c>
      <c r="AD1865">
        <f t="shared" si="205"/>
        <v>0.20666343756868435</v>
      </c>
      <c r="AE1865">
        <f t="shared" si="206"/>
        <v>4.2709776427705494E-2</v>
      </c>
      <c r="AF1865">
        <f t="shared" si="207"/>
        <v>0.20666343756868435</v>
      </c>
      <c r="AG1865">
        <f t="shared" si="208"/>
        <v>0</v>
      </c>
      <c r="AH1865" t="b">
        <f t="shared" si="209"/>
        <v>1</v>
      </c>
    </row>
    <row r="1866" spans="1:34" x14ac:dyDescent="0.25">
      <c r="A1866">
        <v>4214</v>
      </c>
      <c r="B1866">
        <v>4.0404040404040407E-2</v>
      </c>
      <c r="C1866">
        <v>0</v>
      </c>
      <c r="D1866">
        <v>0.5</v>
      </c>
      <c r="E1866">
        <v>0.66666666666666663</v>
      </c>
      <c r="F1866">
        <v>0.17241379310344829</v>
      </c>
      <c r="G1866">
        <v>0.2</v>
      </c>
      <c r="H1866">
        <v>0.2</v>
      </c>
      <c r="I1866">
        <v>0.2</v>
      </c>
      <c r="J1866">
        <v>0.4</v>
      </c>
      <c r="K1866">
        <v>0.2</v>
      </c>
      <c r="L1866">
        <v>0.2</v>
      </c>
      <c r="M1866">
        <v>0.15134887367477487</v>
      </c>
      <c r="N1866">
        <v>7.3061037782763349E-2</v>
      </c>
      <c r="O1866">
        <v>9.5799661021229818E-2</v>
      </c>
      <c r="P1866">
        <v>0.17590473122290609</v>
      </c>
      <c r="Q1866">
        <v>9.7609828409378235E-2</v>
      </c>
      <c r="R1866">
        <v>0.27282486991524413</v>
      </c>
      <c r="S1866">
        <v>2.2895030862501602E-3</v>
      </c>
      <c r="T1866">
        <v>6.2935688632211554E-3</v>
      </c>
      <c r="U1866">
        <v>0</v>
      </c>
      <c r="V1866">
        <v>1.1272141706924316E-3</v>
      </c>
      <c r="W1866">
        <v>7.0335194089968089E-3</v>
      </c>
      <c r="X1866">
        <v>7.9445245202074653E-3</v>
      </c>
      <c r="Y1866">
        <v>1</v>
      </c>
      <c r="Z1866">
        <v>0.86480326608287184</v>
      </c>
      <c r="AA1866">
        <v>0</v>
      </c>
      <c r="AB1866">
        <f t="shared" si="203"/>
        <v>0</v>
      </c>
      <c r="AC1866">
        <f t="shared" si="204"/>
        <v>0.24218368276335939</v>
      </c>
      <c r="AD1866">
        <f t="shared" si="205"/>
        <v>0.24218368276335939</v>
      </c>
      <c r="AE1866">
        <f t="shared" si="206"/>
        <v>5.8652936196823498E-2</v>
      </c>
      <c r="AF1866">
        <f t="shared" si="207"/>
        <v>0.24218368276335939</v>
      </c>
      <c r="AG1866">
        <f t="shared" si="208"/>
        <v>0</v>
      </c>
      <c r="AH1866" t="b">
        <f t="shared" si="209"/>
        <v>1</v>
      </c>
    </row>
    <row r="1867" spans="1:34" x14ac:dyDescent="0.25">
      <c r="A1867">
        <v>12193</v>
      </c>
      <c r="B1867">
        <v>7.0707070707070704E-2</v>
      </c>
      <c r="C1867">
        <v>1</v>
      </c>
      <c r="D1867">
        <v>0.33333333333333331</v>
      </c>
      <c r="E1867">
        <v>0.33333333333333331</v>
      </c>
      <c r="F1867">
        <v>0.27586206896551724</v>
      </c>
      <c r="G1867">
        <v>0.3</v>
      </c>
      <c r="H1867">
        <v>0.4</v>
      </c>
      <c r="I1867">
        <v>0.2</v>
      </c>
      <c r="J1867">
        <v>0.2</v>
      </c>
      <c r="K1867">
        <v>0.2</v>
      </c>
      <c r="L1867">
        <v>0.4</v>
      </c>
      <c r="M1867">
        <v>0.1957143274302689</v>
      </c>
      <c r="N1867">
        <v>0.11760278938757227</v>
      </c>
      <c r="O1867">
        <v>0.11667754685664998</v>
      </c>
      <c r="P1867">
        <v>0.212642216457263</v>
      </c>
      <c r="Q1867">
        <v>0.13997253360171738</v>
      </c>
      <c r="R1867">
        <v>0.30610013164093147</v>
      </c>
      <c r="S1867">
        <v>0</v>
      </c>
      <c r="T1867">
        <v>1.543705570224057E-3</v>
      </c>
      <c r="U1867">
        <v>2.2387393419936608E-3</v>
      </c>
      <c r="V1867">
        <v>8.0515297906602248E-3</v>
      </c>
      <c r="W1867">
        <v>0</v>
      </c>
      <c r="X1867">
        <v>9.4577672859612692E-3</v>
      </c>
      <c r="Y1867">
        <v>1</v>
      </c>
      <c r="Z1867">
        <v>0.86480946394348579</v>
      </c>
      <c r="AA1867">
        <v>0</v>
      </c>
      <c r="AB1867">
        <f t="shared" si="203"/>
        <v>0</v>
      </c>
      <c r="AC1867">
        <f t="shared" si="204"/>
        <v>0.39238588114155393</v>
      </c>
      <c r="AD1867">
        <f t="shared" si="205"/>
        <v>0.39238588114155393</v>
      </c>
      <c r="AE1867">
        <f t="shared" si="206"/>
        <v>0.1539666797192337</v>
      </c>
      <c r="AF1867">
        <f t="shared" si="207"/>
        <v>0.39238588114155393</v>
      </c>
      <c r="AG1867">
        <f t="shared" si="208"/>
        <v>0</v>
      </c>
      <c r="AH1867" t="b">
        <f t="shared" si="209"/>
        <v>1</v>
      </c>
    </row>
    <row r="1868" spans="1:34" x14ac:dyDescent="0.25">
      <c r="A1868">
        <v>1305</v>
      </c>
      <c r="B1868">
        <v>2.0202020202020204E-2</v>
      </c>
      <c r="C1868">
        <v>0</v>
      </c>
      <c r="D1868">
        <v>0.33333333333333331</v>
      </c>
      <c r="E1868">
        <v>0.66666666666666663</v>
      </c>
      <c r="F1868">
        <v>6.8965517241379309E-2</v>
      </c>
      <c r="G1868">
        <v>0.2</v>
      </c>
      <c r="H1868">
        <v>0.2</v>
      </c>
      <c r="I1868">
        <v>0.2</v>
      </c>
      <c r="J1868">
        <v>0.2</v>
      </c>
      <c r="K1868">
        <v>0.2</v>
      </c>
      <c r="L1868">
        <v>0.2</v>
      </c>
      <c r="M1868">
        <v>0.15285494707948297</v>
      </c>
      <c r="N1868">
        <v>7.3988239626158289E-2</v>
      </c>
      <c r="O1868">
        <v>9.1443009674675918E-2</v>
      </c>
      <c r="P1868">
        <v>0.16907061698251485</v>
      </c>
      <c r="Q1868">
        <v>9.0345610582000094E-2</v>
      </c>
      <c r="R1868">
        <v>0.26871579775710902</v>
      </c>
      <c r="S1868">
        <v>1.4881770060626042E-3</v>
      </c>
      <c r="T1868">
        <v>8.3122607627449227E-4</v>
      </c>
      <c r="U1868">
        <v>5.5801080308914776E-4</v>
      </c>
      <c r="V1868">
        <v>9.6618357487922703E-4</v>
      </c>
      <c r="W1868">
        <v>1.4067038817993619E-3</v>
      </c>
      <c r="X1868">
        <v>1.1349320743153522E-3</v>
      </c>
      <c r="Y1868">
        <v>1</v>
      </c>
      <c r="Z1868">
        <v>0.86482311785729704</v>
      </c>
      <c r="AA1868">
        <v>0</v>
      </c>
      <c r="AB1868">
        <f t="shared" si="203"/>
        <v>0</v>
      </c>
      <c r="AC1868">
        <f t="shared" si="204"/>
        <v>0.25176980188977593</v>
      </c>
      <c r="AD1868">
        <f t="shared" si="205"/>
        <v>0.25176980188977593</v>
      </c>
      <c r="AE1868">
        <f t="shared" si="206"/>
        <v>6.3388033143617017E-2</v>
      </c>
      <c r="AF1868">
        <f t="shared" si="207"/>
        <v>0.25176980188977593</v>
      </c>
      <c r="AG1868">
        <f t="shared" si="208"/>
        <v>0</v>
      </c>
      <c r="AH1868" t="b">
        <f t="shared" si="209"/>
        <v>1</v>
      </c>
    </row>
    <row r="1869" spans="1:34" x14ac:dyDescent="0.25">
      <c r="A1869">
        <v>6756</v>
      </c>
      <c r="B1869">
        <v>0.29292929292929293</v>
      </c>
      <c r="C1869">
        <v>0</v>
      </c>
      <c r="D1869">
        <v>0.16666666666666666</v>
      </c>
      <c r="E1869">
        <v>0.33333333333333331</v>
      </c>
      <c r="F1869">
        <v>0.41379310344827586</v>
      </c>
      <c r="G1869">
        <v>0.1</v>
      </c>
      <c r="H1869">
        <v>0.1</v>
      </c>
      <c r="I1869">
        <v>0.1</v>
      </c>
      <c r="J1869">
        <v>0.1</v>
      </c>
      <c r="K1869">
        <v>0.1</v>
      </c>
      <c r="L1869">
        <v>0.1</v>
      </c>
      <c r="M1869">
        <v>0.14740317372671757</v>
      </c>
      <c r="N1869">
        <v>5.9260250467871554E-2</v>
      </c>
      <c r="O1869">
        <v>9.0919772279179273E-2</v>
      </c>
      <c r="P1869">
        <v>0.16641704016443321</v>
      </c>
      <c r="Q1869">
        <v>8.8910813530919536E-2</v>
      </c>
      <c r="R1869">
        <v>0.26738248184269636</v>
      </c>
      <c r="S1869">
        <v>0</v>
      </c>
      <c r="T1869">
        <v>1.4249589878991295E-2</v>
      </c>
      <c r="U1869">
        <v>7.4394000267845187E-3</v>
      </c>
      <c r="V1869">
        <v>1.610305958132045E-2</v>
      </c>
      <c r="W1869">
        <v>1.9536772411723469E-2</v>
      </c>
      <c r="X1869">
        <v>2.9222609360163129E-2</v>
      </c>
      <c r="Y1869">
        <v>1</v>
      </c>
      <c r="Z1869">
        <v>0.86486269698070783</v>
      </c>
      <c r="AA1869">
        <v>1</v>
      </c>
      <c r="AB1869">
        <f t="shared" si="203"/>
        <v>1</v>
      </c>
      <c r="AC1869">
        <f t="shared" si="204"/>
        <v>0.14097261236133846</v>
      </c>
      <c r="AD1869">
        <f t="shared" si="205"/>
        <v>-0.8590273876386616</v>
      </c>
      <c r="AE1869">
        <f t="shared" si="206"/>
        <v>0.73792805271330342</v>
      </c>
      <c r="AF1869">
        <f t="shared" si="207"/>
        <v>0.8590273876386616</v>
      </c>
      <c r="AG1869">
        <f t="shared" si="208"/>
        <v>0</v>
      </c>
      <c r="AH1869" t="b">
        <f t="shared" si="209"/>
        <v>0</v>
      </c>
    </row>
    <row r="1870" spans="1:34" x14ac:dyDescent="0.25">
      <c r="A1870">
        <v>9498</v>
      </c>
      <c r="B1870">
        <v>0.34343434343434343</v>
      </c>
      <c r="C1870">
        <v>0</v>
      </c>
      <c r="D1870">
        <v>0.16666666666666666</v>
      </c>
      <c r="E1870">
        <v>0.66666666666666663</v>
      </c>
      <c r="F1870">
        <v>0.22413793103448276</v>
      </c>
      <c r="G1870">
        <v>0.2</v>
      </c>
      <c r="H1870">
        <v>0.2</v>
      </c>
      <c r="I1870">
        <v>0.2</v>
      </c>
      <c r="J1870">
        <v>0.2</v>
      </c>
      <c r="K1870">
        <v>0.2</v>
      </c>
      <c r="L1870">
        <v>0.2</v>
      </c>
      <c r="M1870">
        <v>0.27665913629964312</v>
      </c>
      <c r="N1870">
        <v>0.17059280180087844</v>
      </c>
      <c r="O1870">
        <v>0.12870377131725699</v>
      </c>
      <c r="P1870">
        <v>0.22966956986998699</v>
      </c>
      <c r="Q1870">
        <v>0.15966802346046871</v>
      </c>
      <c r="R1870">
        <v>0.32241807407703416</v>
      </c>
      <c r="S1870">
        <v>8.3921735626499624E-3</v>
      </c>
      <c r="T1870">
        <v>5.9373291162463726E-3</v>
      </c>
      <c r="U1870">
        <v>5.580108030891478E-3</v>
      </c>
      <c r="V1870">
        <v>1.610305958132045E-2</v>
      </c>
      <c r="W1870">
        <v>1.1722532348328015E-2</v>
      </c>
      <c r="X1870">
        <v>9.4577672859612692E-3</v>
      </c>
      <c r="Y1870">
        <v>1</v>
      </c>
      <c r="Z1870">
        <v>0.86486826812105111</v>
      </c>
      <c r="AA1870">
        <v>0</v>
      </c>
      <c r="AB1870">
        <f t="shared" si="203"/>
        <v>0</v>
      </c>
      <c r="AC1870">
        <f t="shared" si="204"/>
        <v>0.16546836575653931</v>
      </c>
      <c r="AD1870">
        <f t="shared" si="205"/>
        <v>0.16546836575653931</v>
      </c>
      <c r="AE1870">
        <f t="shared" si="206"/>
        <v>2.7379780066139871E-2</v>
      </c>
      <c r="AF1870">
        <f t="shared" si="207"/>
        <v>0.16546836575653931</v>
      </c>
      <c r="AG1870">
        <f t="shared" si="208"/>
        <v>0</v>
      </c>
      <c r="AH1870" t="b">
        <f t="shared" si="209"/>
        <v>1</v>
      </c>
    </row>
    <row r="1871" spans="1:34" x14ac:dyDescent="0.25">
      <c r="A1871">
        <v>2877</v>
      </c>
      <c r="B1871">
        <v>5.0505050505050504E-2</v>
      </c>
      <c r="C1871">
        <v>1</v>
      </c>
      <c r="D1871">
        <v>0.33333333333333331</v>
      </c>
      <c r="E1871">
        <v>0.66666666666666663</v>
      </c>
      <c r="F1871">
        <v>3.4482758620689655E-2</v>
      </c>
      <c r="G1871">
        <v>0.3</v>
      </c>
      <c r="H1871">
        <v>0.4</v>
      </c>
      <c r="I1871">
        <v>0.4</v>
      </c>
      <c r="J1871">
        <v>0.2</v>
      </c>
      <c r="K1871">
        <v>0.2</v>
      </c>
      <c r="L1871">
        <v>0.2</v>
      </c>
      <c r="M1871">
        <v>0.18635136462461874</v>
      </c>
      <c r="N1871">
        <v>0.10958918410033899</v>
      </c>
      <c r="O1871">
        <v>0.10779459006573684</v>
      </c>
      <c r="P1871">
        <v>0.20837219028886966</v>
      </c>
      <c r="Q1871">
        <v>0.134708305858672</v>
      </c>
      <c r="R1871">
        <v>0.3039860382227475</v>
      </c>
      <c r="S1871">
        <v>2.0307892375038923E-3</v>
      </c>
      <c r="T1871">
        <v>0</v>
      </c>
      <c r="U1871">
        <v>1.4349805812240525E-2</v>
      </c>
      <c r="V1871">
        <v>6.7085346215781001E-3</v>
      </c>
      <c r="W1871">
        <v>5.509590203714167E-3</v>
      </c>
      <c r="X1871">
        <v>6.2421264087344375E-3</v>
      </c>
      <c r="Y1871">
        <v>1</v>
      </c>
      <c r="Z1871">
        <v>0.86487622339445835</v>
      </c>
      <c r="AA1871">
        <v>0</v>
      </c>
      <c r="AB1871">
        <f t="shared" si="203"/>
        <v>0</v>
      </c>
      <c r="AC1871">
        <f t="shared" si="204"/>
        <v>0.38053928807854509</v>
      </c>
      <c r="AD1871">
        <f t="shared" si="205"/>
        <v>0.38053928807854509</v>
      </c>
      <c r="AE1871">
        <f t="shared" si="206"/>
        <v>0.14481014977132592</v>
      </c>
      <c r="AF1871">
        <f t="shared" si="207"/>
        <v>0.38053928807854509</v>
      </c>
      <c r="AG1871">
        <f t="shared" si="208"/>
        <v>0</v>
      </c>
      <c r="AH1871" t="b">
        <f t="shared" si="209"/>
        <v>1</v>
      </c>
    </row>
    <row r="1872" spans="1:34" x14ac:dyDescent="0.25">
      <c r="A1872">
        <v>9948</v>
      </c>
      <c r="B1872">
        <v>0.17171717171717171</v>
      </c>
      <c r="C1872">
        <v>1</v>
      </c>
      <c r="D1872">
        <v>0.16666666666666666</v>
      </c>
      <c r="E1872">
        <v>0.66666666666666663</v>
      </c>
      <c r="F1872">
        <v>0.13793103448275862</v>
      </c>
      <c r="G1872">
        <v>0.2</v>
      </c>
      <c r="H1872">
        <v>0.2</v>
      </c>
      <c r="I1872">
        <v>0.2</v>
      </c>
      <c r="J1872">
        <v>0.2</v>
      </c>
      <c r="K1872">
        <v>0.2</v>
      </c>
      <c r="L1872">
        <v>0.2</v>
      </c>
      <c r="M1872">
        <v>0.25549623879846844</v>
      </c>
      <c r="N1872">
        <v>0.18587217711168558</v>
      </c>
      <c r="O1872">
        <v>0.12920834127157119</v>
      </c>
      <c r="P1872">
        <v>0.20792474655845122</v>
      </c>
      <c r="Q1872">
        <v>0.1282819619139221</v>
      </c>
      <c r="R1872">
        <v>0.29760840780562331</v>
      </c>
      <c r="S1872">
        <v>5.9527080242504169E-3</v>
      </c>
      <c r="T1872">
        <v>1.8079167158970206E-3</v>
      </c>
      <c r="U1872">
        <v>3.9060756216240345E-3</v>
      </c>
      <c r="V1872">
        <v>4.3478260869565218E-3</v>
      </c>
      <c r="W1872">
        <v>6.3770575974904401E-3</v>
      </c>
      <c r="X1872">
        <v>3.7831069143845074E-3</v>
      </c>
      <c r="Y1872">
        <v>1</v>
      </c>
      <c r="Z1872">
        <v>0.86488960537135751</v>
      </c>
      <c r="AA1872">
        <v>0</v>
      </c>
      <c r="AB1872">
        <f t="shared" si="203"/>
        <v>0</v>
      </c>
      <c r="AC1872">
        <f t="shared" si="204"/>
        <v>0.18426182186467943</v>
      </c>
      <c r="AD1872">
        <f t="shared" si="205"/>
        <v>0.18426182186467943</v>
      </c>
      <c r="AE1872">
        <f t="shared" si="206"/>
        <v>3.3952418996890853E-2</v>
      </c>
      <c r="AF1872">
        <f t="shared" si="207"/>
        <v>0.18426182186467943</v>
      </c>
      <c r="AG1872">
        <f t="shared" si="208"/>
        <v>0</v>
      </c>
      <c r="AH1872" t="b">
        <f t="shared" si="209"/>
        <v>1</v>
      </c>
    </row>
    <row r="1873" spans="1:34" x14ac:dyDescent="0.25">
      <c r="A1873">
        <v>21234</v>
      </c>
      <c r="B1873">
        <v>7.0707070707070704E-2</v>
      </c>
      <c r="C1873">
        <v>0</v>
      </c>
      <c r="D1873">
        <v>0.5</v>
      </c>
      <c r="E1873">
        <v>0.66666666666666663</v>
      </c>
      <c r="F1873">
        <v>0.20689655172413793</v>
      </c>
      <c r="G1873">
        <v>0.3</v>
      </c>
      <c r="H1873">
        <v>0.1</v>
      </c>
      <c r="I1873">
        <v>0.1</v>
      </c>
      <c r="J1873">
        <v>0.1</v>
      </c>
      <c r="K1873">
        <v>0</v>
      </c>
      <c r="L1873">
        <v>0</v>
      </c>
      <c r="M1873">
        <v>0.1465191741196063</v>
      </c>
      <c r="N1873">
        <v>6.9537291166053589E-2</v>
      </c>
      <c r="O1873">
        <v>8.6619123256172742E-2</v>
      </c>
      <c r="P1873">
        <v>0.16013775614976083</v>
      </c>
      <c r="Q1873">
        <v>8.0648088011462518E-2</v>
      </c>
      <c r="R1873">
        <v>0.26097872304454045</v>
      </c>
      <c r="S1873">
        <v>4.0009066432221555E-3</v>
      </c>
      <c r="T1873">
        <v>4.5420567739284755E-4</v>
      </c>
      <c r="U1873">
        <v>0</v>
      </c>
      <c r="V1873">
        <v>0</v>
      </c>
      <c r="W1873">
        <v>0</v>
      </c>
      <c r="X1873">
        <v>0</v>
      </c>
      <c r="Y1873">
        <v>1</v>
      </c>
      <c r="Z1873">
        <v>0.86489300493396126</v>
      </c>
      <c r="AA1873">
        <v>0</v>
      </c>
      <c r="AB1873">
        <f t="shared" si="203"/>
        <v>0</v>
      </c>
      <c r="AC1873">
        <f t="shared" si="204"/>
        <v>0.29464947452264367</v>
      </c>
      <c r="AD1873">
        <f t="shared" si="205"/>
        <v>0.29464947452264367</v>
      </c>
      <c r="AE1873">
        <f t="shared" si="206"/>
        <v>8.6818312836470041E-2</v>
      </c>
      <c r="AF1873">
        <f t="shared" si="207"/>
        <v>0.29464947452264367</v>
      </c>
      <c r="AG1873">
        <f t="shared" si="208"/>
        <v>0</v>
      </c>
      <c r="AH1873" t="b">
        <f t="shared" si="209"/>
        <v>1</v>
      </c>
    </row>
    <row r="1874" spans="1:34" x14ac:dyDescent="0.25">
      <c r="A1874">
        <v>26628</v>
      </c>
      <c r="B1874">
        <v>5.0505050505050504E-2</v>
      </c>
      <c r="C1874">
        <v>0</v>
      </c>
      <c r="D1874">
        <v>0.33333333333333331</v>
      </c>
      <c r="E1874">
        <v>0.66666666666666663</v>
      </c>
      <c r="F1874">
        <v>5.1724137931034482E-2</v>
      </c>
      <c r="G1874">
        <v>0.4</v>
      </c>
      <c r="H1874">
        <v>0.2</v>
      </c>
      <c r="I1874">
        <v>0.2</v>
      </c>
      <c r="J1874">
        <v>0.2</v>
      </c>
      <c r="K1874">
        <v>0.2</v>
      </c>
      <c r="L1874">
        <v>0.2</v>
      </c>
      <c r="M1874">
        <v>0.17042786819822475</v>
      </c>
      <c r="N1874">
        <v>9.0041073997729926E-2</v>
      </c>
      <c r="O1874">
        <v>9.7887120179339204E-2</v>
      </c>
      <c r="P1874">
        <v>0.17612609812111313</v>
      </c>
      <c r="Q1874">
        <v>9.2953431068760195E-2</v>
      </c>
      <c r="R1874">
        <v>0.27015746960462378</v>
      </c>
      <c r="S1874">
        <v>1.9300511017088851E-3</v>
      </c>
      <c r="T1874">
        <v>1.1874658232492747E-3</v>
      </c>
      <c r="U1874">
        <v>1.1160216061782955E-3</v>
      </c>
      <c r="V1874">
        <v>1.6103059581320451E-3</v>
      </c>
      <c r="W1874">
        <v>1.4067038817993618E-2</v>
      </c>
      <c r="X1874">
        <v>9.4577672859612692E-3</v>
      </c>
      <c r="Y1874">
        <v>1</v>
      </c>
      <c r="Z1874">
        <v>0.86490012057596732</v>
      </c>
      <c r="AA1874">
        <v>1</v>
      </c>
      <c r="AB1874">
        <f t="shared" si="203"/>
        <v>1</v>
      </c>
      <c r="AC1874">
        <f t="shared" si="204"/>
        <v>0.42698711503375053</v>
      </c>
      <c r="AD1874">
        <f t="shared" si="205"/>
        <v>-0.57301288496624947</v>
      </c>
      <c r="AE1874">
        <f t="shared" si="206"/>
        <v>0.32834376633734424</v>
      </c>
      <c r="AF1874">
        <f t="shared" si="207"/>
        <v>0.57301288496624947</v>
      </c>
      <c r="AG1874">
        <f t="shared" si="208"/>
        <v>0</v>
      </c>
      <c r="AH1874" t="b">
        <f t="shared" si="209"/>
        <v>0</v>
      </c>
    </row>
    <row r="1875" spans="1:34" x14ac:dyDescent="0.25">
      <c r="A1875">
        <v>17540</v>
      </c>
      <c r="B1875">
        <v>2.0202020202020204E-2</v>
      </c>
      <c r="C1875">
        <v>1</v>
      </c>
      <c r="D1875">
        <v>0.33333333333333331</v>
      </c>
      <c r="E1875">
        <v>0.33333333333333331</v>
      </c>
      <c r="F1875">
        <v>0.44827586206896552</v>
      </c>
      <c r="G1875">
        <v>0.2</v>
      </c>
      <c r="H1875">
        <v>0.2</v>
      </c>
      <c r="I1875">
        <v>0.4</v>
      </c>
      <c r="J1875">
        <v>0.4</v>
      </c>
      <c r="K1875">
        <v>0.4</v>
      </c>
      <c r="L1875">
        <v>0.4</v>
      </c>
      <c r="M1875">
        <v>0.17051635664738504</v>
      </c>
      <c r="N1875">
        <v>9.3972903309076136E-2</v>
      </c>
      <c r="O1875">
        <v>0.10338523064996187</v>
      </c>
      <c r="P1875">
        <v>0.1892526841913891</v>
      </c>
      <c r="Q1875">
        <v>0.11036435119310266</v>
      </c>
      <c r="R1875">
        <v>0.28363971421699008</v>
      </c>
      <c r="S1875">
        <v>3.312910965803982E-3</v>
      </c>
      <c r="T1875">
        <v>1.5193625208474468E-3</v>
      </c>
      <c r="U1875">
        <v>8.928172849426365E-4</v>
      </c>
      <c r="V1875">
        <v>9.6618357487922703E-4</v>
      </c>
      <c r="W1875">
        <v>2.344506469665603E-3</v>
      </c>
      <c r="X1875">
        <v>0</v>
      </c>
      <c r="Y1875">
        <v>1</v>
      </c>
      <c r="Z1875">
        <v>0.86493338065840952</v>
      </c>
      <c r="AA1875">
        <v>0</v>
      </c>
      <c r="AB1875">
        <f t="shared" si="203"/>
        <v>0</v>
      </c>
      <c r="AC1875">
        <f t="shared" si="204"/>
        <v>0.31839288280285172</v>
      </c>
      <c r="AD1875">
        <f t="shared" si="205"/>
        <v>0.31839288280285172</v>
      </c>
      <c r="AE1875">
        <f t="shared" si="206"/>
        <v>0.10137402781951046</v>
      </c>
      <c r="AF1875">
        <f t="shared" si="207"/>
        <v>0.31839288280285172</v>
      </c>
      <c r="AG1875">
        <f t="shared" si="208"/>
        <v>0</v>
      </c>
      <c r="AH1875" t="b">
        <f t="shared" si="209"/>
        <v>1</v>
      </c>
    </row>
    <row r="1876" spans="1:34" x14ac:dyDescent="0.25">
      <c r="A1876">
        <v>18919</v>
      </c>
      <c r="B1876">
        <v>0.18181818181818182</v>
      </c>
      <c r="C1876">
        <v>1</v>
      </c>
      <c r="D1876">
        <v>0.16666666666666666</v>
      </c>
      <c r="E1876">
        <v>0.66666666666666663</v>
      </c>
      <c r="F1876">
        <v>0.1206896551724138</v>
      </c>
      <c r="G1876">
        <v>0.4</v>
      </c>
      <c r="H1876">
        <v>0.4</v>
      </c>
      <c r="I1876">
        <v>0.4</v>
      </c>
      <c r="J1876">
        <v>0.4</v>
      </c>
      <c r="K1876">
        <v>0.4</v>
      </c>
      <c r="L1876">
        <v>0.4</v>
      </c>
      <c r="M1876">
        <v>0.28397270662274099</v>
      </c>
      <c r="N1876">
        <v>0.21753180197929597</v>
      </c>
      <c r="O1876">
        <v>0.17621405625378497</v>
      </c>
      <c r="P1876">
        <v>0.31666110894454147</v>
      </c>
      <c r="Q1876">
        <v>0.24781830531331028</v>
      </c>
      <c r="R1876">
        <v>0.39309841869501033</v>
      </c>
      <c r="S1876">
        <v>9.158012345000641E-3</v>
      </c>
      <c r="T1876">
        <v>4.8389232297407943E-3</v>
      </c>
      <c r="U1876">
        <v>7.2541404401589215E-3</v>
      </c>
      <c r="V1876">
        <v>1.0466988727858293E-2</v>
      </c>
      <c r="W1876">
        <v>1.4067038817993618E-2</v>
      </c>
      <c r="X1876">
        <v>0</v>
      </c>
      <c r="Y1876">
        <v>1</v>
      </c>
      <c r="Z1876">
        <v>0.86494001363736039</v>
      </c>
      <c r="AA1876">
        <v>1</v>
      </c>
      <c r="AB1876">
        <f t="shared" si="203"/>
        <v>1</v>
      </c>
      <c r="AC1876">
        <f t="shared" si="204"/>
        <v>0.44717397941380943</v>
      </c>
      <c r="AD1876">
        <f t="shared" si="205"/>
        <v>-0.55282602058619057</v>
      </c>
      <c r="AE1876">
        <f t="shared" si="206"/>
        <v>0.3056166090371632</v>
      </c>
      <c r="AF1876">
        <f t="shared" si="207"/>
        <v>0.55282602058619057</v>
      </c>
      <c r="AG1876">
        <f t="shared" si="208"/>
        <v>0</v>
      </c>
      <c r="AH1876" t="b">
        <f t="shared" si="209"/>
        <v>0</v>
      </c>
    </row>
    <row r="1877" spans="1:34" x14ac:dyDescent="0.25">
      <c r="A1877">
        <v>15247</v>
      </c>
      <c r="B1877">
        <v>0.19191919191919191</v>
      </c>
      <c r="C1877">
        <v>1</v>
      </c>
      <c r="D1877">
        <v>0.16666666666666666</v>
      </c>
      <c r="E1877">
        <v>0.33333333333333331</v>
      </c>
      <c r="F1877">
        <v>0.1206896551724138</v>
      </c>
      <c r="G1877">
        <v>0.2</v>
      </c>
      <c r="H1877">
        <v>0.2</v>
      </c>
      <c r="I1877">
        <v>0.2</v>
      </c>
      <c r="J1877">
        <v>0.2</v>
      </c>
      <c r="K1877">
        <v>0.2</v>
      </c>
      <c r="L1877">
        <v>0.2</v>
      </c>
      <c r="M1877">
        <v>0.27826077722944437</v>
      </c>
      <c r="N1877">
        <v>0.21039035482315785</v>
      </c>
      <c r="O1877">
        <v>0.17153950936474149</v>
      </c>
      <c r="P1877">
        <v>0.30999749431510965</v>
      </c>
      <c r="Q1877">
        <v>0.24024075240083093</v>
      </c>
      <c r="R1877">
        <v>0.38754075835320501</v>
      </c>
      <c r="S1877">
        <v>8.0132608018755602E-3</v>
      </c>
      <c r="T1877">
        <v>4.2748769636973888E-3</v>
      </c>
      <c r="U1877">
        <v>8.9281728494263642E-3</v>
      </c>
      <c r="V1877">
        <v>9.6618357487922701E-3</v>
      </c>
      <c r="W1877">
        <v>1.523929205282642E-2</v>
      </c>
      <c r="X1877">
        <v>1.3240874200345776E-2</v>
      </c>
      <c r="Y1877">
        <v>1</v>
      </c>
      <c r="Z1877">
        <v>0.86495115958354252</v>
      </c>
      <c r="AA1877">
        <v>0</v>
      </c>
      <c r="AB1877">
        <f t="shared" si="203"/>
        <v>0</v>
      </c>
      <c r="AC1877">
        <f t="shared" si="204"/>
        <v>0.19584117360285005</v>
      </c>
      <c r="AD1877">
        <f t="shared" si="205"/>
        <v>0.19584117360285005</v>
      </c>
      <c r="AE1877">
        <f t="shared" si="206"/>
        <v>3.8353765278141654E-2</v>
      </c>
      <c r="AF1877">
        <f t="shared" si="207"/>
        <v>0.19584117360285005</v>
      </c>
      <c r="AG1877">
        <f t="shared" si="208"/>
        <v>0</v>
      </c>
      <c r="AH1877" t="b">
        <f t="shared" si="209"/>
        <v>1</v>
      </c>
    </row>
    <row r="1878" spans="1:34" x14ac:dyDescent="0.25">
      <c r="A1878">
        <v>3195</v>
      </c>
      <c r="B1878">
        <v>1.0101010101010102E-2</v>
      </c>
      <c r="C1878">
        <v>1</v>
      </c>
      <c r="D1878">
        <v>0.16666666666666666</v>
      </c>
      <c r="E1878">
        <v>0.66666666666666663</v>
      </c>
      <c r="F1878">
        <v>0.29310344827586204</v>
      </c>
      <c r="G1878">
        <v>0.1</v>
      </c>
      <c r="H1878">
        <v>0.2</v>
      </c>
      <c r="I1878">
        <v>0.2</v>
      </c>
      <c r="J1878">
        <v>0.5</v>
      </c>
      <c r="K1878">
        <v>0.4</v>
      </c>
      <c r="L1878">
        <v>0.4</v>
      </c>
      <c r="M1878">
        <v>0.1496401617214897</v>
      </c>
      <c r="N1878">
        <v>7.0544211489331016E-2</v>
      </c>
      <c r="O1878">
        <v>8.9565833751063084E-2</v>
      </c>
      <c r="P1878">
        <v>0.16531397362060163</v>
      </c>
      <c r="Q1878">
        <v>8.5730859043832208E-2</v>
      </c>
      <c r="R1878">
        <v>0.26551199715354346</v>
      </c>
      <c r="S1878">
        <v>1.4206366650182244E-3</v>
      </c>
      <c r="T1878">
        <v>1.0093459497618833E-3</v>
      </c>
      <c r="U1878">
        <v>0</v>
      </c>
      <c r="V1878">
        <v>0</v>
      </c>
      <c r="W1878">
        <v>2.344506469665603E-3</v>
      </c>
      <c r="X1878">
        <v>0</v>
      </c>
      <c r="Y1878">
        <v>1</v>
      </c>
      <c r="Z1878">
        <v>0.86499736551946282</v>
      </c>
      <c r="AA1878">
        <v>1</v>
      </c>
      <c r="AB1878">
        <f t="shared" si="203"/>
        <v>1</v>
      </c>
      <c r="AC1878">
        <f t="shared" si="204"/>
        <v>0.19019020158195965</v>
      </c>
      <c r="AD1878">
        <f t="shared" si="205"/>
        <v>-0.80980979841804035</v>
      </c>
      <c r="AE1878">
        <f t="shared" si="206"/>
        <v>0.65579190961386713</v>
      </c>
      <c r="AF1878">
        <f t="shared" si="207"/>
        <v>0.80980979841804035</v>
      </c>
      <c r="AG1878">
        <f t="shared" si="208"/>
        <v>0</v>
      </c>
      <c r="AH1878" t="b">
        <f t="shared" si="209"/>
        <v>0</v>
      </c>
    </row>
    <row r="1879" spans="1:34" x14ac:dyDescent="0.25">
      <c r="A1879">
        <v>9539</v>
      </c>
      <c r="B1879">
        <v>0.13131313131313133</v>
      </c>
      <c r="C1879">
        <v>0</v>
      </c>
      <c r="D1879">
        <v>0.16666666666666666</v>
      </c>
      <c r="E1879">
        <v>0.66666666666666663</v>
      </c>
      <c r="F1879">
        <v>0.17241379310344829</v>
      </c>
      <c r="G1879">
        <v>0.2</v>
      </c>
      <c r="H1879">
        <v>0.2</v>
      </c>
      <c r="I1879">
        <v>0.2</v>
      </c>
      <c r="J1879">
        <v>0</v>
      </c>
      <c r="K1879">
        <v>0</v>
      </c>
      <c r="L1879">
        <v>0</v>
      </c>
      <c r="M1879">
        <v>0.23274939805732459</v>
      </c>
      <c r="N1879">
        <v>0.13325133718259707</v>
      </c>
      <c r="O1879">
        <v>8.6344602062313022E-2</v>
      </c>
      <c r="P1879">
        <v>0.16013775614976083</v>
      </c>
      <c r="Q1879">
        <v>8.0648088011462518E-2</v>
      </c>
      <c r="R1879">
        <v>0.26097872304454045</v>
      </c>
      <c r="S1879">
        <v>1.6175339304357382E-3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1</v>
      </c>
      <c r="Z1879">
        <v>0.86500502811238633</v>
      </c>
      <c r="AA1879">
        <v>0</v>
      </c>
      <c r="AB1879">
        <f t="shared" si="203"/>
        <v>0</v>
      </c>
      <c r="AC1879">
        <f t="shared" si="204"/>
        <v>0.19683247724133351</v>
      </c>
      <c r="AD1879">
        <f t="shared" si="205"/>
        <v>0.19683247724133351</v>
      </c>
      <c r="AE1879">
        <f t="shared" si="206"/>
        <v>3.8743024096960073E-2</v>
      </c>
      <c r="AF1879">
        <f t="shared" si="207"/>
        <v>0.19683247724133351</v>
      </c>
      <c r="AG1879">
        <f t="shared" si="208"/>
        <v>0</v>
      </c>
      <c r="AH1879" t="b">
        <f t="shared" si="209"/>
        <v>1</v>
      </c>
    </row>
    <row r="1880" spans="1:34" x14ac:dyDescent="0.25">
      <c r="A1880">
        <v>14991</v>
      </c>
      <c r="B1880">
        <v>0.15151515151515152</v>
      </c>
      <c r="C1880">
        <v>0</v>
      </c>
      <c r="D1880">
        <v>0.5</v>
      </c>
      <c r="E1880">
        <v>0.66666666666666663</v>
      </c>
      <c r="F1880">
        <v>0.10344827586206896</v>
      </c>
      <c r="G1880">
        <v>0.3</v>
      </c>
      <c r="H1880">
        <v>0.4</v>
      </c>
      <c r="I1880">
        <v>0.1</v>
      </c>
      <c r="J1880">
        <v>0.2</v>
      </c>
      <c r="K1880">
        <v>0.2</v>
      </c>
      <c r="L1880">
        <v>0.2</v>
      </c>
      <c r="M1880">
        <v>0.21745682427344346</v>
      </c>
      <c r="N1880">
        <v>9.9222934627050383E-2</v>
      </c>
      <c r="O1880">
        <v>0.10505212333907815</v>
      </c>
      <c r="P1880">
        <v>0.17490434124037055</v>
      </c>
      <c r="Q1880">
        <v>0.17924551687894458</v>
      </c>
      <c r="R1880">
        <v>0.33085446722309869</v>
      </c>
      <c r="S1880">
        <v>0</v>
      </c>
      <c r="T1880">
        <v>8.4813558959756188E-2</v>
      </c>
      <c r="U1880">
        <v>2.008838891120932E-3</v>
      </c>
      <c r="V1880">
        <v>0.14492753623188406</v>
      </c>
      <c r="W1880">
        <v>7.7368713498964905E-3</v>
      </c>
      <c r="X1880">
        <v>6.4312817544536624E-3</v>
      </c>
      <c r="Y1880">
        <v>1</v>
      </c>
      <c r="Z1880">
        <v>0.86502115674874025</v>
      </c>
      <c r="AA1880">
        <v>1</v>
      </c>
      <c r="AB1880">
        <f t="shared" si="203"/>
        <v>1</v>
      </c>
      <c r="AC1880">
        <f t="shared" si="204"/>
        <v>0.24861611552639945</v>
      </c>
      <c r="AD1880">
        <f t="shared" si="205"/>
        <v>-0.75138388447360049</v>
      </c>
      <c r="AE1880">
        <f t="shared" si="206"/>
        <v>0.564577741846637</v>
      </c>
      <c r="AF1880">
        <f t="shared" si="207"/>
        <v>0.75138388447360049</v>
      </c>
      <c r="AG1880">
        <f t="shared" si="208"/>
        <v>0</v>
      </c>
      <c r="AH1880" t="b">
        <f t="shared" si="209"/>
        <v>0</v>
      </c>
    </row>
    <row r="1881" spans="1:34" x14ac:dyDescent="0.25">
      <c r="A1881">
        <v>6242</v>
      </c>
      <c r="B1881">
        <v>0.26262626262626265</v>
      </c>
      <c r="C1881">
        <v>0</v>
      </c>
      <c r="D1881">
        <v>0.16666666666666666</v>
      </c>
      <c r="E1881">
        <v>0.66666666666666663</v>
      </c>
      <c r="F1881">
        <v>0.13793103448275862</v>
      </c>
      <c r="G1881">
        <v>0.2</v>
      </c>
      <c r="H1881">
        <v>0.2</v>
      </c>
      <c r="I1881">
        <v>0.2</v>
      </c>
      <c r="J1881">
        <v>0.2</v>
      </c>
      <c r="K1881">
        <v>0.2</v>
      </c>
      <c r="L1881">
        <v>0.2</v>
      </c>
      <c r="M1881">
        <v>0.34781181338493977</v>
      </c>
      <c r="N1881">
        <v>0.23859171611110477</v>
      </c>
      <c r="O1881">
        <v>0.18825455581647271</v>
      </c>
      <c r="P1881">
        <v>0.33866686259992124</v>
      </c>
      <c r="Q1881">
        <v>0.2729832772271828</v>
      </c>
      <c r="R1881">
        <v>0.4144929518692167</v>
      </c>
      <c r="S1881">
        <v>8.0132608018755602E-3</v>
      </c>
      <c r="T1881">
        <v>4.1561303813724615E-3</v>
      </c>
      <c r="U1881">
        <v>7.8121512432480691E-3</v>
      </c>
      <c r="V1881">
        <v>1.2077294685990338E-2</v>
      </c>
      <c r="W1881">
        <v>2.1100558226990428E-2</v>
      </c>
      <c r="X1881">
        <v>1.8915534571922538E-2</v>
      </c>
      <c r="Y1881">
        <v>1</v>
      </c>
      <c r="Z1881">
        <v>0.86508998085449462</v>
      </c>
      <c r="AA1881">
        <v>0</v>
      </c>
      <c r="AB1881">
        <f t="shared" si="203"/>
        <v>0</v>
      </c>
      <c r="AC1881">
        <f t="shared" si="204"/>
        <v>0.13629265933177634</v>
      </c>
      <c r="AD1881">
        <f t="shared" si="205"/>
        <v>0.13629265933177634</v>
      </c>
      <c r="AE1881">
        <f t="shared" si="206"/>
        <v>1.8575688987727639E-2</v>
      </c>
      <c r="AF1881">
        <f t="shared" si="207"/>
        <v>0.13629265933177634</v>
      </c>
      <c r="AG1881">
        <f t="shared" si="208"/>
        <v>0</v>
      </c>
      <c r="AH1881" t="b">
        <f t="shared" si="209"/>
        <v>1</v>
      </c>
    </row>
    <row r="1882" spans="1:34" x14ac:dyDescent="0.25">
      <c r="A1882">
        <v>18817</v>
      </c>
      <c r="B1882">
        <v>0.41414141414141414</v>
      </c>
      <c r="C1882">
        <v>1</v>
      </c>
      <c r="D1882">
        <v>0.33333333333333331</v>
      </c>
      <c r="E1882">
        <v>0.66666666666666663</v>
      </c>
      <c r="F1882">
        <v>0.13793103448275862</v>
      </c>
      <c r="G1882">
        <v>0.2</v>
      </c>
      <c r="H1882">
        <v>0.2</v>
      </c>
      <c r="I1882">
        <v>0.2</v>
      </c>
      <c r="J1882">
        <v>0.2</v>
      </c>
      <c r="K1882">
        <v>0.1</v>
      </c>
      <c r="L1882">
        <v>0.2</v>
      </c>
      <c r="M1882">
        <v>0.21928765028656985</v>
      </c>
      <c r="N1882">
        <v>0.13052382633518964</v>
      </c>
      <c r="O1882">
        <v>0.11573154682260935</v>
      </c>
      <c r="P1882">
        <v>0.15230230994003313</v>
      </c>
      <c r="Q1882">
        <v>0.17662678915820942</v>
      </c>
      <c r="R1882">
        <v>0.32362766442244367</v>
      </c>
      <c r="S1882">
        <v>3.4342546293752406E-3</v>
      </c>
      <c r="T1882">
        <v>1.7811987348739118E-3</v>
      </c>
      <c r="U1882">
        <v>2.0311593232444979E-4</v>
      </c>
      <c r="V1882">
        <v>0.19806763285024154</v>
      </c>
      <c r="W1882">
        <v>6.4239477268837521E-3</v>
      </c>
      <c r="X1882">
        <v>4.1614176058229584E-3</v>
      </c>
      <c r="Y1882">
        <v>1</v>
      </c>
      <c r="Z1882">
        <v>0.86509820601148524</v>
      </c>
      <c r="AA1882">
        <v>0</v>
      </c>
      <c r="AB1882">
        <f t="shared" si="203"/>
        <v>0</v>
      </c>
      <c r="AC1882">
        <f t="shared" si="204"/>
        <v>0.13596887188709378</v>
      </c>
      <c r="AD1882">
        <f t="shared" si="205"/>
        <v>0.13596887188709378</v>
      </c>
      <c r="AE1882">
        <f t="shared" si="206"/>
        <v>1.8487534122248919E-2</v>
      </c>
      <c r="AF1882">
        <f t="shared" si="207"/>
        <v>0.13596887188709378</v>
      </c>
      <c r="AG1882">
        <f t="shared" si="208"/>
        <v>0</v>
      </c>
      <c r="AH1882" t="b">
        <f t="shared" si="209"/>
        <v>1</v>
      </c>
    </row>
    <row r="1883" spans="1:34" x14ac:dyDescent="0.25">
      <c r="A1883">
        <v>14029</v>
      </c>
      <c r="B1883">
        <v>2.0202020202020204E-2</v>
      </c>
      <c r="C1883">
        <v>1</v>
      </c>
      <c r="D1883">
        <v>0.33333333333333331</v>
      </c>
      <c r="E1883">
        <v>0.66666666666666663</v>
      </c>
      <c r="F1883">
        <v>1.7241379310344827E-2</v>
      </c>
      <c r="G1883">
        <v>0.3</v>
      </c>
      <c r="H1883">
        <v>0.1</v>
      </c>
      <c r="I1883">
        <v>0.2</v>
      </c>
      <c r="J1883">
        <v>0.2</v>
      </c>
      <c r="K1883">
        <v>0.2</v>
      </c>
      <c r="L1883">
        <v>0.2</v>
      </c>
      <c r="M1883">
        <v>0.14580949675734078</v>
      </c>
      <c r="N1883">
        <v>8.4997931115641148E-2</v>
      </c>
      <c r="O1883">
        <v>9.760930473115316E-2</v>
      </c>
      <c r="P1883">
        <v>0.17254089635696024</v>
      </c>
      <c r="Q1883">
        <v>9.1243970034853572E-2</v>
      </c>
      <c r="R1883">
        <v>0.26872040864787933</v>
      </c>
      <c r="S1883">
        <v>2.4367181346960455E-2</v>
      </c>
      <c r="T1883">
        <v>6.8516778001483146E-4</v>
      </c>
      <c r="U1883">
        <v>4.6091692335163611E-4</v>
      </c>
      <c r="V1883">
        <v>5.9903381642512077E-4</v>
      </c>
      <c r="W1883">
        <v>1.1722532348328015E-3</v>
      </c>
      <c r="X1883">
        <v>2.3171529850605109E-3</v>
      </c>
      <c r="Y1883">
        <v>1</v>
      </c>
      <c r="Z1883">
        <v>0.86513247081781341</v>
      </c>
      <c r="AA1883">
        <v>0</v>
      </c>
      <c r="AB1883">
        <f t="shared" si="203"/>
        <v>0</v>
      </c>
      <c r="AC1883">
        <f t="shared" si="204"/>
        <v>0.30551198834230175</v>
      </c>
      <c r="AD1883">
        <f t="shared" si="205"/>
        <v>0.30551198834230175</v>
      </c>
      <c r="AE1883">
        <f t="shared" si="206"/>
        <v>9.3337575020866717E-2</v>
      </c>
      <c r="AF1883">
        <f t="shared" si="207"/>
        <v>0.30551198834230175</v>
      </c>
      <c r="AG1883">
        <f t="shared" si="208"/>
        <v>0</v>
      </c>
      <c r="AH1883" t="b">
        <f t="shared" si="209"/>
        <v>1</v>
      </c>
    </row>
    <row r="1884" spans="1:34" x14ac:dyDescent="0.25">
      <c r="A1884">
        <v>2706</v>
      </c>
      <c r="B1884">
        <v>0.17171717171717171</v>
      </c>
      <c r="C1884">
        <v>1</v>
      </c>
      <c r="D1884">
        <v>0.33333333333333331</v>
      </c>
      <c r="E1884">
        <v>0.66666666666666663</v>
      </c>
      <c r="F1884">
        <v>6.8965517241379309E-2</v>
      </c>
      <c r="G1884">
        <v>0.2</v>
      </c>
      <c r="H1884">
        <v>0.2</v>
      </c>
      <c r="I1884">
        <v>0.2</v>
      </c>
      <c r="J1884">
        <v>0.2</v>
      </c>
      <c r="K1884">
        <v>0.2</v>
      </c>
      <c r="L1884">
        <v>0.2</v>
      </c>
      <c r="M1884">
        <v>0.30370386101650221</v>
      </c>
      <c r="N1884">
        <v>0.19852938385207286</v>
      </c>
      <c r="O1884">
        <v>0.16153156472139119</v>
      </c>
      <c r="P1884">
        <v>0.26811958710834544</v>
      </c>
      <c r="Q1884">
        <v>0.19746258075071516</v>
      </c>
      <c r="R1884">
        <v>0.35342861995270763</v>
      </c>
      <c r="S1884">
        <v>5.9561422788797919E-3</v>
      </c>
      <c r="T1884">
        <v>1.7825643205706485E-2</v>
      </c>
      <c r="U1884">
        <v>1.1187000580331235E-2</v>
      </c>
      <c r="V1884">
        <v>1.610305958132045E-2</v>
      </c>
      <c r="W1884">
        <v>1.0451809841769258E-2</v>
      </c>
      <c r="X1884">
        <v>9.4577672859612692E-3</v>
      </c>
      <c r="Y1884">
        <v>1</v>
      </c>
      <c r="Z1884">
        <v>0.86516113160113473</v>
      </c>
      <c r="AA1884">
        <v>0</v>
      </c>
      <c r="AB1884">
        <f t="shared" si="203"/>
        <v>0</v>
      </c>
      <c r="AC1884">
        <f t="shared" si="204"/>
        <v>0.12684128179193851</v>
      </c>
      <c r="AD1884">
        <f t="shared" si="205"/>
        <v>0.12684128179193851</v>
      </c>
      <c r="AE1884">
        <f t="shared" si="206"/>
        <v>1.6088710766621953E-2</v>
      </c>
      <c r="AF1884">
        <f t="shared" si="207"/>
        <v>0.12684128179193851</v>
      </c>
      <c r="AG1884">
        <f t="shared" si="208"/>
        <v>0</v>
      </c>
      <c r="AH1884" t="b">
        <f t="shared" si="209"/>
        <v>1</v>
      </c>
    </row>
    <row r="1885" spans="1:34" x14ac:dyDescent="0.25">
      <c r="A1885">
        <v>9094</v>
      </c>
      <c r="B1885">
        <v>4.0404040404040407E-2</v>
      </c>
      <c r="C1885">
        <v>1</v>
      </c>
      <c r="D1885">
        <v>0.33333333333333331</v>
      </c>
      <c r="E1885">
        <v>0.33333333333333331</v>
      </c>
      <c r="F1885">
        <v>0.15517241379310345</v>
      </c>
      <c r="G1885">
        <v>0.4</v>
      </c>
      <c r="H1885">
        <v>0.2</v>
      </c>
      <c r="I1885">
        <v>0.2</v>
      </c>
      <c r="J1885">
        <v>0</v>
      </c>
      <c r="K1885">
        <v>0</v>
      </c>
      <c r="L1885">
        <v>0</v>
      </c>
      <c r="M1885">
        <v>0.15220455697815485</v>
      </c>
      <c r="N1885">
        <v>7.0566988197868857E-2</v>
      </c>
      <c r="O1885">
        <v>8.6344602062313022E-2</v>
      </c>
      <c r="P1885">
        <v>0.16013775614976083</v>
      </c>
      <c r="Q1885">
        <v>8.0648088011462518E-2</v>
      </c>
      <c r="R1885">
        <v>0.26097872304454045</v>
      </c>
      <c r="S1885">
        <v>1.201989120281334E-3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1</v>
      </c>
      <c r="Z1885">
        <v>0.86518401147912116</v>
      </c>
      <c r="AA1885">
        <v>1</v>
      </c>
      <c r="AB1885">
        <f t="shared" si="203"/>
        <v>1</v>
      </c>
      <c r="AC1885">
        <f t="shared" si="204"/>
        <v>0.4426053415536606</v>
      </c>
      <c r="AD1885">
        <f t="shared" si="205"/>
        <v>-0.5573946584463394</v>
      </c>
      <c r="AE1885">
        <f t="shared" si="206"/>
        <v>0.31068880526451137</v>
      </c>
      <c r="AF1885">
        <f t="shared" si="207"/>
        <v>0.5573946584463394</v>
      </c>
      <c r="AG1885">
        <f t="shared" si="208"/>
        <v>0</v>
      </c>
      <c r="AH1885" t="b">
        <f t="shared" si="209"/>
        <v>0</v>
      </c>
    </row>
    <row r="1886" spans="1:34" x14ac:dyDescent="0.25">
      <c r="A1886">
        <v>17188</v>
      </c>
      <c r="B1886">
        <v>6.0606060606060608E-2</v>
      </c>
      <c r="C1886">
        <v>1</v>
      </c>
      <c r="D1886">
        <v>0.16666666666666666</v>
      </c>
      <c r="E1886">
        <v>0.66666666666666663</v>
      </c>
      <c r="F1886">
        <v>0.13793103448275862</v>
      </c>
      <c r="G1886">
        <v>0.2</v>
      </c>
      <c r="H1886">
        <v>0.2</v>
      </c>
      <c r="I1886">
        <v>0.2</v>
      </c>
      <c r="J1886">
        <v>0.4</v>
      </c>
      <c r="K1886">
        <v>0.4</v>
      </c>
      <c r="L1886">
        <v>0.4</v>
      </c>
      <c r="M1886">
        <v>0.18195702823931878</v>
      </c>
      <c r="N1886">
        <v>0.10492470399769196</v>
      </c>
      <c r="O1886">
        <v>0.11061502081145171</v>
      </c>
      <c r="P1886">
        <v>0.20232369304041312</v>
      </c>
      <c r="Q1886">
        <v>0.12404202259780567</v>
      </c>
      <c r="R1886">
        <v>0.29682532485646679</v>
      </c>
      <c r="S1886">
        <v>1.9460776233126361E-3</v>
      </c>
      <c r="T1886">
        <v>2.4343049376610131E-3</v>
      </c>
      <c r="U1886">
        <v>1.785634569885273E-3</v>
      </c>
      <c r="V1886">
        <v>0</v>
      </c>
      <c r="W1886">
        <v>8.4402232907961703E-3</v>
      </c>
      <c r="X1886">
        <v>3.7831069143845074E-3</v>
      </c>
      <c r="Y1886">
        <v>1</v>
      </c>
      <c r="Z1886">
        <v>0.86518909203292849</v>
      </c>
      <c r="AA1886">
        <v>0</v>
      </c>
      <c r="AB1886">
        <f t="shared" si="203"/>
        <v>0</v>
      </c>
      <c r="AC1886">
        <f t="shared" si="204"/>
        <v>0.25293563846170747</v>
      </c>
      <c r="AD1886">
        <f t="shared" si="205"/>
        <v>0.25293563846170747</v>
      </c>
      <c r="AE1886">
        <f t="shared" si="206"/>
        <v>6.3976437204031594E-2</v>
      </c>
      <c r="AF1886">
        <f t="shared" si="207"/>
        <v>0.25293563846170747</v>
      </c>
      <c r="AG1886">
        <f t="shared" si="208"/>
        <v>0</v>
      </c>
      <c r="AH1886" t="b">
        <f t="shared" si="209"/>
        <v>1</v>
      </c>
    </row>
    <row r="1887" spans="1:34" x14ac:dyDescent="0.25">
      <c r="A1887">
        <v>23117</v>
      </c>
      <c r="B1887">
        <v>0.19191919191919191</v>
      </c>
      <c r="C1887">
        <v>1</v>
      </c>
      <c r="D1887">
        <v>0.33333333333333331</v>
      </c>
      <c r="E1887">
        <v>0.66666666666666663</v>
      </c>
      <c r="F1887">
        <v>0.10344827586206896</v>
      </c>
      <c r="G1887">
        <v>0.2</v>
      </c>
      <c r="H1887">
        <v>0.2</v>
      </c>
      <c r="I1887">
        <v>0.2</v>
      </c>
      <c r="J1887">
        <v>0.2</v>
      </c>
      <c r="K1887">
        <v>0.2</v>
      </c>
      <c r="L1887">
        <v>0.2</v>
      </c>
      <c r="M1887">
        <v>0.25788542692579625</v>
      </c>
      <c r="N1887">
        <v>0.1875472142187399</v>
      </c>
      <c r="O1887">
        <v>0.15846241777403941</v>
      </c>
      <c r="P1887">
        <v>0.2834287565962626</v>
      </c>
      <c r="Q1887">
        <v>0.21167569818692025</v>
      </c>
      <c r="R1887">
        <v>0.35172412733128561</v>
      </c>
      <c r="S1887">
        <v>5.4661886184222573E-3</v>
      </c>
      <c r="T1887">
        <v>3.9061688255784886E-3</v>
      </c>
      <c r="U1887">
        <v>5.2832462836480514E-3</v>
      </c>
      <c r="V1887">
        <v>7.0338164251207728E-3</v>
      </c>
      <c r="W1887">
        <v>9.8070705626112174E-3</v>
      </c>
      <c r="X1887">
        <v>7.995596463551656E-3</v>
      </c>
      <c r="Y1887">
        <v>1</v>
      </c>
      <c r="Z1887">
        <v>0.86519119564800984</v>
      </c>
      <c r="AA1887">
        <v>0</v>
      </c>
      <c r="AB1887">
        <f t="shared" si="203"/>
        <v>0</v>
      </c>
      <c r="AC1887">
        <f t="shared" si="204"/>
        <v>0.17129493885278183</v>
      </c>
      <c r="AD1887">
        <f t="shared" si="205"/>
        <v>0.17129493885278183</v>
      </c>
      <c r="AE1887">
        <f t="shared" si="206"/>
        <v>2.9341956076578263E-2</v>
      </c>
      <c r="AF1887">
        <f t="shared" si="207"/>
        <v>0.17129493885278183</v>
      </c>
      <c r="AG1887">
        <f t="shared" si="208"/>
        <v>0</v>
      </c>
      <c r="AH1887" t="b">
        <f t="shared" si="209"/>
        <v>1</v>
      </c>
    </row>
    <row r="1888" spans="1:34" x14ac:dyDescent="0.25">
      <c r="A1888">
        <v>21742</v>
      </c>
      <c r="B1888">
        <v>7.0707070707070704E-2</v>
      </c>
      <c r="C1888">
        <v>1</v>
      </c>
      <c r="D1888">
        <v>0.33333333333333331</v>
      </c>
      <c r="E1888">
        <v>0.66666666666666663</v>
      </c>
      <c r="F1888">
        <v>3.4482758620689655E-2</v>
      </c>
      <c r="G1888">
        <v>0.2</v>
      </c>
      <c r="H1888">
        <v>0.2</v>
      </c>
      <c r="I1888">
        <v>0.1</v>
      </c>
      <c r="J1888">
        <v>0.2</v>
      </c>
      <c r="K1888">
        <v>0.2</v>
      </c>
      <c r="L1888">
        <v>0.2</v>
      </c>
      <c r="M1888">
        <v>0.21794262585933344</v>
      </c>
      <c r="N1888">
        <v>0.14469283710477665</v>
      </c>
      <c r="O1888">
        <v>0.13060455606354177</v>
      </c>
      <c r="P1888">
        <v>0.23612877336362764</v>
      </c>
      <c r="Q1888">
        <v>0.15281927209086718</v>
      </c>
      <c r="R1888">
        <v>0.31808691068012945</v>
      </c>
      <c r="S1888">
        <v>5.7237577156254004E-3</v>
      </c>
      <c r="T1888">
        <v>4.8092365841595625E-2</v>
      </c>
      <c r="U1888">
        <v>3.0980759787509488E-3</v>
      </c>
      <c r="V1888">
        <v>4.1867954911433171E-3</v>
      </c>
      <c r="W1888">
        <v>6.3207894422184661E-3</v>
      </c>
      <c r="X1888">
        <v>5.3190483216246174E-3</v>
      </c>
      <c r="Y1888">
        <v>1</v>
      </c>
      <c r="Z1888">
        <v>0.86520764431106589</v>
      </c>
      <c r="AA1888">
        <v>0</v>
      </c>
      <c r="AB1888">
        <f t="shared" si="203"/>
        <v>0</v>
      </c>
      <c r="AC1888">
        <f t="shared" si="204"/>
        <v>0.15948686462577491</v>
      </c>
      <c r="AD1888">
        <f t="shared" si="205"/>
        <v>0.15948686462577491</v>
      </c>
      <c r="AE1888">
        <f t="shared" si="206"/>
        <v>2.5436059988160252E-2</v>
      </c>
      <c r="AF1888">
        <f t="shared" si="207"/>
        <v>0.15948686462577491</v>
      </c>
      <c r="AG1888">
        <f t="shared" si="208"/>
        <v>0</v>
      </c>
      <c r="AH1888" t="b">
        <f t="shared" si="209"/>
        <v>1</v>
      </c>
    </row>
    <row r="1889" spans="1:34" x14ac:dyDescent="0.25">
      <c r="A1889">
        <v>13404</v>
      </c>
      <c r="B1889">
        <v>0.17171717171717171</v>
      </c>
      <c r="C1889">
        <v>1</v>
      </c>
      <c r="D1889">
        <v>0.33333333333333331</v>
      </c>
      <c r="E1889">
        <v>0.33333333333333331</v>
      </c>
      <c r="F1889">
        <v>0.20689655172413793</v>
      </c>
      <c r="G1889">
        <v>0.3</v>
      </c>
      <c r="H1889">
        <v>0.1</v>
      </c>
      <c r="I1889">
        <v>0.2</v>
      </c>
      <c r="J1889">
        <v>0.2</v>
      </c>
      <c r="K1889">
        <v>0.2</v>
      </c>
      <c r="L1889">
        <v>0.2</v>
      </c>
      <c r="M1889">
        <v>0.14644484382231165</v>
      </c>
      <c r="N1889">
        <v>6.6677865215031107E-2</v>
      </c>
      <c r="O1889">
        <v>8.9949614380078979E-2</v>
      </c>
      <c r="P1889">
        <v>0.16664217500984377</v>
      </c>
      <c r="Q1889">
        <v>8.7970808275615889E-2</v>
      </c>
      <c r="R1889">
        <v>0.26700899969030184</v>
      </c>
      <c r="S1889">
        <v>1.1241460153488287E-3</v>
      </c>
      <c r="T1889">
        <v>3.8592639255601423E-3</v>
      </c>
      <c r="U1889">
        <v>1.1160216061782955E-3</v>
      </c>
      <c r="V1889">
        <v>1.6103059581320451E-3</v>
      </c>
      <c r="W1889">
        <v>2.344506469665603E-3</v>
      </c>
      <c r="X1889">
        <v>1.8915534571922537E-3</v>
      </c>
      <c r="Y1889">
        <v>1</v>
      </c>
      <c r="Z1889">
        <v>0.8652995738426823</v>
      </c>
      <c r="AA1889">
        <v>0</v>
      </c>
      <c r="AB1889">
        <f t="shared" si="203"/>
        <v>0</v>
      </c>
      <c r="AC1889">
        <f t="shared" si="204"/>
        <v>0.33339622480354114</v>
      </c>
      <c r="AD1889">
        <f t="shared" si="205"/>
        <v>0.33339622480354114</v>
      </c>
      <c r="AE1889">
        <f t="shared" si="206"/>
        <v>0.11115304271325334</v>
      </c>
      <c r="AF1889">
        <f t="shared" si="207"/>
        <v>0.33339622480354114</v>
      </c>
      <c r="AG1889">
        <f t="shared" si="208"/>
        <v>0</v>
      </c>
      <c r="AH1889" t="b">
        <f t="shared" si="209"/>
        <v>1</v>
      </c>
    </row>
    <row r="1890" spans="1:34" x14ac:dyDescent="0.25">
      <c r="A1890">
        <v>17981</v>
      </c>
      <c r="B1890">
        <v>0.15151515151515152</v>
      </c>
      <c r="C1890">
        <v>0</v>
      </c>
      <c r="D1890">
        <v>0.33333333333333331</v>
      </c>
      <c r="E1890">
        <v>0.33333333333333331</v>
      </c>
      <c r="F1890">
        <v>0.25862068965517243</v>
      </c>
      <c r="G1890">
        <v>0.2</v>
      </c>
      <c r="H1890">
        <v>0.2</v>
      </c>
      <c r="I1890">
        <v>0.2</v>
      </c>
      <c r="J1890">
        <v>0.2</v>
      </c>
      <c r="K1890">
        <v>0.2</v>
      </c>
      <c r="L1890">
        <v>0.2</v>
      </c>
      <c r="M1890">
        <v>0.19932465615600867</v>
      </c>
      <c r="N1890">
        <v>0.12419190136166756</v>
      </c>
      <c r="O1890">
        <v>0.12066139842194237</v>
      </c>
      <c r="P1890">
        <v>0.22029962716162421</v>
      </c>
      <c r="Q1890">
        <v>0.14530418788206306</v>
      </c>
      <c r="R1890">
        <v>0.31445276027133556</v>
      </c>
      <c r="S1890">
        <v>3.4342546293752406E-3</v>
      </c>
      <c r="T1890">
        <v>1.7811987348739118E-3</v>
      </c>
      <c r="U1890">
        <v>3.348064818534887E-3</v>
      </c>
      <c r="V1890">
        <v>4.830917874396135E-3</v>
      </c>
      <c r="W1890">
        <v>1.3129236230127376E-2</v>
      </c>
      <c r="X1890">
        <v>4.9180389886998594E-3</v>
      </c>
      <c r="Y1890">
        <v>1</v>
      </c>
      <c r="Z1890">
        <v>0.86534097718985925</v>
      </c>
      <c r="AA1890">
        <v>0</v>
      </c>
      <c r="AB1890">
        <f t="shared" si="203"/>
        <v>0</v>
      </c>
      <c r="AC1890">
        <f t="shared" si="204"/>
        <v>0.24979697239400772</v>
      </c>
      <c r="AD1890">
        <f t="shared" si="205"/>
        <v>0.24979697239400772</v>
      </c>
      <c r="AE1890">
        <f t="shared" si="206"/>
        <v>6.2398527417212656E-2</v>
      </c>
      <c r="AF1890">
        <f t="shared" si="207"/>
        <v>0.24979697239400772</v>
      </c>
      <c r="AG1890">
        <f t="shared" si="208"/>
        <v>0</v>
      </c>
      <c r="AH1890" t="b">
        <f t="shared" si="209"/>
        <v>1</v>
      </c>
    </row>
    <row r="1891" spans="1:34" x14ac:dyDescent="0.25">
      <c r="A1891">
        <v>28494</v>
      </c>
      <c r="B1891">
        <v>0.19191919191919191</v>
      </c>
      <c r="C1891">
        <v>1</v>
      </c>
      <c r="D1891">
        <v>0.16666666666666666</v>
      </c>
      <c r="E1891">
        <v>0.66666666666666663</v>
      </c>
      <c r="F1891">
        <v>0.15517241379310345</v>
      </c>
      <c r="G1891">
        <v>0.1</v>
      </c>
      <c r="H1891">
        <v>0.1</v>
      </c>
      <c r="I1891">
        <v>0.1</v>
      </c>
      <c r="J1891">
        <v>0.1</v>
      </c>
      <c r="K1891">
        <v>0.2</v>
      </c>
      <c r="L1891">
        <v>0.2</v>
      </c>
      <c r="M1891">
        <v>0.14669615101792688</v>
      </c>
      <c r="N1891">
        <v>6.6410238889711384E-2</v>
      </c>
      <c r="O1891">
        <v>8.6454410539856905E-2</v>
      </c>
      <c r="P1891">
        <v>0.16104112149180566</v>
      </c>
      <c r="Q1891">
        <v>8.1400687155740434E-2</v>
      </c>
      <c r="R1891">
        <v>0.26199081356862197</v>
      </c>
      <c r="S1891">
        <v>2.2895030862501601E-4</v>
      </c>
      <c r="T1891">
        <v>1.1874658232492746E-4</v>
      </c>
      <c r="U1891">
        <v>1.0702647203249854E-3</v>
      </c>
      <c r="V1891">
        <v>0</v>
      </c>
      <c r="W1891">
        <v>2.1827355232586763E-3</v>
      </c>
      <c r="X1891">
        <v>0</v>
      </c>
      <c r="Y1891">
        <v>1</v>
      </c>
      <c r="Z1891">
        <v>0.86534190141921852</v>
      </c>
      <c r="AA1891">
        <v>0</v>
      </c>
      <c r="AB1891">
        <f t="shared" si="203"/>
        <v>0</v>
      </c>
      <c r="AC1891">
        <f t="shared" si="204"/>
        <v>0.11740337060637998</v>
      </c>
      <c r="AD1891">
        <f t="shared" si="205"/>
        <v>0.11740337060637998</v>
      </c>
      <c r="AE1891">
        <f t="shared" si="206"/>
        <v>1.3783551429739006E-2</v>
      </c>
      <c r="AF1891">
        <f t="shared" si="207"/>
        <v>0.11740337060637998</v>
      </c>
      <c r="AG1891">
        <f t="shared" si="208"/>
        <v>0</v>
      </c>
      <c r="AH1891" t="b">
        <f t="shared" si="209"/>
        <v>1</v>
      </c>
    </row>
    <row r="1892" spans="1:34" x14ac:dyDescent="0.25">
      <c r="A1892">
        <v>18772</v>
      </c>
      <c r="B1892">
        <v>1.0101010101010102E-2</v>
      </c>
      <c r="C1892">
        <v>1</v>
      </c>
      <c r="D1892">
        <v>0.33333333333333331</v>
      </c>
      <c r="E1892">
        <v>0.66666666666666663</v>
      </c>
      <c r="F1892">
        <v>8.6206896551724144E-2</v>
      </c>
      <c r="G1892">
        <v>0.1</v>
      </c>
      <c r="H1892">
        <v>0.1</v>
      </c>
      <c r="I1892">
        <v>0.1</v>
      </c>
      <c r="J1892">
        <v>0.1</v>
      </c>
      <c r="K1892">
        <v>0.1</v>
      </c>
      <c r="L1892">
        <v>0</v>
      </c>
      <c r="M1892">
        <v>0.1471978805246657</v>
      </c>
      <c r="N1892">
        <v>6.6577268085655603E-2</v>
      </c>
      <c r="O1892">
        <v>8.6886506898992119E-2</v>
      </c>
      <c r="P1892">
        <v>0.16119183937994661</v>
      </c>
      <c r="Q1892">
        <v>8.0427960198511658E-2</v>
      </c>
      <c r="R1892">
        <v>0.26080812008603921</v>
      </c>
      <c r="S1892">
        <v>4.3042658021503013E-4</v>
      </c>
      <c r="T1892">
        <v>5.8601438377351702E-4</v>
      </c>
      <c r="U1892">
        <v>1.3392259274139548E-3</v>
      </c>
      <c r="V1892">
        <v>0</v>
      </c>
      <c r="W1892">
        <v>0</v>
      </c>
      <c r="X1892">
        <v>0</v>
      </c>
      <c r="Y1892">
        <v>1</v>
      </c>
      <c r="Z1892">
        <v>0.8653422519009073</v>
      </c>
      <c r="AA1892">
        <v>1</v>
      </c>
      <c r="AB1892">
        <f t="shared" si="203"/>
        <v>1</v>
      </c>
      <c r="AC1892">
        <f t="shared" si="204"/>
        <v>0.10473351090578092</v>
      </c>
      <c r="AD1892">
        <f t="shared" si="205"/>
        <v>-0.89526648909421902</v>
      </c>
      <c r="AE1892">
        <f t="shared" si="206"/>
        <v>0.80150208649508936</v>
      </c>
      <c r="AF1892">
        <f t="shared" si="207"/>
        <v>0.89526648909421902</v>
      </c>
      <c r="AG1892">
        <f t="shared" si="208"/>
        <v>0</v>
      </c>
      <c r="AH1892" t="b">
        <f t="shared" si="209"/>
        <v>0</v>
      </c>
    </row>
    <row r="1893" spans="1:34" x14ac:dyDescent="0.25">
      <c r="A1893">
        <v>28536</v>
      </c>
      <c r="B1893">
        <v>0.1111111111111111</v>
      </c>
      <c r="C1893">
        <v>1</v>
      </c>
      <c r="D1893">
        <v>0.5</v>
      </c>
      <c r="E1893">
        <v>0.66666666666666663</v>
      </c>
      <c r="F1893">
        <v>0.18965517241379309</v>
      </c>
      <c r="G1893">
        <v>0.1</v>
      </c>
      <c r="H1893">
        <v>0.2</v>
      </c>
      <c r="I1893">
        <v>0.2</v>
      </c>
      <c r="J1893">
        <v>0.2</v>
      </c>
      <c r="K1893">
        <v>0.2</v>
      </c>
      <c r="L1893">
        <v>0.2</v>
      </c>
      <c r="M1893">
        <v>0.20540912192027014</v>
      </c>
      <c r="N1893">
        <v>0.13063676084835646</v>
      </c>
      <c r="O1893">
        <v>0.12472431209106637</v>
      </c>
      <c r="P1893">
        <v>0.22743894512550089</v>
      </c>
      <c r="Q1893">
        <v>0.15956589208779332</v>
      </c>
      <c r="R1893">
        <v>0.3234977909990801</v>
      </c>
      <c r="S1893">
        <v>2.7806014982508197E-3</v>
      </c>
      <c r="T1893">
        <v>1.8524466842688683E-3</v>
      </c>
      <c r="U1893">
        <v>3.6828713003883755E-3</v>
      </c>
      <c r="V1893">
        <v>1.610305958132045E-2</v>
      </c>
      <c r="W1893">
        <v>7.5024207029299296E-3</v>
      </c>
      <c r="X1893">
        <v>6.0529710630152118E-3</v>
      </c>
      <c r="Y1893">
        <v>1</v>
      </c>
      <c r="Z1893">
        <v>0.86539191028596885</v>
      </c>
      <c r="AA1893">
        <v>0</v>
      </c>
      <c r="AB1893">
        <f t="shared" si="203"/>
        <v>0</v>
      </c>
      <c r="AC1893">
        <f t="shared" si="204"/>
        <v>0.10142734407935239</v>
      </c>
      <c r="AD1893">
        <f t="shared" si="205"/>
        <v>0.10142734407935239</v>
      </c>
      <c r="AE1893">
        <f t="shared" si="206"/>
        <v>1.0287506126991339E-2</v>
      </c>
      <c r="AF1893">
        <f t="shared" si="207"/>
        <v>0.10142734407935239</v>
      </c>
      <c r="AG1893">
        <f t="shared" si="208"/>
        <v>0</v>
      </c>
      <c r="AH1893" t="b">
        <f t="shared" si="209"/>
        <v>1</v>
      </c>
    </row>
    <row r="1894" spans="1:34" x14ac:dyDescent="0.25">
      <c r="A1894">
        <v>3014</v>
      </c>
      <c r="B1894">
        <v>0.17171717171717171</v>
      </c>
      <c r="C1894">
        <v>1</v>
      </c>
      <c r="D1894">
        <v>0.16666666666666666</v>
      </c>
      <c r="E1894">
        <v>0.66666666666666663</v>
      </c>
      <c r="F1894">
        <v>0.1206896551724138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.14703594666270239</v>
      </c>
      <c r="N1894">
        <v>6.7295683434120263E-2</v>
      </c>
      <c r="O1894">
        <v>8.6658654308088542E-2</v>
      </c>
      <c r="P1894">
        <v>0.16089417155086824</v>
      </c>
      <c r="Q1894">
        <v>8.1556363131566029E-2</v>
      </c>
      <c r="R1894">
        <v>0.26189244789885552</v>
      </c>
      <c r="S1894">
        <v>1.2970034983607159E-3</v>
      </c>
      <c r="T1894">
        <v>3.3961522544929252E-4</v>
      </c>
      <c r="U1894">
        <v>8.961653497611714E-4</v>
      </c>
      <c r="V1894">
        <v>1.4750402576489533E-3</v>
      </c>
      <c r="W1894">
        <v>2.787618192432402E-3</v>
      </c>
      <c r="X1894">
        <v>7.0933254644709517E-4</v>
      </c>
      <c r="Y1894">
        <v>1</v>
      </c>
      <c r="Z1894">
        <v>0.86539332785904377</v>
      </c>
      <c r="AA1894">
        <v>0</v>
      </c>
      <c r="AB1894">
        <f t="shared" si="203"/>
        <v>0</v>
      </c>
      <c r="AC1894">
        <f t="shared" si="204"/>
        <v>-2.7657069481202612E-2</v>
      </c>
      <c r="AD1894">
        <f t="shared" si="205"/>
        <v>-2.7657069481202612E-2</v>
      </c>
      <c r="AE1894">
        <f t="shared" si="206"/>
        <v>7.6491349228806891E-4</v>
      </c>
      <c r="AF1894">
        <f t="shared" si="207"/>
        <v>2.7657069481202612E-2</v>
      </c>
      <c r="AG1894">
        <f t="shared" si="208"/>
        <v>0</v>
      </c>
      <c r="AH1894" t="b">
        <f t="shared" si="209"/>
        <v>1</v>
      </c>
    </row>
    <row r="1895" spans="1:34" x14ac:dyDescent="0.25">
      <c r="A1895">
        <v>15647</v>
      </c>
      <c r="B1895">
        <v>0.30303030303030304</v>
      </c>
      <c r="C1895">
        <v>1</v>
      </c>
      <c r="D1895">
        <v>0.33333333333333331</v>
      </c>
      <c r="E1895">
        <v>0.33333333333333331</v>
      </c>
      <c r="F1895">
        <v>0.48275862068965519</v>
      </c>
      <c r="G1895">
        <v>0.2</v>
      </c>
      <c r="H1895">
        <v>0.2</v>
      </c>
      <c r="I1895">
        <v>0.2</v>
      </c>
      <c r="J1895">
        <v>0.2</v>
      </c>
      <c r="K1895">
        <v>0.2</v>
      </c>
      <c r="L1895">
        <v>0.2</v>
      </c>
      <c r="M1895">
        <v>0.19292163197477016</v>
      </c>
      <c r="N1895">
        <v>0.1083098923041298</v>
      </c>
      <c r="O1895">
        <v>0.10534586101650806</v>
      </c>
      <c r="P1895">
        <v>0.18016627951009151</v>
      </c>
      <c r="Q1895">
        <v>9.2491360974908399E-2</v>
      </c>
      <c r="R1895">
        <v>0.25900295634946557</v>
      </c>
      <c r="S1895">
        <v>2.3375826510614135E-3</v>
      </c>
      <c r="T1895">
        <v>9.2741080795768344E-4</v>
      </c>
      <c r="U1895">
        <v>1.2477121557073344E-3</v>
      </c>
      <c r="V1895">
        <v>1.8341384863123993E-3</v>
      </c>
      <c r="W1895">
        <v>5.1461917009159985E-3</v>
      </c>
      <c r="X1895">
        <v>0.1163797180072106</v>
      </c>
      <c r="Y1895">
        <v>1</v>
      </c>
      <c r="Z1895">
        <v>0.86543205930256384</v>
      </c>
      <c r="AA1895">
        <v>0</v>
      </c>
      <c r="AB1895">
        <f t="shared" si="203"/>
        <v>0</v>
      </c>
      <c r="AC1895">
        <f t="shared" si="204"/>
        <v>0.23427000029366929</v>
      </c>
      <c r="AD1895">
        <f t="shared" si="205"/>
        <v>0.23427000029366929</v>
      </c>
      <c r="AE1895">
        <f t="shared" si="206"/>
        <v>5.488243303759581E-2</v>
      </c>
      <c r="AF1895">
        <f t="shared" si="207"/>
        <v>0.23427000029366929</v>
      </c>
      <c r="AG1895">
        <f t="shared" si="208"/>
        <v>0</v>
      </c>
      <c r="AH1895" t="b">
        <f t="shared" si="209"/>
        <v>1</v>
      </c>
    </row>
    <row r="1896" spans="1:34" x14ac:dyDescent="0.25">
      <c r="A1896">
        <v>4046</v>
      </c>
      <c r="B1896">
        <v>4.0404040404040407E-2</v>
      </c>
      <c r="C1896">
        <v>0</v>
      </c>
      <c r="D1896">
        <v>0.33333333333333331</v>
      </c>
      <c r="E1896">
        <v>0.66666666666666663</v>
      </c>
      <c r="F1896">
        <v>3.4482758620689655E-2</v>
      </c>
      <c r="G1896">
        <v>0.2</v>
      </c>
      <c r="H1896">
        <v>0.2</v>
      </c>
      <c r="I1896">
        <v>0.2</v>
      </c>
      <c r="J1896">
        <v>0.2</v>
      </c>
      <c r="K1896">
        <v>0.2</v>
      </c>
      <c r="L1896">
        <v>0.2</v>
      </c>
      <c r="M1896">
        <v>0.17179943916020923</v>
      </c>
      <c r="N1896">
        <v>9.250190754934004E-2</v>
      </c>
      <c r="O1896">
        <v>9.75456158141777E-2</v>
      </c>
      <c r="P1896">
        <v>0.17663194503318619</v>
      </c>
      <c r="Q1896">
        <v>9.8533968597081814E-2</v>
      </c>
      <c r="R1896">
        <v>0.273385861625631</v>
      </c>
      <c r="S1896">
        <v>1.6026521603751123E-3</v>
      </c>
      <c r="T1896">
        <v>9.4997265859941967E-4</v>
      </c>
      <c r="U1896">
        <v>6.6961296370697738E-4</v>
      </c>
      <c r="V1896">
        <v>1.2415458937198069E-3</v>
      </c>
      <c r="W1896">
        <v>2.344506469665603E-3</v>
      </c>
      <c r="X1896">
        <v>5.7692380444363737E-4</v>
      </c>
      <c r="Y1896">
        <v>1</v>
      </c>
      <c r="Z1896">
        <v>0.86543954974107462</v>
      </c>
      <c r="AA1896">
        <v>0</v>
      </c>
      <c r="AB1896">
        <f t="shared" si="203"/>
        <v>0</v>
      </c>
      <c r="AC1896">
        <f t="shared" si="204"/>
        <v>0.23639911274132708</v>
      </c>
      <c r="AD1896">
        <f t="shared" si="205"/>
        <v>0.23639911274132708</v>
      </c>
      <c r="AE1896">
        <f t="shared" si="206"/>
        <v>5.5884540504886671E-2</v>
      </c>
      <c r="AF1896">
        <f t="shared" si="207"/>
        <v>0.23639911274132708</v>
      </c>
      <c r="AG1896">
        <f t="shared" si="208"/>
        <v>0</v>
      </c>
      <c r="AH1896" t="b">
        <f t="shared" si="209"/>
        <v>1</v>
      </c>
    </row>
    <row r="1897" spans="1:34" x14ac:dyDescent="0.25">
      <c r="A1897">
        <v>8680</v>
      </c>
      <c r="B1897">
        <v>1.0101010101010102E-2</v>
      </c>
      <c r="C1897">
        <v>0</v>
      </c>
      <c r="D1897">
        <v>0.5</v>
      </c>
      <c r="E1897">
        <v>0.66666666666666663</v>
      </c>
      <c r="F1897">
        <v>5.1724137931034482E-2</v>
      </c>
      <c r="G1897">
        <v>0.2</v>
      </c>
      <c r="H1897">
        <v>0.2</v>
      </c>
      <c r="I1897">
        <v>0.2</v>
      </c>
      <c r="J1897">
        <v>0.2</v>
      </c>
      <c r="K1897">
        <v>0.2</v>
      </c>
      <c r="L1897">
        <v>0.2</v>
      </c>
      <c r="M1897">
        <v>0.15470347078244143</v>
      </c>
      <c r="N1897">
        <v>7.61273521696713E-2</v>
      </c>
      <c r="O1897">
        <v>9.2630039316925386E-2</v>
      </c>
      <c r="P1897">
        <v>0.17102806555474545</v>
      </c>
      <c r="Q1897">
        <v>9.2766024957734464E-2</v>
      </c>
      <c r="R1897">
        <v>0.27086524133786533</v>
      </c>
      <c r="S1897">
        <v>1.7171273146876203E-3</v>
      </c>
      <c r="T1897">
        <v>8.828808395858357E-4</v>
      </c>
      <c r="U1897">
        <v>6.6961296370697738E-4</v>
      </c>
      <c r="V1897">
        <v>1.6103059581320451E-3</v>
      </c>
      <c r="W1897">
        <v>2.344506469665603E-3</v>
      </c>
      <c r="X1897">
        <v>1.8915534571922537E-3</v>
      </c>
      <c r="Y1897">
        <v>1</v>
      </c>
      <c r="Z1897">
        <v>0.86549906462973247</v>
      </c>
      <c r="AA1897">
        <v>1</v>
      </c>
      <c r="AB1897">
        <f t="shared" si="203"/>
        <v>1</v>
      </c>
      <c r="AC1897">
        <f t="shared" si="204"/>
        <v>0.2359939753249013</v>
      </c>
      <c r="AD1897">
        <f t="shared" si="205"/>
        <v>-0.7640060246750987</v>
      </c>
      <c r="AE1897">
        <f t="shared" si="206"/>
        <v>0.58370520573984752</v>
      </c>
      <c r="AF1897">
        <f t="shared" si="207"/>
        <v>0.7640060246750987</v>
      </c>
      <c r="AG1897">
        <f t="shared" si="208"/>
        <v>0</v>
      </c>
      <c r="AH1897" t="b">
        <f t="shared" si="209"/>
        <v>0</v>
      </c>
    </row>
    <row r="1898" spans="1:34" x14ac:dyDescent="0.25">
      <c r="A1898">
        <v>8092</v>
      </c>
      <c r="B1898">
        <v>0.28282828282828282</v>
      </c>
      <c r="C1898">
        <v>1</v>
      </c>
      <c r="D1898">
        <v>0.16666666666666666</v>
      </c>
      <c r="E1898">
        <v>0.33333333333333331</v>
      </c>
      <c r="F1898">
        <v>0.2413793103448276</v>
      </c>
      <c r="G1898">
        <v>0.3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.1465191741196063</v>
      </c>
      <c r="N1898">
        <v>6.6220432985229311E-2</v>
      </c>
      <c r="O1898">
        <v>8.6344602062313022E-2</v>
      </c>
      <c r="P1898">
        <v>0.16013775614976083</v>
      </c>
      <c r="Q1898">
        <v>8.0648088011462518E-2</v>
      </c>
      <c r="R1898">
        <v>0.26097872304454045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1</v>
      </c>
      <c r="Z1898">
        <v>0.86551309831130685</v>
      </c>
      <c r="AA1898">
        <v>0</v>
      </c>
      <c r="AB1898">
        <f t="shared" si="203"/>
        <v>0</v>
      </c>
      <c r="AC1898">
        <f t="shared" si="204"/>
        <v>0.28172537572325729</v>
      </c>
      <c r="AD1898">
        <f t="shared" si="205"/>
        <v>0.28172537572325729</v>
      </c>
      <c r="AE1898">
        <f t="shared" si="206"/>
        <v>7.936918732641049E-2</v>
      </c>
      <c r="AF1898">
        <f t="shared" si="207"/>
        <v>0.28172537572325729</v>
      </c>
      <c r="AG1898">
        <f t="shared" si="208"/>
        <v>0</v>
      </c>
      <c r="AH1898" t="b">
        <f t="shared" si="209"/>
        <v>1</v>
      </c>
    </row>
    <row r="1899" spans="1:34" x14ac:dyDescent="0.25">
      <c r="A1899">
        <v>15999</v>
      </c>
      <c r="B1899">
        <v>5.0505050505050504E-2</v>
      </c>
      <c r="C1899">
        <v>1</v>
      </c>
      <c r="D1899">
        <v>0.16666666666666666</v>
      </c>
      <c r="E1899">
        <v>0.66666666666666663</v>
      </c>
      <c r="F1899">
        <v>6.8965517241379309E-2</v>
      </c>
      <c r="G1899">
        <v>0.1</v>
      </c>
      <c r="H1899">
        <v>0.4</v>
      </c>
      <c r="I1899">
        <v>0.1</v>
      </c>
      <c r="J1899">
        <v>0.1</v>
      </c>
      <c r="K1899">
        <v>0.1</v>
      </c>
      <c r="L1899">
        <v>0.1</v>
      </c>
      <c r="M1899">
        <v>0.14699524197608865</v>
      </c>
      <c r="N1899">
        <v>6.64757219267577E-2</v>
      </c>
      <c r="O1899">
        <v>8.6492294464609557E-2</v>
      </c>
      <c r="P1899">
        <v>0.16039115059919781</v>
      </c>
      <c r="Q1899">
        <v>8.0648088011462518E-2</v>
      </c>
      <c r="R1899">
        <v>0.26194470466091896</v>
      </c>
      <c r="S1899">
        <v>0</v>
      </c>
      <c r="T1899">
        <v>1.5971415322702743E-4</v>
      </c>
      <c r="U1899">
        <v>3.0020981206196152E-4</v>
      </c>
      <c r="V1899">
        <v>0</v>
      </c>
      <c r="W1899">
        <v>3.5777168727097104E-3</v>
      </c>
      <c r="X1899">
        <v>0</v>
      </c>
      <c r="Y1899">
        <v>1</v>
      </c>
      <c r="Z1899">
        <v>0.86561058155021708</v>
      </c>
      <c r="AA1899">
        <v>1</v>
      </c>
      <c r="AB1899">
        <f t="shared" si="203"/>
        <v>1</v>
      </c>
      <c r="AC1899">
        <f t="shared" si="204"/>
        <v>0.17960954760059633</v>
      </c>
      <c r="AD1899">
        <f t="shared" si="205"/>
        <v>-0.82039045239940367</v>
      </c>
      <c r="AE1899">
        <f t="shared" si="206"/>
        <v>0.67304049438809821</v>
      </c>
      <c r="AF1899">
        <f t="shared" si="207"/>
        <v>0.82039045239940367</v>
      </c>
      <c r="AG1899">
        <f t="shared" si="208"/>
        <v>0</v>
      </c>
      <c r="AH1899" t="b">
        <f t="shared" si="209"/>
        <v>0</v>
      </c>
    </row>
    <row r="1900" spans="1:34" x14ac:dyDescent="0.25">
      <c r="A1900">
        <v>9824</v>
      </c>
      <c r="B1900">
        <v>4.0404040404040407E-2</v>
      </c>
      <c r="C1900">
        <v>1</v>
      </c>
      <c r="D1900">
        <v>0.5</v>
      </c>
      <c r="E1900">
        <v>0.33333333333333331</v>
      </c>
      <c r="F1900">
        <v>0.46551724137931033</v>
      </c>
      <c r="G1900">
        <v>0.1</v>
      </c>
      <c r="H1900">
        <v>0.1</v>
      </c>
      <c r="I1900">
        <v>0.1</v>
      </c>
      <c r="J1900">
        <v>0.1</v>
      </c>
      <c r="K1900">
        <v>0.1</v>
      </c>
      <c r="L1900">
        <v>0.1</v>
      </c>
      <c r="M1900">
        <v>0.14686427907133143</v>
      </c>
      <c r="N1900">
        <v>6.6590554498969348E-2</v>
      </c>
      <c r="O1900">
        <v>8.6558728593523607E-2</v>
      </c>
      <c r="P1900">
        <v>0.1605051310021044</v>
      </c>
      <c r="Q1900">
        <v>8.1034799034214011E-2</v>
      </c>
      <c r="R1900">
        <v>0.26127843094461012</v>
      </c>
      <c r="S1900">
        <v>4.4645310181878125E-4</v>
      </c>
      <c r="T1900">
        <v>2.3155583553360854E-4</v>
      </c>
      <c r="U1900">
        <v>4.3524842640953529E-4</v>
      </c>
      <c r="V1900">
        <v>6.2801932367149754E-4</v>
      </c>
      <c r="W1900">
        <v>9.1435752316958521E-4</v>
      </c>
      <c r="X1900">
        <v>0</v>
      </c>
      <c r="Y1900">
        <v>1</v>
      </c>
      <c r="Z1900">
        <v>0.86562094737886952</v>
      </c>
      <c r="AA1900">
        <v>1</v>
      </c>
      <c r="AB1900">
        <f t="shared" si="203"/>
        <v>1</v>
      </c>
      <c r="AC1900">
        <f t="shared" si="204"/>
        <v>0.13996969183230562</v>
      </c>
      <c r="AD1900">
        <f t="shared" si="205"/>
        <v>-0.86003030816769432</v>
      </c>
      <c r="AE1900">
        <f t="shared" si="206"/>
        <v>0.73965213096701932</v>
      </c>
      <c r="AF1900">
        <f t="shared" si="207"/>
        <v>0.86003030816769432</v>
      </c>
      <c r="AG1900">
        <f t="shared" si="208"/>
        <v>0</v>
      </c>
      <c r="AH1900" t="b">
        <f t="shared" si="209"/>
        <v>0</v>
      </c>
    </row>
    <row r="1901" spans="1:34" x14ac:dyDescent="0.25">
      <c r="A1901">
        <v>6937</v>
      </c>
      <c r="B1901">
        <v>0.36363636363636365</v>
      </c>
      <c r="C1901">
        <v>0</v>
      </c>
      <c r="D1901">
        <v>0.16666666666666666</v>
      </c>
      <c r="E1901">
        <v>0.66666666666666663</v>
      </c>
      <c r="F1901">
        <v>0.1206896551724138</v>
      </c>
      <c r="G1901">
        <v>0.2</v>
      </c>
      <c r="H1901">
        <v>0.2</v>
      </c>
      <c r="I1901">
        <v>0.2</v>
      </c>
      <c r="J1901">
        <v>0.2</v>
      </c>
      <c r="K1901">
        <v>0.2</v>
      </c>
      <c r="L1901">
        <v>0.1</v>
      </c>
      <c r="M1901">
        <v>0.2237810937349293</v>
      </c>
      <c r="N1901">
        <v>0.15196050518739537</v>
      </c>
      <c r="O1901">
        <v>0.10696333989072958</v>
      </c>
      <c r="P1901">
        <v>0.16732323146688069</v>
      </c>
      <c r="Q1901">
        <v>8.1665435471316453E-2</v>
      </c>
      <c r="R1901">
        <v>0.26207150415710229</v>
      </c>
      <c r="S1901">
        <v>5.7237577156254004E-3</v>
      </c>
      <c r="T1901">
        <v>3.5623974697478237E-3</v>
      </c>
      <c r="U1901">
        <v>2.232043212356591E-3</v>
      </c>
      <c r="V1901">
        <v>1.6103059581320451E-3</v>
      </c>
      <c r="W1901">
        <v>3.3338881998644875E-3</v>
      </c>
      <c r="X1901">
        <v>6.8095924458921138E-3</v>
      </c>
      <c r="Y1901">
        <v>1</v>
      </c>
      <c r="Z1901">
        <v>0.86564618856692099</v>
      </c>
      <c r="AA1901">
        <v>0</v>
      </c>
      <c r="AB1901">
        <f t="shared" si="203"/>
        <v>0</v>
      </c>
      <c r="AC1901">
        <f t="shared" si="204"/>
        <v>0.18925438096307948</v>
      </c>
      <c r="AD1901">
        <f t="shared" si="205"/>
        <v>0.18925438096307948</v>
      </c>
      <c r="AE1901">
        <f t="shared" si="206"/>
        <v>3.5817220713718421E-2</v>
      </c>
      <c r="AF1901">
        <f t="shared" si="207"/>
        <v>0.18925438096307948</v>
      </c>
      <c r="AG1901">
        <f t="shared" si="208"/>
        <v>0</v>
      </c>
      <c r="AH1901" t="b">
        <f t="shared" si="209"/>
        <v>1</v>
      </c>
    </row>
    <row r="1902" spans="1:34" x14ac:dyDescent="0.25">
      <c r="A1902">
        <v>23861</v>
      </c>
      <c r="B1902">
        <v>0.35353535353535354</v>
      </c>
      <c r="C1902">
        <v>0</v>
      </c>
      <c r="D1902">
        <v>0.16666666666666666</v>
      </c>
      <c r="E1902">
        <v>0.66666666666666663</v>
      </c>
      <c r="F1902">
        <v>0.13793103448275862</v>
      </c>
      <c r="G1902">
        <v>0.3</v>
      </c>
      <c r="H1902">
        <v>0.1</v>
      </c>
      <c r="I1902">
        <v>0.1</v>
      </c>
      <c r="J1902">
        <v>0.1</v>
      </c>
      <c r="K1902">
        <v>0.1</v>
      </c>
      <c r="L1902">
        <v>0.1</v>
      </c>
      <c r="M1902">
        <v>0.14270001265384824</v>
      </c>
      <c r="N1902">
        <v>0.12321345192406245</v>
      </c>
      <c r="O1902">
        <v>0.18941852567843795</v>
      </c>
      <c r="P1902">
        <v>0.17646050343542585</v>
      </c>
      <c r="Q1902">
        <v>9.121620616655346E-2</v>
      </c>
      <c r="R1902">
        <v>0.32084191791538552</v>
      </c>
      <c r="S1902">
        <v>7.4408850303130214E-2</v>
      </c>
      <c r="T1902">
        <v>0.11162178738543181</v>
      </c>
      <c r="U1902">
        <v>1.9400919601803492E-2</v>
      </c>
      <c r="V1902">
        <v>3.2206119162640899E-2</v>
      </c>
      <c r="W1902">
        <v>0.18287150463391705</v>
      </c>
      <c r="X1902">
        <v>8.8292040721362833E-2</v>
      </c>
      <c r="Y1902">
        <v>1</v>
      </c>
      <c r="Z1902">
        <v>0.86566919740216952</v>
      </c>
      <c r="AA1902">
        <v>0</v>
      </c>
      <c r="AB1902">
        <f t="shared" si="203"/>
        <v>0</v>
      </c>
      <c r="AC1902">
        <f t="shared" si="204"/>
        <v>0.19841249464924773</v>
      </c>
      <c r="AD1902">
        <f t="shared" si="205"/>
        <v>0.19841249464924773</v>
      </c>
      <c r="AE1902">
        <f t="shared" si="206"/>
        <v>3.9367518032937761E-2</v>
      </c>
      <c r="AF1902">
        <f t="shared" si="207"/>
        <v>0.19841249464924773</v>
      </c>
      <c r="AG1902">
        <f t="shared" si="208"/>
        <v>0</v>
      </c>
      <c r="AH1902" t="b">
        <f t="shared" si="209"/>
        <v>1</v>
      </c>
    </row>
    <row r="1903" spans="1:34" x14ac:dyDescent="0.25">
      <c r="A1903">
        <v>1196</v>
      </c>
      <c r="B1903">
        <v>0.15151515151515152</v>
      </c>
      <c r="C1903">
        <v>1</v>
      </c>
      <c r="D1903">
        <v>0.16666666666666666</v>
      </c>
      <c r="E1903">
        <v>0.33333333333333331</v>
      </c>
      <c r="F1903">
        <v>0.31034482758620691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.14714744210864436</v>
      </c>
      <c r="N1903">
        <v>6.6852486647154624E-2</v>
      </c>
      <c r="O1903">
        <v>8.6565866144563963E-2</v>
      </c>
      <c r="P1903">
        <v>0.16169203437121438</v>
      </c>
      <c r="Q1903">
        <v>8.0981254431063798E-2</v>
      </c>
      <c r="R1903">
        <v>0.26158582366263033</v>
      </c>
      <c r="S1903">
        <v>7.6240452772130334E-4</v>
      </c>
      <c r="T1903">
        <v>2.3927436338472884E-4</v>
      </c>
      <c r="U1903">
        <v>1.8414356501941878E-3</v>
      </c>
      <c r="V1903">
        <v>5.4106280193236711E-4</v>
      </c>
      <c r="W1903">
        <v>1.8521601110358264E-3</v>
      </c>
      <c r="X1903">
        <v>2.1582624946563616E-3</v>
      </c>
      <c r="Y1903">
        <v>1</v>
      </c>
      <c r="Z1903">
        <v>0.86571293733216581</v>
      </c>
      <c r="AA1903">
        <v>0</v>
      </c>
      <c r="AB1903">
        <f t="shared" si="203"/>
        <v>0</v>
      </c>
      <c r="AC1903">
        <f t="shared" si="204"/>
        <v>9.2222972224681732E-3</v>
      </c>
      <c r="AD1903">
        <f t="shared" si="205"/>
        <v>9.2222972224681732E-3</v>
      </c>
      <c r="AE1903">
        <f t="shared" si="206"/>
        <v>8.5050766059544176E-5</v>
      </c>
      <c r="AF1903">
        <f t="shared" si="207"/>
        <v>9.2222972224681732E-3</v>
      </c>
      <c r="AG1903">
        <f t="shared" si="208"/>
        <v>0</v>
      </c>
      <c r="AH1903" t="b">
        <f t="shared" si="209"/>
        <v>1</v>
      </c>
    </row>
    <row r="1904" spans="1:34" x14ac:dyDescent="0.25">
      <c r="A1904">
        <v>25659</v>
      </c>
      <c r="B1904">
        <v>0.35353535353535354</v>
      </c>
      <c r="C1904">
        <v>1</v>
      </c>
      <c r="D1904">
        <v>0.16666666666666666</v>
      </c>
      <c r="E1904">
        <v>0.66666666666666663</v>
      </c>
      <c r="F1904">
        <v>0.20689655172413793</v>
      </c>
      <c r="G1904">
        <v>0.2</v>
      </c>
      <c r="H1904">
        <v>0.2</v>
      </c>
      <c r="I1904">
        <v>0.2</v>
      </c>
      <c r="J1904">
        <v>0.2</v>
      </c>
      <c r="K1904">
        <v>0.2</v>
      </c>
      <c r="L1904">
        <v>0.2</v>
      </c>
      <c r="M1904">
        <v>0.16454958052050675</v>
      </c>
      <c r="N1904">
        <v>8.3042930299475751E-2</v>
      </c>
      <c r="O1904">
        <v>9.6664951824275688E-2</v>
      </c>
      <c r="P1904">
        <v>0.17503621939249386</v>
      </c>
      <c r="Q1904">
        <v>9.6624211084724423E-2</v>
      </c>
      <c r="R1904">
        <v>0.26927294705852067</v>
      </c>
      <c r="S1904">
        <v>1.7171273146876203E-3</v>
      </c>
      <c r="T1904">
        <v>1.1969655498352688E-3</v>
      </c>
      <c r="U1904">
        <v>1.2220436587652337E-3</v>
      </c>
      <c r="V1904">
        <v>1.6489533011272142E-3</v>
      </c>
      <c r="W1904">
        <v>8.2057726438296101E-4</v>
      </c>
      <c r="X1904">
        <v>2.5025252238653518E-3</v>
      </c>
      <c r="Y1904">
        <v>1</v>
      </c>
      <c r="Z1904">
        <v>0.8657169557921649</v>
      </c>
      <c r="AA1904">
        <v>0</v>
      </c>
      <c r="AB1904">
        <f t="shared" si="203"/>
        <v>0</v>
      </c>
      <c r="AC1904">
        <f t="shared" si="204"/>
        <v>0.22629686714373573</v>
      </c>
      <c r="AD1904">
        <f t="shared" si="205"/>
        <v>0.22629686714373573</v>
      </c>
      <c r="AE1904">
        <f t="shared" si="206"/>
        <v>5.1210272079069578E-2</v>
      </c>
      <c r="AF1904">
        <f t="shared" si="207"/>
        <v>0.22629686714373573</v>
      </c>
      <c r="AG1904">
        <f t="shared" si="208"/>
        <v>0</v>
      </c>
      <c r="AH1904" t="b">
        <f t="shared" si="209"/>
        <v>1</v>
      </c>
    </row>
    <row r="1905" spans="1:34" x14ac:dyDescent="0.25">
      <c r="A1905">
        <v>29270</v>
      </c>
      <c r="B1905">
        <v>0.1111111111111111</v>
      </c>
      <c r="C1905">
        <v>0</v>
      </c>
      <c r="D1905">
        <v>0.33333333333333331</v>
      </c>
      <c r="E1905">
        <v>0.33333333333333331</v>
      </c>
      <c r="F1905">
        <v>8.6206896551724144E-2</v>
      </c>
      <c r="G1905">
        <v>0.2</v>
      </c>
      <c r="H1905">
        <v>0.2</v>
      </c>
      <c r="I1905">
        <v>0.2</v>
      </c>
      <c r="J1905">
        <v>0.2</v>
      </c>
      <c r="K1905">
        <v>0.2</v>
      </c>
      <c r="L1905">
        <v>0.2</v>
      </c>
      <c r="M1905">
        <v>0.1607374981306815</v>
      </c>
      <c r="N1905">
        <v>8.0242344178842712E-2</v>
      </c>
      <c r="O1905">
        <v>9.0727058401089744E-2</v>
      </c>
      <c r="P1905">
        <v>0.16606191114050109</v>
      </c>
      <c r="Q1905">
        <v>8.7905364871765632E-2</v>
      </c>
      <c r="R1905">
        <v>0.26632581937450195</v>
      </c>
      <c r="S1905">
        <v>1.2981482499038409E-3</v>
      </c>
      <c r="T1905">
        <v>6.9051137621945315E-4</v>
      </c>
      <c r="U1905">
        <v>1.1160216061782955E-3</v>
      </c>
      <c r="V1905">
        <v>3.2206119162640902E-3</v>
      </c>
      <c r="W1905">
        <v>2.344506469665603E-3</v>
      </c>
      <c r="X1905">
        <v>1.8915534571922537E-3</v>
      </c>
      <c r="Y1905">
        <v>1</v>
      </c>
      <c r="Z1905">
        <v>0.86572664971721891</v>
      </c>
      <c r="AA1905">
        <v>0</v>
      </c>
      <c r="AB1905">
        <f t="shared" si="203"/>
        <v>0</v>
      </c>
      <c r="AC1905">
        <f t="shared" si="204"/>
        <v>0.25956694173325096</v>
      </c>
      <c r="AD1905">
        <f t="shared" si="205"/>
        <v>0.25956694173325096</v>
      </c>
      <c r="AE1905">
        <f t="shared" si="206"/>
        <v>6.7374997240752896E-2</v>
      </c>
      <c r="AF1905">
        <f t="shared" si="207"/>
        <v>0.25956694173325096</v>
      </c>
      <c r="AG1905">
        <f t="shared" si="208"/>
        <v>0</v>
      </c>
      <c r="AH1905" t="b">
        <f t="shared" si="209"/>
        <v>1</v>
      </c>
    </row>
    <row r="1906" spans="1:34" x14ac:dyDescent="0.25">
      <c r="A1906">
        <v>26573</v>
      </c>
      <c r="B1906">
        <v>8.0808080808080815E-2</v>
      </c>
      <c r="C1906">
        <v>1</v>
      </c>
      <c r="D1906">
        <v>0.5</v>
      </c>
      <c r="E1906">
        <v>0.33333333333333331</v>
      </c>
      <c r="F1906">
        <v>0.58620689655172409</v>
      </c>
      <c r="G1906">
        <v>0.2</v>
      </c>
      <c r="H1906">
        <v>0.2</v>
      </c>
      <c r="I1906">
        <v>0.2</v>
      </c>
      <c r="J1906">
        <v>0.2</v>
      </c>
      <c r="K1906">
        <v>0.2</v>
      </c>
      <c r="L1906">
        <v>0.2</v>
      </c>
      <c r="M1906">
        <v>0.18167651985548067</v>
      </c>
      <c r="N1906">
        <v>0.10254169086691949</v>
      </c>
      <c r="O1906">
        <v>0.10658120638887685</v>
      </c>
      <c r="P1906">
        <v>0.19352836228058773</v>
      </c>
      <c r="Q1906">
        <v>0.1138308684637161</v>
      </c>
      <c r="R1906">
        <v>0.28532422631174081</v>
      </c>
      <c r="S1906">
        <v>2.2895030862501602E-3</v>
      </c>
      <c r="T1906">
        <v>1.1874658232492747E-3</v>
      </c>
      <c r="U1906">
        <v>2.232043212356591E-3</v>
      </c>
      <c r="V1906">
        <v>2.2544283413848632E-3</v>
      </c>
      <c r="W1906">
        <v>3.2823090575318441E-3</v>
      </c>
      <c r="X1906">
        <v>3.2383395187131382E-3</v>
      </c>
      <c r="Y1906">
        <v>1</v>
      </c>
      <c r="Z1906">
        <v>0.86573345172502958</v>
      </c>
      <c r="AA1906">
        <v>0</v>
      </c>
      <c r="AB1906">
        <f t="shared" si="203"/>
        <v>0</v>
      </c>
      <c r="AC1906">
        <f t="shared" si="204"/>
        <v>0.26275294751350986</v>
      </c>
      <c r="AD1906">
        <f t="shared" si="205"/>
        <v>0.26275294751350986</v>
      </c>
      <c r="AE1906">
        <f t="shared" si="206"/>
        <v>6.9039111427037267E-2</v>
      </c>
      <c r="AF1906">
        <f t="shared" si="207"/>
        <v>0.26275294751350986</v>
      </c>
      <c r="AG1906">
        <f t="shared" si="208"/>
        <v>0</v>
      </c>
      <c r="AH1906" t="b">
        <f t="shared" si="209"/>
        <v>1</v>
      </c>
    </row>
    <row r="1907" spans="1:34" x14ac:dyDescent="0.25">
      <c r="A1907">
        <v>6587</v>
      </c>
      <c r="B1907">
        <v>0.35353535353535354</v>
      </c>
      <c r="C1907">
        <v>0</v>
      </c>
      <c r="D1907">
        <v>0.5</v>
      </c>
      <c r="E1907">
        <v>0.33333333333333331</v>
      </c>
      <c r="F1907">
        <v>0.36206896551724138</v>
      </c>
      <c r="G1907">
        <v>0.1</v>
      </c>
      <c r="H1907">
        <v>0.1</v>
      </c>
      <c r="I1907">
        <v>0.1</v>
      </c>
      <c r="J1907">
        <v>0.2</v>
      </c>
      <c r="K1907">
        <v>0.1</v>
      </c>
      <c r="L1907">
        <v>0.1</v>
      </c>
      <c r="M1907">
        <v>0.16951555228738216</v>
      </c>
      <c r="N1907">
        <v>6.7942921568404147E-2</v>
      </c>
      <c r="O1907">
        <v>9.8779314059383325E-2</v>
      </c>
      <c r="P1907">
        <v>0.17844338565128026</v>
      </c>
      <c r="Q1907">
        <v>9.7215184852826708E-2</v>
      </c>
      <c r="R1907">
        <v>0.27945840477012018</v>
      </c>
      <c r="S1907">
        <v>2.0777240507720202E-3</v>
      </c>
      <c r="T1907">
        <v>1.3462300038177026E-2</v>
      </c>
      <c r="U1907">
        <v>1.0602205258693808E-4</v>
      </c>
      <c r="V1907">
        <v>2.7037037037037037E-2</v>
      </c>
      <c r="W1907">
        <v>5.6931650602889836E-2</v>
      </c>
      <c r="X1907">
        <v>3.2888439960201715E-2</v>
      </c>
      <c r="Y1907">
        <v>1</v>
      </c>
      <c r="Z1907">
        <v>0.86577451352953594</v>
      </c>
      <c r="AA1907">
        <v>0</v>
      </c>
      <c r="AB1907">
        <f t="shared" si="203"/>
        <v>0</v>
      </c>
      <c r="AC1907">
        <f t="shared" si="204"/>
        <v>8.2221066469814197E-2</v>
      </c>
      <c r="AD1907">
        <f t="shared" si="205"/>
        <v>8.2221066469814197E-2</v>
      </c>
      <c r="AE1907">
        <f t="shared" si="206"/>
        <v>6.7603037714336041E-3</v>
      </c>
      <c r="AF1907">
        <f t="shared" si="207"/>
        <v>8.2221066469814197E-2</v>
      </c>
      <c r="AG1907">
        <f t="shared" si="208"/>
        <v>0</v>
      </c>
      <c r="AH1907" t="b">
        <f t="shared" si="209"/>
        <v>1</v>
      </c>
    </row>
    <row r="1908" spans="1:34" x14ac:dyDescent="0.25">
      <c r="A1908">
        <v>26255</v>
      </c>
      <c r="B1908">
        <v>2.0202020202020204E-2</v>
      </c>
      <c r="C1908">
        <v>1</v>
      </c>
      <c r="D1908">
        <v>0.33333333333333331</v>
      </c>
      <c r="E1908">
        <v>0.33333333333333331</v>
      </c>
      <c r="F1908">
        <v>0.13793103448275862</v>
      </c>
      <c r="G1908">
        <v>0.2</v>
      </c>
      <c r="H1908">
        <v>0.2</v>
      </c>
      <c r="I1908">
        <v>0.2</v>
      </c>
      <c r="J1908">
        <v>0.2</v>
      </c>
      <c r="K1908">
        <v>0.2</v>
      </c>
      <c r="L1908">
        <v>0.1</v>
      </c>
      <c r="M1908">
        <v>0.17184456826928096</v>
      </c>
      <c r="N1908">
        <v>9.3055191760905293E-2</v>
      </c>
      <c r="O1908">
        <v>0.10217953356652994</v>
      </c>
      <c r="P1908">
        <v>0.18702865335450919</v>
      </c>
      <c r="Q1908">
        <v>9.2131422253732012E-2</v>
      </c>
      <c r="R1908">
        <v>0.27476759189313182</v>
      </c>
      <c r="S1908">
        <v>1.6633239921607413E-3</v>
      </c>
      <c r="T1908">
        <v>1.0093459497618833E-3</v>
      </c>
      <c r="U1908">
        <v>1.1160216061782955E-3</v>
      </c>
      <c r="V1908">
        <v>3.7359098228663444E-4</v>
      </c>
      <c r="W1908">
        <v>4.2067479585209913E-2</v>
      </c>
      <c r="X1908">
        <v>0</v>
      </c>
      <c r="Y1908">
        <v>1</v>
      </c>
      <c r="Z1908">
        <v>0.86578224793172809</v>
      </c>
      <c r="AA1908">
        <v>0</v>
      </c>
      <c r="AB1908">
        <f t="shared" si="203"/>
        <v>0</v>
      </c>
      <c r="AC1908">
        <f t="shared" si="204"/>
        <v>0.24623436890629746</v>
      </c>
      <c r="AD1908">
        <f t="shared" si="205"/>
        <v>0.24623436890629746</v>
      </c>
      <c r="AE1908">
        <f t="shared" si="206"/>
        <v>6.0631364430682594E-2</v>
      </c>
      <c r="AF1908">
        <f t="shared" si="207"/>
        <v>0.24623436890629746</v>
      </c>
      <c r="AG1908">
        <f t="shared" si="208"/>
        <v>0</v>
      </c>
      <c r="AH1908" t="b">
        <f t="shared" si="209"/>
        <v>1</v>
      </c>
    </row>
    <row r="1909" spans="1:34" x14ac:dyDescent="0.25">
      <c r="A1909">
        <v>21696</v>
      </c>
      <c r="B1909">
        <v>0.26262626262626265</v>
      </c>
      <c r="C1909">
        <v>1</v>
      </c>
      <c r="D1909">
        <v>0.33333333333333331</v>
      </c>
      <c r="E1909">
        <v>0.66666666666666663</v>
      </c>
      <c r="F1909">
        <v>6.8965517241379309E-2</v>
      </c>
      <c r="G1909">
        <v>0.2</v>
      </c>
      <c r="H1909">
        <v>0.2</v>
      </c>
      <c r="I1909">
        <v>0.2</v>
      </c>
      <c r="J1909">
        <v>0.2</v>
      </c>
      <c r="K1909">
        <v>0.2</v>
      </c>
      <c r="L1909">
        <v>0.2</v>
      </c>
      <c r="M1909">
        <v>0.16649898105550792</v>
      </c>
      <c r="N1909">
        <v>8.8597600094143733E-2</v>
      </c>
      <c r="O1909">
        <v>9.9858182351252059E-2</v>
      </c>
      <c r="P1909">
        <v>0.18426863202792804</v>
      </c>
      <c r="Q1909">
        <v>0.10586759609521024</v>
      </c>
      <c r="R1909">
        <v>0.28093312133482212</v>
      </c>
      <c r="S1909">
        <v>1.5797571295126105E-3</v>
      </c>
      <c r="T1909">
        <v>8.4250700159536028E-4</v>
      </c>
      <c r="U1909">
        <v>1.5880987455917147E-3</v>
      </c>
      <c r="V1909">
        <v>1.4653784219001611E-3</v>
      </c>
      <c r="W1909">
        <v>2.208525094424998E-3</v>
      </c>
      <c r="X1909">
        <v>1.7988673377898332E-3</v>
      </c>
      <c r="Y1909">
        <v>1</v>
      </c>
      <c r="Z1909">
        <v>0.86579922644043428</v>
      </c>
      <c r="AA1909">
        <v>0</v>
      </c>
      <c r="AB1909">
        <f t="shared" si="203"/>
        <v>0</v>
      </c>
      <c r="AC1909">
        <f t="shared" si="204"/>
        <v>0.21048548990120325</v>
      </c>
      <c r="AD1909">
        <f t="shared" si="205"/>
        <v>0.21048548990120325</v>
      </c>
      <c r="AE1909">
        <f t="shared" si="206"/>
        <v>4.4304141458949536E-2</v>
      </c>
      <c r="AF1909">
        <f t="shared" si="207"/>
        <v>0.21048548990120325</v>
      </c>
      <c r="AG1909">
        <f t="shared" si="208"/>
        <v>0</v>
      </c>
      <c r="AH1909" t="b">
        <f t="shared" si="209"/>
        <v>1</v>
      </c>
    </row>
    <row r="1910" spans="1:34" x14ac:dyDescent="0.25">
      <c r="A1910">
        <v>24650</v>
      </c>
      <c r="B1910">
        <v>0.16161616161616163</v>
      </c>
      <c r="C1910">
        <v>0</v>
      </c>
      <c r="D1910">
        <v>0.33333333333333331</v>
      </c>
      <c r="E1910">
        <v>0.33333333333333331</v>
      </c>
      <c r="F1910">
        <v>0.31034482758620691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.1465191741196063</v>
      </c>
      <c r="N1910">
        <v>6.6772768167272151E-2</v>
      </c>
      <c r="O1910">
        <v>8.6344602062313022E-2</v>
      </c>
      <c r="P1910">
        <v>0.16068599246787355</v>
      </c>
      <c r="Q1910">
        <v>8.0936633928438625E-2</v>
      </c>
      <c r="R1910">
        <v>0.261047886406095</v>
      </c>
      <c r="S1910">
        <v>6.6624539809879665E-4</v>
      </c>
      <c r="T1910">
        <v>0</v>
      </c>
      <c r="U1910">
        <v>6.4952457479576801E-4</v>
      </c>
      <c r="V1910">
        <v>4.6859903381642513E-4</v>
      </c>
      <c r="W1910">
        <v>2.1100558226990428E-4</v>
      </c>
      <c r="X1910">
        <v>1.4186650928941903E-3</v>
      </c>
      <c r="Y1910">
        <v>1</v>
      </c>
      <c r="Z1910">
        <v>0.86580476309517818</v>
      </c>
      <c r="AA1910">
        <v>0</v>
      </c>
      <c r="AB1910">
        <f t="shared" si="203"/>
        <v>0</v>
      </c>
      <c r="AC1910">
        <f t="shared" si="204"/>
        <v>7.7980760419519846E-3</v>
      </c>
      <c r="AD1910">
        <f t="shared" si="205"/>
        <v>7.7980760419519846E-3</v>
      </c>
      <c r="AE1910">
        <f t="shared" si="206"/>
        <v>6.0809989956065527E-5</v>
      </c>
      <c r="AF1910">
        <f t="shared" si="207"/>
        <v>7.7980760419519846E-3</v>
      </c>
      <c r="AG1910">
        <f t="shared" si="208"/>
        <v>0</v>
      </c>
      <c r="AH1910" t="b">
        <f t="shared" si="209"/>
        <v>1</v>
      </c>
    </row>
    <row r="1911" spans="1:34" x14ac:dyDescent="0.25">
      <c r="A1911">
        <v>27627</v>
      </c>
      <c r="B1911">
        <v>7.0707070707070704E-2</v>
      </c>
      <c r="C1911">
        <v>1</v>
      </c>
      <c r="D1911">
        <v>0.33333333333333331</v>
      </c>
      <c r="E1911">
        <v>0.66666666666666663</v>
      </c>
      <c r="F1911">
        <v>5.1724137931034482E-2</v>
      </c>
      <c r="G1911">
        <v>0.1</v>
      </c>
      <c r="H1911">
        <v>0.1</v>
      </c>
      <c r="I1911">
        <v>0.1</v>
      </c>
      <c r="J1911">
        <v>0.1</v>
      </c>
      <c r="K1911">
        <v>0.1</v>
      </c>
      <c r="L1911">
        <v>0.1</v>
      </c>
      <c r="M1911">
        <v>0.14686073953336501</v>
      </c>
      <c r="N1911">
        <v>6.7541482080424556E-2</v>
      </c>
      <c r="O1911">
        <v>9.657545791507742E-2</v>
      </c>
      <c r="P1911">
        <v>0.16525557043894701</v>
      </c>
      <c r="Q1911">
        <v>8.2683774497895393E-2</v>
      </c>
      <c r="R1911">
        <v>0.26542131630172749</v>
      </c>
      <c r="S1911">
        <v>1.5980731542026118E-3</v>
      </c>
      <c r="T1911">
        <v>1.1134867024608449E-2</v>
      </c>
      <c r="U1911">
        <v>6.0812017320655328E-3</v>
      </c>
      <c r="V1911">
        <v>3.3156199677938807E-3</v>
      </c>
      <c r="W1911">
        <v>1.3593448511121167E-2</v>
      </c>
      <c r="X1911">
        <v>5.8600326103816023E-3</v>
      </c>
      <c r="Y1911">
        <v>1</v>
      </c>
      <c r="Z1911">
        <v>0.86581293939592585</v>
      </c>
      <c r="AA1911">
        <v>0</v>
      </c>
      <c r="AB1911">
        <f t="shared" si="203"/>
        <v>0</v>
      </c>
      <c r="AC1911">
        <f t="shared" si="204"/>
        <v>9.2552230048678436E-2</v>
      </c>
      <c r="AD1911">
        <f t="shared" si="205"/>
        <v>9.2552230048678436E-2</v>
      </c>
      <c r="AE1911">
        <f t="shared" si="206"/>
        <v>8.5659152869834963E-3</v>
      </c>
      <c r="AF1911">
        <f t="shared" si="207"/>
        <v>9.2552230048678436E-2</v>
      </c>
      <c r="AG1911">
        <f t="shared" si="208"/>
        <v>0</v>
      </c>
      <c r="AH1911" t="b">
        <f t="shared" si="209"/>
        <v>1</v>
      </c>
    </row>
    <row r="1912" spans="1:34" x14ac:dyDescent="0.25">
      <c r="A1912">
        <v>28643</v>
      </c>
      <c r="B1912">
        <v>0.14141414141414141</v>
      </c>
      <c r="C1912">
        <v>1</v>
      </c>
      <c r="D1912">
        <v>0.16666666666666666</v>
      </c>
      <c r="E1912">
        <v>0.33333333333333331</v>
      </c>
      <c r="F1912">
        <v>0.29310344827586204</v>
      </c>
      <c r="G1912">
        <v>0.2</v>
      </c>
      <c r="H1912">
        <v>0.2</v>
      </c>
      <c r="I1912">
        <v>0.2</v>
      </c>
      <c r="J1912">
        <v>0.2</v>
      </c>
      <c r="K1912">
        <v>0.1</v>
      </c>
      <c r="L1912">
        <v>0.1</v>
      </c>
      <c r="M1912">
        <v>0.24318749552027227</v>
      </c>
      <c r="N1912">
        <v>0.15785872366917589</v>
      </c>
      <c r="O1912">
        <v>0.133872456355248</v>
      </c>
      <c r="P1912">
        <v>0.24027163131390203</v>
      </c>
      <c r="Q1912">
        <v>8.1151803907764469E-2</v>
      </c>
      <c r="R1912">
        <v>0.26097872304454045</v>
      </c>
      <c r="S1912">
        <v>4.0134989101965309E-3</v>
      </c>
      <c r="T1912">
        <v>2.9686645581231863E-3</v>
      </c>
      <c r="U1912">
        <v>5.5834560957100134E-3</v>
      </c>
      <c r="V1912">
        <v>8.1803542673107891E-4</v>
      </c>
      <c r="W1912">
        <v>0</v>
      </c>
      <c r="X1912">
        <v>0</v>
      </c>
      <c r="Y1912">
        <v>1</v>
      </c>
      <c r="Z1912">
        <v>0.86582411685392857</v>
      </c>
      <c r="AA1912">
        <v>0</v>
      </c>
      <c r="AB1912">
        <f t="shared" si="203"/>
        <v>0</v>
      </c>
      <c r="AC1912">
        <f t="shared" si="204"/>
        <v>0.21172557761280086</v>
      </c>
      <c r="AD1912">
        <f t="shared" si="205"/>
        <v>0.21172557761280086</v>
      </c>
      <c r="AE1912">
        <f t="shared" si="206"/>
        <v>4.4827720215474161E-2</v>
      </c>
      <c r="AF1912">
        <f t="shared" si="207"/>
        <v>0.21172557761280086</v>
      </c>
      <c r="AG1912">
        <f t="shared" si="208"/>
        <v>0</v>
      </c>
      <c r="AH1912" t="b">
        <f t="shared" si="209"/>
        <v>1</v>
      </c>
    </row>
    <row r="1913" spans="1:34" x14ac:dyDescent="0.25">
      <c r="A1913">
        <v>16000</v>
      </c>
      <c r="B1913">
        <v>8.0808080808080815E-2</v>
      </c>
      <c r="C1913">
        <v>1</v>
      </c>
      <c r="D1913">
        <v>0.33333333333333331</v>
      </c>
      <c r="E1913">
        <v>0.66666666666666663</v>
      </c>
      <c r="F1913">
        <v>0.44827586206896552</v>
      </c>
      <c r="G1913">
        <v>0.2</v>
      </c>
      <c r="H1913">
        <v>0.2</v>
      </c>
      <c r="I1913">
        <v>0.2</v>
      </c>
      <c r="J1913">
        <v>0.2</v>
      </c>
      <c r="K1913">
        <v>0.2</v>
      </c>
      <c r="L1913">
        <v>0.2</v>
      </c>
      <c r="M1913">
        <v>0.21899298375086609</v>
      </c>
      <c r="N1913">
        <v>0.13433038374957768</v>
      </c>
      <c r="O1913">
        <v>0.12596514788731233</v>
      </c>
      <c r="P1913">
        <v>0.1856882061368556</v>
      </c>
      <c r="Q1913">
        <v>0.10813828389546903</v>
      </c>
      <c r="R1913">
        <v>0.28305259412557149</v>
      </c>
      <c r="S1913">
        <v>3.7479165521915121E-3</v>
      </c>
      <c r="T1913">
        <v>1.3483674422995514E-3</v>
      </c>
      <c r="U1913">
        <v>1.5624302486496138E-3</v>
      </c>
      <c r="V1913">
        <v>1.6103059581320451E-3</v>
      </c>
      <c r="W1913">
        <v>2.344506469665603E-3</v>
      </c>
      <c r="X1913">
        <v>1.8915534571922537E-3</v>
      </c>
      <c r="Y1913">
        <v>1</v>
      </c>
      <c r="Z1913">
        <v>0.8658519774345147</v>
      </c>
      <c r="AA1913">
        <v>0</v>
      </c>
      <c r="AB1913">
        <f t="shared" si="203"/>
        <v>0</v>
      </c>
      <c r="AC1913">
        <f t="shared" si="204"/>
        <v>0.22302067130060199</v>
      </c>
      <c r="AD1913">
        <f t="shared" si="205"/>
        <v>0.22302067130060199</v>
      </c>
      <c r="AE1913">
        <f t="shared" si="206"/>
        <v>4.9738219827371158E-2</v>
      </c>
      <c r="AF1913">
        <f t="shared" si="207"/>
        <v>0.22302067130060199</v>
      </c>
      <c r="AG1913">
        <f t="shared" si="208"/>
        <v>0</v>
      </c>
      <c r="AH1913" t="b">
        <f t="shared" si="209"/>
        <v>1</v>
      </c>
    </row>
    <row r="1914" spans="1:34" x14ac:dyDescent="0.25">
      <c r="A1914">
        <v>10131</v>
      </c>
      <c r="B1914">
        <v>0.46464646464646464</v>
      </c>
      <c r="C1914">
        <v>0</v>
      </c>
      <c r="D1914">
        <v>0.16666666666666666</v>
      </c>
      <c r="E1914">
        <v>0.33333333333333331</v>
      </c>
      <c r="F1914">
        <v>0.29310344827586204</v>
      </c>
      <c r="G1914">
        <v>0.2</v>
      </c>
      <c r="H1914">
        <v>0.2</v>
      </c>
      <c r="I1914">
        <v>0.2</v>
      </c>
      <c r="J1914">
        <v>0.2</v>
      </c>
      <c r="K1914">
        <v>0.2</v>
      </c>
      <c r="L1914">
        <v>0.2</v>
      </c>
      <c r="M1914">
        <v>0.28496289236884464</v>
      </c>
      <c r="N1914">
        <v>0.21048905389348851</v>
      </c>
      <c r="O1914">
        <v>0.17070551397779563</v>
      </c>
      <c r="P1914">
        <v>0.30650460725744311</v>
      </c>
      <c r="Q1914">
        <v>0.23462551003713417</v>
      </c>
      <c r="R1914">
        <v>0.38458364040585058</v>
      </c>
      <c r="S1914">
        <v>6.3258970273091927E-3</v>
      </c>
      <c r="T1914">
        <v>3.2560312873495109E-3</v>
      </c>
      <c r="U1914">
        <v>6.1425829204053393E-3</v>
      </c>
      <c r="V1914">
        <v>9.1062801932367144E-3</v>
      </c>
      <c r="W1914">
        <v>2.2204820774202928E-2</v>
      </c>
      <c r="X1914">
        <v>9.9665951659459844E-3</v>
      </c>
      <c r="Y1914">
        <v>1</v>
      </c>
      <c r="Z1914">
        <v>0.86586329637419657</v>
      </c>
      <c r="AA1914">
        <v>0</v>
      </c>
      <c r="AB1914">
        <f t="shared" si="203"/>
        <v>0</v>
      </c>
      <c r="AC1914">
        <f t="shared" si="204"/>
        <v>0.19229374059293997</v>
      </c>
      <c r="AD1914">
        <f t="shared" si="205"/>
        <v>0.19229374059293997</v>
      </c>
      <c r="AE1914">
        <f t="shared" si="206"/>
        <v>3.6976882671224891E-2</v>
      </c>
      <c r="AF1914">
        <f t="shared" si="207"/>
        <v>0.19229374059293997</v>
      </c>
      <c r="AG1914">
        <f t="shared" si="208"/>
        <v>0</v>
      </c>
      <c r="AH1914" t="b">
        <f t="shared" si="209"/>
        <v>1</v>
      </c>
    </row>
    <row r="1915" spans="1:34" x14ac:dyDescent="0.25">
      <c r="A1915">
        <v>14080</v>
      </c>
      <c r="B1915">
        <v>0.49494949494949497</v>
      </c>
      <c r="C1915">
        <v>0</v>
      </c>
      <c r="D1915">
        <v>0.16666666666666666</v>
      </c>
      <c r="E1915">
        <v>0.33333333333333331</v>
      </c>
      <c r="F1915">
        <v>0.20689655172413793</v>
      </c>
      <c r="G1915">
        <v>0.1</v>
      </c>
      <c r="H1915">
        <v>0.1</v>
      </c>
      <c r="I1915">
        <v>0.1</v>
      </c>
      <c r="J1915">
        <v>0.2</v>
      </c>
      <c r="K1915">
        <v>0.2</v>
      </c>
      <c r="L1915">
        <v>0.1</v>
      </c>
      <c r="M1915">
        <v>0.14820133953814338</v>
      </c>
      <c r="N1915">
        <v>6.9826745170388754E-2</v>
      </c>
      <c r="O1915">
        <v>8.9221035131575269E-2</v>
      </c>
      <c r="P1915">
        <v>0.1650728249995761</v>
      </c>
      <c r="Q1915">
        <v>8.2193940535743498E-2</v>
      </c>
      <c r="R1915">
        <v>0.26303825425527583</v>
      </c>
      <c r="S1915">
        <v>4.3500558638753049E-3</v>
      </c>
      <c r="T1915">
        <v>3.110566724001475E-3</v>
      </c>
      <c r="U1915">
        <v>0</v>
      </c>
      <c r="V1915">
        <v>0</v>
      </c>
      <c r="W1915">
        <v>6.2832773387038162E-3</v>
      </c>
      <c r="X1915">
        <v>5.6557448370048386E-4</v>
      </c>
      <c r="Y1915">
        <v>1</v>
      </c>
      <c r="Z1915">
        <v>0.86586511428913404</v>
      </c>
      <c r="AA1915">
        <v>0</v>
      </c>
      <c r="AB1915">
        <f t="shared" si="203"/>
        <v>0</v>
      </c>
      <c r="AC1915">
        <f t="shared" si="204"/>
        <v>0.12020548704791233</v>
      </c>
      <c r="AD1915">
        <f t="shared" si="205"/>
        <v>0.12020548704791233</v>
      </c>
      <c r="AE1915">
        <f t="shared" si="206"/>
        <v>1.4449359116425819E-2</v>
      </c>
      <c r="AF1915">
        <f t="shared" si="207"/>
        <v>0.12020548704791233</v>
      </c>
      <c r="AG1915">
        <f t="shared" si="208"/>
        <v>0</v>
      </c>
      <c r="AH1915" t="b">
        <f t="shared" si="209"/>
        <v>1</v>
      </c>
    </row>
    <row r="1916" spans="1:34" x14ac:dyDescent="0.25">
      <c r="A1916">
        <v>27199</v>
      </c>
      <c r="B1916">
        <v>2.0202020202020204E-2</v>
      </c>
      <c r="C1916">
        <v>0</v>
      </c>
      <c r="D1916">
        <v>0.33333333333333331</v>
      </c>
      <c r="E1916">
        <v>0.33333333333333331</v>
      </c>
      <c r="F1916">
        <v>0.2413793103448276</v>
      </c>
      <c r="G1916">
        <v>0.3</v>
      </c>
      <c r="H1916">
        <v>0.1</v>
      </c>
      <c r="I1916">
        <v>0.1</v>
      </c>
      <c r="J1916">
        <v>0.4</v>
      </c>
      <c r="K1916">
        <v>0.2</v>
      </c>
      <c r="L1916">
        <v>0.2</v>
      </c>
      <c r="M1916">
        <v>0.1465191741196063</v>
      </c>
      <c r="N1916">
        <v>9.1115375417098479E-2</v>
      </c>
      <c r="O1916">
        <v>0.10231789224823525</v>
      </c>
      <c r="P1916">
        <v>0.18681388036390834</v>
      </c>
      <c r="Q1916">
        <v>0.10946698330697419</v>
      </c>
      <c r="R1916">
        <v>0.28300187432709811</v>
      </c>
      <c r="S1916">
        <v>3.0029122479257101E-2</v>
      </c>
      <c r="T1916">
        <v>1.959318608361303E-3</v>
      </c>
      <c r="U1916">
        <v>0</v>
      </c>
      <c r="V1916">
        <v>1.9323671497584541E-3</v>
      </c>
      <c r="W1916">
        <v>2.5789571166321633E-3</v>
      </c>
      <c r="X1916">
        <v>2.8373301857883807E-3</v>
      </c>
      <c r="Y1916">
        <v>1</v>
      </c>
      <c r="Z1916">
        <v>0.86586989569697548</v>
      </c>
      <c r="AA1916">
        <v>1</v>
      </c>
      <c r="AB1916">
        <f t="shared" si="203"/>
        <v>1</v>
      </c>
      <c r="AC1916">
        <f t="shared" si="204"/>
        <v>0.34147575903119032</v>
      </c>
      <c r="AD1916">
        <f t="shared" si="205"/>
        <v>-0.65852424096880968</v>
      </c>
      <c r="AE1916">
        <f t="shared" si="206"/>
        <v>0.43365417594354694</v>
      </c>
      <c r="AF1916">
        <f t="shared" si="207"/>
        <v>0.65852424096880968</v>
      </c>
      <c r="AG1916">
        <f t="shared" si="208"/>
        <v>0</v>
      </c>
      <c r="AH1916" t="b">
        <f t="shared" si="209"/>
        <v>0</v>
      </c>
    </row>
    <row r="1917" spans="1:34" x14ac:dyDescent="0.25">
      <c r="A1917">
        <v>24889</v>
      </c>
      <c r="B1917">
        <v>0.30303030303030304</v>
      </c>
      <c r="C1917">
        <v>0</v>
      </c>
      <c r="D1917">
        <v>0.5</v>
      </c>
      <c r="E1917">
        <v>0.66666666666666663</v>
      </c>
      <c r="F1917">
        <v>0.22413793103448276</v>
      </c>
      <c r="G1917">
        <v>0.2</v>
      </c>
      <c r="H1917">
        <v>0.2</v>
      </c>
      <c r="I1917">
        <v>0.2</v>
      </c>
      <c r="J1917">
        <v>0.2</v>
      </c>
      <c r="K1917">
        <v>0.2</v>
      </c>
      <c r="L1917">
        <v>0.2</v>
      </c>
      <c r="M1917">
        <v>0.37984994128791399</v>
      </c>
      <c r="N1917">
        <v>0.24699537253204873</v>
      </c>
      <c r="O1917">
        <v>0.18448757599432949</v>
      </c>
      <c r="P1917">
        <v>0.31739491666242775</v>
      </c>
      <c r="Q1917">
        <v>0.22012087198377797</v>
      </c>
      <c r="R1917">
        <v>0.37269983792718941</v>
      </c>
      <c r="S1917">
        <v>9.158012345000641E-3</v>
      </c>
      <c r="T1917">
        <v>3.9483238623038378E-3</v>
      </c>
      <c r="U1917">
        <v>6.696129637069774E-3</v>
      </c>
      <c r="V1917">
        <v>9.6618357487922701E-3</v>
      </c>
      <c r="W1917">
        <v>1.6411545287659222E-2</v>
      </c>
      <c r="X1917">
        <v>1.1349320743153523E-2</v>
      </c>
      <c r="Y1917">
        <v>1</v>
      </c>
      <c r="Z1917">
        <v>0.86589733053008777</v>
      </c>
      <c r="AA1917">
        <v>0</v>
      </c>
      <c r="AB1917">
        <f t="shared" si="203"/>
        <v>0</v>
      </c>
      <c r="AC1917">
        <f t="shared" si="204"/>
        <v>8.1513896801075847E-2</v>
      </c>
      <c r="AD1917">
        <f t="shared" si="205"/>
        <v>8.1513896801075847E-2</v>
      </c>
      <c r="AE1917">
        <f t="shared" si="206"/>
        <v>6.6445153716964429E-3</v>
      </c>
      <c r="AF1917">
        <f t="shared" si="207"/>
        <v>8.1513896801075847E-2</v>
      </c>
      <c r="AG1917">
        <f t="shared" si="208"/>
        <v>0</v>
      </c>
      <c r="AH1917" t="b">
        <f t="shared" si="209"/>
        <v>1</v>
      </c>
    </row>
    <row r="1918" spans="1:34" x14ac:dyDescent="0.25">
      <c r="A1918">
        <v>7956</v>
      </c>
      <c r="B1918">
        <v>4.0404040404040407E-2</v>
      </c>
      <c r="C1918">
        <v>1</v>
      </c>
      <c r="D1918">
        <v>0.5</v>
      </c>
      <c r="E1918">
        <v>0</v>
      </c>
      <c r="F1918">
        <v>0.10344827586206896</v>
      </c>
      <c r="G1918">
        <v>0.4</v>
      </c>
      <c r="H1918">
        <v>0.2</v>
      </c>
      <c r="I1918">
        <v>0.1</v>
      </c>
      <c r="J1918">
        <v>0.1</v>
      </c>
      <c r="K1918">
        <v>0</v>
      </c>
      <c r="L1918">
        <v>0</v>
      </c>
      <c r="M1918">
        <v>0.19070057190084691</v>
      </c>
      <c r="N1918">
        <v>0.11335588227478581</v>
      </c>
      <c r="O1918">
        <v>8.6772855124734191E-2</v>
      </c>
      <c r="P1918">
        <v>0.16013775614976083</v>
      </c>
      <c r="Q1918">
        <v>8.0648088011462518E-2</v>
      </c>
      <c r="R1918">
        <v>0.26097872304454045</v>
      </c>
      <c r="S1918">
        <v>2.0033152004688901E-3</v>
      </c>
      <c r="T1918">
        <v>4.6311167106721709E-4</v>
      </c>
      <c r="U1918">
        <v>0</v>
      </c>
      <c r="V1918">
        <v>0</v>
      </c>
      <c r="W1918">
        <v>0</v>
      </c>
      <c r="X1918">
        <v>0</v>
      </c>
      <c r="Y1918">
        <v>1</v>
      </c>
      <c r="Z1918">
        <v>0.86595750899962043</v>
      </c>
      <c r="AA1918">
        <v>0</v>
      </c>
      <c r="AB1918">
        <f t="shared" si="203"/>
        <v>0</v>
      </c>
      <c r="AC1918">
        <f t="shared" si="204"/>
        <v>0.40817590738315646</v>
      </c>
      <c r="AD1918">
        <f t="shared" si="205"/>
        <v>0.40817590738315646</v>
      </c>
      <c r="AE1918">
        <f t="shared" si="206"/>
        <v>0.16660757136806312</v>
      </c>
      <c r="AF1918">
        <f t="shared" si="207"/>
        <v>0.40817590738315646</v>
      </c>
      <c r="AG1918">
        <f t="shared" si="208"/>
        <v>0</v>
      </c>
      <c r="AH1918" t="b">
        <f t="shared" si="209"/>
        <v>1</v>
      </c>
    </row>
    <row r="1919" spans="1:34" x14ac:dyDescent="0.25">
      <c r="A1919">
        <v>7811</v>
      </c>
      <c r="B1919">
        <v>0.26262626262626265</v>
      </c>
      <c r="C1919">
        <v>0</v>
      </c>
      <c r="D1919">
        <v>0.33333333333333331</v>
      </c>
      <c r="E1919">
        <v>0.33333333333333331</v>
      </c>
      <c r="F1919">
        <v>0.55172413793103448</v>
      </c>
      <c r="G1919">
        <v>0.4</v>
      </c>
      <c r="H1919">
        <v>0.4</v>
      </c>
      <c r="I1919">
        <v>0.4</v>
      </c>
      <c r="J1919">
        <v>0.4</v>
      </c>
      <c r="K1919">
        <v>0.4</v>
      </c>
      <c r="L1919">
        <v>0.4</v>
      </c>
      <c r="M1919">
        <v>0.33378727907752559</v>
      </c>
      <c r="N1919">
        <v>0.2653382151411966</v>
      </c>
      <c r="O1919">
        <v>0.20704004111229399</v>
      </c>
      <c r="P1919">
        <v>0.36247181104498366</v>
      </c>
      <c r="Q1919">
        <v>0.30680859291723889</v>
      </c>
      <c r="R1919">
        <v>0.43978906711689453</v>
      </c>
      <c r="S1919">
        <v>3.4342546293752406E-3</v>
      </c>
      <c r="T1919">
        <v>8.9059936743695594E-3</v>
      </c>
      <c r="U1919">
        <v>0</v>
      </c>
      <c r="V1919">
        <v>2.7375201288244767E-2</v>
      </c>
      <c r="W1919">
        <v>1.9928304992157624E-2</v>
      </c>
      <c r="X1919">
        <v>0</v>
      </c>
      <c r="Y1919">
        <v>1</v>
      </c>
      <c r="Z1919">
        <v>0.86599383162915322</v>
      </c>
      <c r="AA1919">
        <v>1</v>
      </c>
      <c r="AB1919">
        <f t="shared" si="203"/>
        <v>1</v>
      </c>
      <c r="AC1919">
        <f t="shared" si="204"/>
        <v>0.46557717184983261</v>
      </c>
      <c r="AD1919">
        <f t="shared" si="205"/>
        <v>-0.53442282815016739</v>
      </c>
      <c r="AE1919">
        <f t="shared" si="206"/>
        <v>0.28560775924802334</v>
      </c>
      <c r="AF1919">
        <f t="shared" si="207"/>
        <v>0.53442282815016739</v>
      </c>
      <c r="AG1919">
        <f t="shared" si="208"/>
        <v>0</v>
      </c>
      <c r="AH1919" t="b">
        <f t="shared" si="209"/>
        <v>0</v>
      </c>
    </row>
    <row r="1920" spans="1:34" x14ac:dyDescent="0.25">
      <c r="A1920">
        <v>7976</v>
      </c>
      <c r="B1920">
        <v>0.19191919191919191</v>
      </c>
      <c r="C1920">
        <v>1</v>
      </c>
      <c r="D1920">
        <v>0.5</v>
      </c>
      <c r="E1920">
        <v>0.66666666666666663</v>
      </c>
      <c r="F1920">
        <v>0.20689655172413793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.1465191741196063</v>
      </c>
      <c r="N1920">
        <v>6.6220432985229311E-2</v>
      </c>
      <c r="O1920">
        <v>8.6344602062313022E-2</v>
      </c>
      <c r="P1920">
        <v>0.16013775614976083</v>
      </c>
      <c r="Q1920">
        <v>8.1883580150817301E-2</v>
      </c>
      <c r="R1920">
        <v>0.2609764175991553</v>
      </c>
      <c r="S1920">
        <v>0</v>
      </c>
      <c r="T1920">
        <v>0</v>
      </c>
      <c r="U1920">
        <v>0</v>
      </c>
      <c r="V1920">
        <v>2.0064412238325283E-3</v>
      </c>
      <c r="W1920">
        <v>0</v>
      </c>
      <c r="X1920">
        <v>2.3947066768053933E-3</v>
      </c>
      <c r="Y1920">
        <v>1</v>
      </c>
      <c r="Z1920">
        <v>0.86604075511704925</v>
      </c>
      <c r="AA1920">
        <v>0</v>
      </c>
      <c r="AB1920">
        <f t="shared" si="203"/>
        <v>0</v>
      </c>
      <c r="AC1920">
        <f t="shared" si="204"/>
        <v>-5.0083478702923817E-2</v>
      </c>
      <c r="AD1920">
        <f t="shared" si="205"/>
        <v>-5.0083478702923817E-2</v>
      </c>
      <c r="AE1920">
        <f t="shared" si="206"/>
        <v>2.5083548389862233E-3</v>
      </c>
      <c r="AF1920">
        <f t="shared" si="207"/>
        <v>5.0083478702923817E-2</v>
      </c>
      <c r="AG1920">
        <f t="shared" si="208"/>
        <v>0</v>
      </c>
      <c r="AH1920" t="b">
        <f t="shared" si="209"/>
        <v>1</v>
      </c>
    </row>
    <row r="1921" spans="1:34" x14ac:dyDescent="0.25">
      <c r="A1921">
        <v>22601</v>
      </c>
      <c r="B1921">
        <v>0.17171717171717171</v>
      </c>
      <c r="C1921">
        <v>1</v>
      </c>
      <c r="D1921">
        <v>1</v>
      </c>
      <c r="E1921">
        <v>0.66666666666666663</v>
      </c>
      <c r="F1921">
        <v>0.44827586206896552</v>
      </c>
      <c r="G1921">
        <v>0.2</v>
      </c>
      <c r="H1921">
        <v>0.2</v>
      </c>
      <c r="I1921">
        <v>0.2</v>
      </c>
      <c r="J1921">
        <v>0.2</v>
      </c>
      <c r="K1921">
        <v>0.2</v>
      </c>
      <c r="L1921">
        <v>0.2</v>
      </c>
      <c r="M1921">
        <v>0.29510455352710535</v>
      </c>
      <c r="N1921">
        <v>0.22117702437487424</v>
      </c>
      <c r="O1921">
        <v>0.17803138655713638</v>
      </c>
      <c r="P1921">
        <v>0.30220066956421804</v>
      </c>
      <c r="Q1921">
        <v>0.2035597245427638</v>
      </c>
      <c r="R1921">
        <v>0.3038431006088681</v>
      </c>
      <c r="S1921">
        <v>6.9005623019579828E-3</v>
      </c>
      <c r="T1921">
        <v>4.6061799283839359E-3</v>
      </c>
      <c r="U1921">
        <v>5.7899200928529975E-3</v>
      </c>
      <c r="V1921">
        <v>7.3590982286634464E-3</v>
      </c>
      <c r="W1921">
        <v>4.3982941370926711E-3</v>
      </c>
      <c r="X1921">
        <v>3.2175324306840235E-3</v>
      </c>
      <c r="Y1921">
        <v>1</v>
      </c>
      <c r="Z1921">
        <v>0.8660494000570701</v>
      </c>
      <c r="AA1921">
        <v>1</v>
      </c>
      <c r="AB1921">
        <f t="shared" si="203"/>
        <v>1</v>
      </c>
      <c r="AC1921">
        <f t="shared" si="204"/>
        <v>0.11657770909655836</v>
      </c>
      <c r="AD1921">
        <f t="shared" si="205"/>
        <v>-0.8834222909034416</v>
      </c>
      <c r="AE1921">
        <f t="shared" si="206"/>
        <v>0.78043494406508496</v>
      </c>
      <c r="AF1921">
        <f t="shared" si="207"/>
        <v>0.8834222909034416</v>
      </c>
      <c r="AG1921">
        <f t="shared" si="208"/>
        <v>0</v>
      </c>
      <c r="AH1921" t="b">
        <f t="shared" si="209"/>
        <v>0</v>
      </c>
    </row>
    <row r="1922" spans="1:34" x14ac:dyDescent="0.25">
      <c r="A1922">
        <v>3081</v>
      </c>
      <c r="B1922">
        <v>4.0404040404040407E-2</v>
      </c>
      <c r="C1922">
        <v>1</v>
      </c>
      <c r="D1922">
        <v>0.5</v>
      </c>
      <c r="E1922">
        <v>0.33333333333333331</v>
      </c>
      <c r="F1922">
        <v>0.18965517241379309</v>
      </c>
      <c r="G1922">
        <v>0.2</v>
      </c>
      <c r="H1922">
        <v>0.2</v>
      </c>
      <c r="I1922">
        <v>0.2</v>
      </c>
      <c r="J1922">
        <v>0.2</v>
      </c>
      <c r="K1922">
        <v>0.2</v>
      </c>
      <c r="L1922">
        <v>0.2</v>
      </c>
      <c r="M1922">
        <v>0.18433913729071374</v>
      </c>
      <c r="N1922">
        <v>0.10868380993595948</v>
      </c>
      <c r="O1922">
        <v>0.11244552813210838</v>
      </c>
      <c r="P1922">
        <v>0.17649064701305406</v>
      </c>
      <c r="Q1922">
        <v>9.842489625733139E-2</v>
      </c>
      <c r="R1922">
        <v>0.2760555673816365</v>
      </c>
      <c r="S1922">
        <v>3.4342546293752406E-3</v>
      </c>
      <c r="T1922">
        <v>2.3749316464985494E-3</v>
      </c>
      <c r="U1922">
        <v>1.1160216061782955E-3</v>
      </c>
      <c r="V1922">
        <v>1.6103059581320451E-3</v>
      </c>
      <c r="W1922">
        <v>4.6890129393312059E-3</v>
      </c>
      <c r="X1922">
        <v>1.8915534571922537E-3</v>
      </c>
      <c r="Y1922">
        <v>1</v>
      </c>
      <c r="Z1922">
        <v>0.86606680833523708</v>
      </c>
      <c r="AA1922">
        <v>0</v>
      </c>
      <c r="AB1922">
        <f t="shared" si="203"/>
        <v>0</v>
      </c>
      <c r="AC1922">
        <f t="shared" si="204"/>
        <v>0.23381638103115049</v>
      </c>
      <c r="AD1922">
        <f t="shared" si="205"/>
        <v>0.23381638103115049</v>
      </c>
      <c r="AE1922">
        <f t="shared" si="206"/>
        <v>5.4670100038504151E-2</v>
      </c>
      <c r="AF1922">
        <f t="shared" si="207"/>
        <v>0.23381638103115049</v>
      </c>
      <c r="AG1922">
        <f t="shared" si="208"/>
        <v>0</v>
      </c>
      <c r="AH1922" t="b">
        <f t="shared" si="209"/>
        <v>1</v>
      </c>
    </row>
    <row r="1923" spans="1:34" x14ac:dyDescent="0.25">
      <c r="A1923">
        <v>25467</v>
      </c>
      <c r="B1923">
        <v>0.35353535353535354</v>
      </c>
      <c r="C1923">
        <v>1</v>
      </c>
      <c r="D1923">
        <v>0.33333333333333331</v>
      </c>
      <c r="E1923">
        <v>0.66666666666666663</v>
      </c>
      <c r="F1923">
        <v>0.1206896551724138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.14624751458068422</v>
      </c>
      <c r="N1923">
        <v>6.592908092184932E-2</v>
      </c>
      <c r="O1923">
        <v>8.6176046049283139E-2</v>
      </c>
      <c r="P1923">
        <v>0.15984856620189039</v>
      </c>
      <c r="Q1923">
        <v>8.0343677026886329E-2</v>
      </c>
      <c r="R1923">
        <v>0.26074279913345993</v>
      </c>
      <c r="S1923">
        <v>0</v>
      </c>
      <c r="T1923">
        <v>0</v>
      </c>
      <c r="U1923">
        <v>0</v>
      </c>
      <c r="V1923">
        <v>0</v>
      </c>
      <c r="W1923">
        <v>7.1976348618734017E-4</v>
      </c>
      <c r="X1923">
        <v>0</v>
      </c>
      <c r="Y1923">
        <v>1</v>
      </c>
      <c r="Z1923">
        <v>0.86608183574452324</v>
      </c>
      <c r="AA1923">
        <v>1</v>
      </c>
      <c r="AB1923">
        <f t="shared" ref="AB1923:AB1986" si="210">AA1923 - $AI$5</f>
        <v>1</v>
      </c>
      <c r="AC1923">
        <f t="shared" si="204"/>
        <v>-5.6552217618795086E-2</v>
      </c>
      <c r="AD1923">
        <f t="shared" si="205"/>
        <v>-1.0565522176187951</v>
      </c>
      <c r="AE1923">
        <f t="shared" si="206"/>
        <v>1.1163025885551938</v>
      </c>
      <c r="AF1923">
        <f t="shared" si="207"/>
        <v>1.0565522176187951</v>
      </c>
      <c r="AG1923">
        <f t="shared" si="208"/>
        <v>0</v>
      </c>
      <c r="AH1923" t="b">
        <f t="shared" si="209"/>
        <v>0</v>
      </c>
    </row>
    <row r="1924" spans="1:34" x14ac:dyDescent="0.25">
      <c r="A1924">
        <v>8601</v>
      </c>
      <c r="B1924">
        <v>2.0202020202020204E-2</v>
      </c>
      <c r="C1924">
        <v>0</v>
      </c>
      <c r="D1924">
        <v>0.16666666666666666</v>
      </c>
      <c r="E1924">
        <v>0.66666666666666663</v>
      </c>
      <c r="F1924">
        <v>0.1206896551724138</v>
      </c>
      <c r="G1924">
        <v>0.1</v>
      </c>
      <c r="H1924">
        <v>0.1</v>
      </c>
      <c r="I1924">
        <v>0.4</v>
      </c>
      <c r="J1924">
        <v>0.2</v>
      </c>
      <c r="K1924">
        <v>0.2</v>
      </c>
      <c r="L1924">
        <v>0.2</v>
      </c>
      <c r="M1924">
        <v>0.15471497428083225</v>
      </c>
      <c r="N1924">
        <v>7.7411389113492546E-2</v>
      </c>
      <c r="O1924">
        <v>9.2554820509807817E-2</v>
      </c>
      <c r="P1924">
        <v>0.17127204013617361</v>
      </c>
      <c r="Q1924">
        <v>9.4091749669064612E-2</v>
      </c>
      <c r="R1924">
        <v>0.27655661751200944</v>
      </c>
      <c r="S1924">
        <v>3.4342546293752406E-3</v>
      </c>
      <c r="T1924">
        <v>0</v>
      </c>
      <c r="U1924">
        <v>1.1160216061782955E-3</v>
      </c>
      <c r="V1924">
        <v>3.3816425120772949E-3</v>
      </c>
      <c r="W1924">
        <v>1.6411545287659222E-2</v>
      </c>
      <c r="X1924">
        <v>0</v>
      </c>
      <c r="Y1924">
        <v>1</v>
      </c>
      <c r="Z1924">
        <v>0.86611561313098206</v>
      </c>
      <c r="AA1924">
        <v>1</v>
      </c>
      <c r="AB1924">
        <f t="shared" si="210"/>
        <v>1</v>
      </c>
      <c r="AC1924">
        <f t="shared" ref="AC1924:AC1987" si="211">SUMPRODUCT($B$2:$Y$2, B1924:Y1924)</f>
        <v>0.17642420046393406</v>
      </c>
      <c r="AD1924">
        <f t="shared" ref="AD1924:AD1987" si="212" xml:space="preserve"> AC1924 - AA1924</f>
        <v>-0.82357579953606597</v>
      </c>
      <c r="AE1924">
        <f t="shared" ref="AE1924:AE1987" si="213">AD1924 * AD1924</f>
        <v>0.67827709758147037</v>
      </c>
      <c r="AF1924">
        <f t="shared" ref="AF1924:AF1987" si="214">ABS(AD1924)</f>
        <v>0.82357579953606597</v>
      </c>
      <c r="AG1924">
        <f t="shared" ref="AG1924:AG1987" si="215">IF(AC1924 &gt;= 0.5, 1, 0)</f>
        <v>0</v>
      </c>
      <c r="AH1924" t="b">
        <f t="shared" ref="AH1924:AH1987" si="216">IF(AA1924=AG1924, TRUE, FALSE)</f>
        <v>0</v>
      </c>
    </row>
    <row r="1925" spans="1:34" x14ac:dyDescent="0.25">
      <c r="A1925">
        <v>28580</v>
      </c>
      <c r="B1925">
        <v>0.35353535353535354</v>
      </c>
      <c r="C1925">
        <v>1</v>
      </c>
      <c r="D1925">
        <v>0.16666666666666666</v>
      </c>
      <c r="E1925">
        <v>0.66666666666666663</v>
      </c>
      <c r="F1925">
        <v>0.18965517241379309</v>
      </c>
      <c r="G1925">
        <v>0.3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.1465191741196063</v>
      </c>
      <c r="N1925">
        <v>6.6220432985229311E-2</v>
      </c>
      <c r="O1925">
        <v>8.6344602062313022E-2</v>
      </c>
      <c r="P1925">
        <v>0.16013775614976083</v>
      </c>
      <c r="Q1925">
        <v>8.0648088011462518E-2</v>
      </c>
      <c r="R1925">
        <v>0.26097872304454045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1</v>
      </c>
      <c r="Z1925">
        <v>0.86612772075682842</v>
      </c>
      <c r="AA1925">
        <v>0</v>
      </c>
      <c r="AB1925">
        <f t="shared" si="210"/>
        <v>0</v>
      </c>
      <c r="AC1925">
        <f t="shared" si="211"/>
        <v>0.25096684265414188</v>
      </c>
      <c r="AD1925">
        <f t="shared" si="212"/>
        <v>0.25096684265414188</v>
      </c>
      <c r="AE1925">
        <f t="shared" si="213"/>
        <v>6.2984356111788806E-2</v>
      </c>
      <c r="AF1925">
        <f t="shared" si="214"/>
        <v>0.25096684265414188</v>
      </c>
      <c r="AG1925">
        <f t="shared" si="215"/>
        <v>0</v>
      </c>
      <c r="AH1925" t="b">
        <f t="shared" si="216"/>
        <v>1</v>
      </c>
    </row>
    <row r="1926" spans="1:34" x14ac:dyDescent="0.25">
      <c r="A1926">
        <v>28799</v>
      </c>
      <c r="B1926">
        <v>0.39393939393939392</v>
      </c>
      <c r="C1926">
        <v>1</v>
      </c>
      <c r="D1926">
        <v>0.33333333333333331</v>
      </c>
      <c r="E1926">
        <v>0.66666666666666663</v>
      </c>
      <c r="F1926">
        <v>0.36206896551724138</v>
      </c>
      <c r="G1926">
        <v>0.1</v>
      </c>
      <c r="H1926">
        <v>0.1</v>
      </c>
      <c r="I1926">
        <v>0.1</v>
      </c>
      <c r="J1926">
        <v>0.1</v>
      </c>
      <c r="K1926">
        <v>0.2</v>
      </c>
      <c r="L1926">
        <v>0.2</v>
      </c>
      <c r="M1926">
        <v>0.14971183736530952</v>
      </c>
      <c r="N1926">
        <v>7.0046920019587969E-2</v>
      </c>
      <c r="O1926">
        <v>9.1771886064919872E-2</v>
      </c>
      <c r="P1926">
        <v>0.22156188947480468</v>
      </c>
      <c r="Q1926">
        <v>0.13939544176776517</v>
      </c>
      <c r="R1926">
        <v>0.30228615649209578</v>
      </c>
      <c r="S1926">
        <v>4.6385332527428243E-3</v>
      </c>
      <c r="T1926">
        <v>5.9011114086372704E-3</v>
      </c>
      <c r="U1926">
        <v>7.2812597651890534E-2</v>
      </c>
      <c r="V1926">
        <v>1.9951690821256038E-3</v>
      </c>
      <c r="W1926">
        <v>1.2580621716225626E-2</v>
      </c>
      <c r="X1926">
        <v>1.9738360325801167E-2</v>
      </c>
      <c r="Y1926">
        <v>1</v>
      </c>
      <c r="Z1926">
        <v>0.86613424518544513</v>
      </c>
      <c r="AA1926">
        <v>0</v>
      </c>
      <c r="AB1926">
        <f t="shared" si="210"/>
        <v>0</v>
      </c>
      <c r="AC1926">
        <f t="shared" si="211"/>
        <v>9.440333916511609E-2</v>
      </c>
      <c r="AD1926">
        <f t="shared" si="212"/>
        <v>9.440333916511609E-2</v>
      </c>
      <c r="AE1926">
        <f t="shared" si="213"/>
        <v>8.9119904455239422E-3</v>
      </c>
      <c r="AF1926">
        <f t="shared" si="214"/>
        <v>9.440333916511609E-2</v>
      </c>
      <c r="AG1926">
        <f t="shared" si="215"/>
        <v>0</v>
      </c>
      <c r="AH1926" t="b">
        <f t="shared" si="216"/>
        <v>1</v>
      </c>
    </row>
    <row r="1927" spans="1:34" x14ac:dyDescent="0.25">
      <c r="A1927">
        <v>6066</v>
      </c>
      <c r="B1927">
        <v>1.0101010101010102E-2</v>
      </c>
      <c r="C1927">
        <v>1</v>
      </c>
      <c r="D1927">
        <v>0.5</v>
      </c>
      <c r="E1927">
        <v>0.33333333333333331</v>
      </c>
      <c r="F1927">
        <v>0.60344827586206895</v>
      </c>
      <c r="G1927">
        <v>0.4</v>
      </c>
      <c r="H1927">
        <v>0.2</v>
      </c>
      <c r="I1927">
        <v>0.2</v>
      </c>
      <c r="J1927">
        <v>0.2</v>
      </c>
      <c r="K1927">
        <v>0.2</v>
      </c>
      <c r="L1927">
        <v>0.2</v>
      </c>
      <c r="M1927">
        <v>0.15790232821958586</v>
      </c>
      <c r="N1927">
        <v>7.9649200727336222E-2</v>
      </c>
      <c r="O1927">
        <v>9.4763618035603209E-2</v>
      </c>
      <c r="P1927">
        <v>0.17541866603365153</v>
      </c>
      <c r="Q1927">
        <v>9.8097679238080132E-2</v>
      </c>
      <c r="R1927">
        <v>0.26862511690529306</v>
      </c>
      <c r="S1927">
        <v>1.7171273146876203E-3</v>
      </c>
      <c r="T1927">
        <v>8.9059936743695592E-4</v>
      </c>
      <c r="U1927">
        <v>1.1160216061782955E-3</v>
      </c>
      <c r="V1927">
        <v>2.4154589371980675E-3</v>
      </c>
      <c r="W1927">
        <v>3.5167597044984044E-3</v>
      </c>
      <c r="X1927">
        <v>2.8373301857883807E-3</v>
      </c>
      <c r="Y1927">
        <v>1</v>
      </c>
      <c r="Z1927">
        <v>0.86616250551531593</v>
      </c>
      <c r="AA1927">
        <v>0</v>
      </c>
      <c r="AB1927">
        <f t="shared" si="210"/>
        <v>0</v>
      </c>
      <c r="AC1927">
        <f t="shared" si="211"/>
        <v>0.47570173018653117</v>
      </c>
      <c r="AD1927">
        <f t="shared" si="212"/>
        <v>0.47570173018653117</v>
      </c>
      <c r="AE1927">
        <f t="shared" si="213"/>
        <v>0.2262921361024593</v>
      </c>
      <c r="AF1927">
        <f t="shared" si="214"/>
        <v>0.47570173018653117</v>
      </c>
      <c r="AG1927">
        <f t="shared" si="215"/>
        <v>0</v>
      </c>
      <c r="AH1927" t="b">
        <f t="shared" si="216"/>
        <v>1</v>
      </c>
    </row>
    <row r="1928" spans="1:34" x14ac:dyDescent="0.25">
      <c r="A1928">
        <v>3956</v>
      </c>
      <c r="B1928">
        <v>0.23232323232323232</v>
      </c>
      <c r="C1928">
        <v>1</v>
      </c>
      <c r="D1928">
        <v>0.33333333333333331</v>
      </c>
      <c r="E1928">
        <v>0.33333333333333331</v>
      </c>
      <c r="F1928">
        <v>0.48275862068965519</v>
      </c>
      <c r="G1928">
        <v>0.1</v>
      </c>
      <c r="H1928">
        <v>0.1</v>
      </c>
      <c r="I1928">
        <v>0.1</v>
      </c>
      <c r="J1928">
        <v>0.1</v>
      </c>
      <c r="K1928">
        <v>0.1</v>
      </c>
      <c r="L1928">
        <v>0.1</v>
      </c>
      <c r="M1928">
        <v>0.16248691477058042</v>
      </c>
      <c r="N1928">
        <v>8.2734495704692379E-2</v>
      </c>
      <c r="O1928">
        <v>0.11248341205686102</v>
      </c>
      <c r="P1928">
        <v>0.17170441207777798</v>
      </c>
      <c r="Q1928">
        <v>0.15589015423820407</v>
      </c>
      <c r="R1928">
        <v>0.33061162697586277</v>
      </c>
      <c r="S1928">
        <v>1.9928979614264521E-2</v>
      </c>
      <c r="T1928">
        <v>2.8274748717388477E-2</v>
      </c>
      <c r="U1928">
        <v>1.3703629302263293E-2</v>
      </c>
      <c r="V1928">
        <v>0.12219323671497584</v>
      </c>
      <c r="W1928">
        <v>0.21243807572286996</v>
      </c>
      <c r="X1928">
        <v>0.11616218935963349</v>
      </c>
      <c r="Y1928">
        <v>1</v>
      </c>
      <c r="Z1928">
        <v>0.86616753443484673</v>
      </c>
      <c r="AA1928">
        <v>0</v>
      </c>
      <c r="AB1928">
        <f t="shared" si="210"/>
        <v>0</v>
      </c>
      <c r="AC1928">
        <f t="shared" si="211"/>
        <v>6.57911938296903E-2</v>
      </c>
      <c r="AD1928">
        <f t="shared" si="212"/>
        <v>6.57911938296903E-2</v>
      </c>
      <c r="AE1928">
        <f t="shared" si="213"/>
        <v>4.3284811855358787E-3</v>
      </c>
      <c r="AF1928">
        <f t="shared" si="214"/>
        <v>6.57911938296903E-2</v>
      </c>
      <c r="AG1928">
        <f t="shared" si="215"/>
        <v>0</v>
      </c>
      <c r="AH1928" t="b">
        <f t="shared" si="216"/>
        <v>1</v>
      </c>
    </row>
    <row r="1929" spans="1:34" x14ac:dyDescent="0.25">
      <c r="A1929">
        <v>10829</v>
      </c>
      <c r="B1929">
        <v>0.17171717171717171</v>
      </c>
      <c r="C1929">
        <v>1</v>
      </c>
      <c r="D1929">
        <v>0.66666666666666663</v>
      </c>
      <c r="E1929">
        <v>0.66666666666666663</v>
      </c>
      <c r="F1929">
        <v>8.6206896551724144E-2</v>
      </c>
      <c r="G1929">
        <v>0.2</v>
      </c>
      <c r="H1929">
        <v>0.2</v>
      </c>
      <c r="I1929">
        <v>0.2</v>
      </c>
      <c r="J1929">
        <v>0.2</v>
      </c>
      <c r="K1929">
        <v>0.2</v>
      </c>
      <c r="L1929">
        <v>0.2</v>
      </c>
      <c r="M1929">
        <v>0.37022682244173255</v>
      </c>
      <c r="N1929">
        <v>0.29447911565632984</v>
      </c>
      <c r="O1929">
        <v>0.10784620005018247</v>
      </c>
      <c r="P1929">
        <v>0.16528194606937169</v>
      </c>
      <c r="Q1929">
        <v>8.2937615579496388E-2</v>
      </c>
      <c r="R1929">
        <v>0.26097872304454045</v>
      </c>
      <c r="S1929">
        <v>9.172894115061267E-3</v>
      </c>
      <c r="T1929">
        <v>1.8168227095713902E-3</v>
      </c>
      <c r="U1929">
        <v>1.2164635507343422E-4</v>
      </c>
      <c r="V1929">
        <v>7.4074074074074073E-5</v>
      </c>
      <c r="W1929">
        <v>0</v>
      </c>
      <c r="X1929">
        <v>0</v>
      </c>
      <c r="Y1929">
        <v>1</v>
      </c>
      <c r="Z1929">
        <v>0.86621717640774543</v>
      </c>
      <c r="AA1929">
        <v>0</v>
      </c>
      <c r="AB1929">
        <f t="shared" si="210"/>
        <v>0</v>
      </c>
      <c r="AC1929">
        <f t="shared" si="211"/>
        <v>5.9606109714372968E-2</v>
      </c>
      <c r="AD1929">
        <f t="shared" si="212"/>
        <v>5.9606109714372968E-2</v>
      </c>
      <c r="AE1929">
        <f t="shared" si="213"/>
        <v>3.5528883152818676E-3</v>
      </c>
      <c r="AF1929">
        <f t="shared" si="214"/>
        <v>5.9606109714372968E-2</v>
      </c>
      <c r="AG1929">
        <f t="shared" si="215"/>
        <v>0</v>
      </c>
      <c r="AH1929" t="b">
        <f t="shared" si="216"/>
        <v>1</v>
      </c>
    </row>
    <row r="1930" spans="1:34" x14ac:dyDescent="0.25">
      <c r="A1930">
        <v>14355</v>
      </c>
      <c r="B1930">
        <v>1.0101010101010102E-2</v>
      </c>
      <c r="C1930">
        <v>0</v>
      </c>
      <c r="D1930">
        <v>0.33333333333333331</v>
      </c>
      <c r="E1930">
        <v>0.66666666666666663</v>
      </c>
      <c r="F1930">
        <v>0.37931034482758619</v>
      </c>
      <c r="G1930">
        <v>0.3</v>
      </c>
      <c r="H1930">
        <v>0.4</v>
      </c>
      <c r="I1930">
        <v>0.2</v>
      </c>
      <c r="J1930">
        <v>0.2</v>
      </c>
      <c r="K1930">
        <v>0.2</v>
      </c>
      <c r="L1930">
        <v>0.2</v>
      </c>
      <c r="M1930">
        <v>0.16443896995905641</v>
      </c>
      <c r="N1930">
        <v>8.4856525716801995E-2</v>
      </c>
      <c r="O1930">
        <v>9.7072341275963522E-2</v>
      </c>
      <c r="P1930">
        <v>0.17905285111145022</v>
      </c>
      <c r="Q1930">
        <v>9.9344078611409953E-2</v>
      </c>
      <c r="R1930">
        <v>0.27644826157890734</v>
      </c>
      <c r="S1930">
        <v>0</v>
      </c>
      <c r="T1930">
        <v>1.1874658232492747E-3</v>
      </c>
      <c r="U1930">
        <v>9.3857417079594658E-4</v>
      </c>
      <c r="V1930">
        <v>1.1207729468599033E-3</v>
      </c>
      <c r="W1930">
        <v>3.7512103514649648E-3</v>
      </c>
      <c r="X1930">
        <v>0</v>
      </c>
      <c r="Y1930">
        <v>1</v>
      </c>
      <c r="Z1930">
        <v>0.86623510471095166</v>
      </c>
      <c r="AA1930">
        <v>1</v>
      </c>
      <c r="AB1930">
        <f t="shared" si="210"/>
        <v>1</v>
      </c>
      <c r="AC1930">
        <f t="shared" si="211"/>
        <v>0.40812799897594632</v>
      </c>
      <c r="AD1930">
        <f t="shared" si="212"/>
        <v>-0.59187200102405368</v>
      </c>
      <c r="AE1930">
        <f t="shared" si="213"/>
        <v>0.35031246559621743</v>
      </c>
      <c r="AF1930">
        <f t="shared" si="214"/>
        <v>0.59187200102405368</v>
      </c>
      <c r="AG1930">
        <f t="shared" si="215"/>
        <v>0</v>
      </c>
      <c r="AH1930" t="b">
        <f t="shared" si="216"/>
        <v>0</v>
      </c>
    </row>
    <row r="1931" spans="1:34" x14ac:dyDescent="0.25">
      <c r="A1931">
        <v>855</v>
      </c>
      <c r="B1931">
        <v>4.0404040404040407E-2</v>
      </c>
      <c r="C1931">
        <v>1</v>
      </c>
      <c r="D1931">
        <v>0.5</v>
      </c>
      <c r="E1931">
        <v>0.66666666666666663</v>
      </c>
      <c r="F1931">
        <v>0.48275862068965519</v>
      </c>
      <c r="G1931">
        <v>0.2</v>
      </c>
      <c r="H1931">
        <v>0.2</v>
      </c>
      <c r="I1931">
        <v>0.2</v>
      </c>
      <c r="J1931">
        <v>0.2</v>
      </c>
      <c r="K1931">
        <v>0.2</v>
      </c>
      <c r="L1931">
        <v>0.2</v>
      </c>
      <c r="M1931">
        <v>0.15093209307922989</v>
      </c>
      <c r="N1931">
        <v>7.2617840995797697E-2</v>
      </c>
      <c r="O1931">
        <v>9.1486933065693471E-2</v>
      </c>
      <c r="P1931">
        <v>0.16820681508610702</v>
      </c>
      <c r="Q1931">
        <v>9.0629198665351185E-2</v>
      </c>
      <c r="R1931">
        <v>0.26097872304454045</v>
      </c>
      <c r="S1931">
        <v>2.2895030862501602E-3</v>
      </c>
      <c r="T1931">
        <v>1.7811987348739118E-3</v>
      </c>
      <c r="U1931">
        <v>1.6740324092674435E-3</v>
      </c>
      <c r="V1931">
        <v>2.4154589371980675E-3</v>
      </c>
      <c r="W1931">
        <v>0</v>
      </c>
      <c r="X1931">
        <v>0</v>
      </c>
      <c r="Y1931">
        <v>1</v>
      </c>
      <c r="Z1931">
        <v>0.86623890588201524</v>
      </c>
      <c r="AA1931">
        <v>0</v>
      </c>
      <c r="AB1931">
        <f t="shared" si="210"/>
        <v>0</v>
      </c>
      <c r="AC1931">
        <f t="shared" si="211"/>
        <v>0.2543728944970895</v>
      </c>
      <c r="AD1931">
        <f t="shared" si="212"/>
        <v>0.2543728944970895</v>
      </c>
      <c r="AE1931">
        <f t="shared" si="213"/>
        <v>6.470556945482743E-2</v>
      </c>
      <c r="AF1931">
        <f t="shared" si="214"/>
        <v>0.2543728944970895</v>
      </c>
      <c r="AG1931">
        <f t="shared" si="215"/>
        <v>0</v>
      </c>
      <c r="AH1931" t="b">
        <f t="shared" si="216"/>
        <v>1</v>
      </c>
    </row>
    <row r="1932" spans="1:34" x14ac:dyDescent="0.25">
      <c r="A1932">
        <v>2415</v>
      </c>
      <c r="B1932">
        <v>2.0202020202020204E-2</v>
      </c>
      <c r="C1932">
        <v>0</v>
      </c>
      <c r="D1932">
        <v>0.33333333333333331</v>
      </c>
      <c r="E1932">
        <v>0.33333333333333331</v>
      </c>
      <c r="F1932">
        <v>0.29310344827586204</v>
      </c>
      <c r="G1932">
        <v>0.3</v>
      </c>
      <c r="H1932">
        <v>0.1</v>
      </c>
      <c r="I1932">
        <v>0.1</v>
      </c>
      <c r="J1932">
        <v>0.1</v>
      </c>
      <c r="K1932">
        <v>0.1</v>
      </c>
      <c r="L1932">
        <v>0</v>
      </c>
      <c r="M1932">
        <v>0.1465191741196063</v>
      </c>
      <c r="N1932">
        <v>6.8385169325847386E-2</v>
      </c>
      <c r="O1932">
        <v>8.835739145569256E-2</v>
      </c>
      <c r="P1932">
        <v>0.16269336634055084</v>
      </c>
      <c r="Q1932">
        <v>8.0648088011462518E-2</v>
      </c>
      <c r="R1932">
        <v>0.26097872304454045</v>
      </c>
      <c r="S1932">
        <v>2.6111782698683078E-3</v>
      </c>
      <c r="T1932">
        <v>2.1766248540159203E-3</v>
      </c>
      <c r="U1932">
        <v>3.0277666175617161E-3</v>
      </c>
      <c r="V1932">
        <v>0</v>
      </c>
      <c r="W1932">
        <v>0</v>
      </c>
      <c r="X1932">
        <v>0</v>
      </c>
      <c r="Y1932">
        <v>1</v>
      </c>
      <c r="Z1932">
        <v>0.86629307009767409</v>
      </c>
      <c r="AA1932">
        <v>1</v>
      </c>
      <c r="AB1932">
        <f t="shared" si="210"/>
        <v>1</v>
      </c>
      <c r="AC1932">
        <f t="shared" si="211"/>
        <v>0.34367310315949884</v>
      </c>
      <c r="AD1932">
        <f t="shared" si="212"/>
        <v>-0.65632689684050116</v>
      </c>
      <c r="AE1932">
        <f t="shared" si="213"/>
        <v>0.43076499551628183</v>
      </c>
      <c r="AF1932">
        <f t="shared" si="214"/>
        <v>0.65632689684050116</v>
      </c>
      <c r="AG1932">
        <f t="shared" si="215"/>
        <v>0</v>
      </c>
      <c r="AH1932" t="b">
        <f t="shared" si="216"/>
        <v>0</v>
      </c>
    </row>
    <row r="1933" spans="1:34" x14ac:dyDescent="0.25">
      <c r="A1933">
        <v>22373</v>
      </c>
      <c r="B1933">
        <v>0.17171717171717171</v>
      </c>
      <c r="C1933">
        <v>1</v>
      </c>
      <c r="D1933">
        <v>0.16666666666666666</v>
      </c>
      <c r="E1933">
        <v>0.66666666666666663</v>
      </c>
      <c r="F1933">
        <v>0.10344827586206896</v>
      </c>
      <c r="G1933">
        <v>0.2</v>
      </c>
      <c r="H1933">
        <v>0.2</v>
      </c>
      <c r="I1933">
        <v>0.2</v>
      </c>
      <c r="J1933">
        <v>0.2</v>
      </c>
      <c r="K1933">
        <v>0.2</v>
      </c>
      <c r="L1933">
        <v>0.2</v>
      </c>
      <c r="M1933">
        <v>0.23632521628789185</v>
      </c>
      <c r="N1933">
        <v>0.14094511952077804</v>
      </c>
      <c r="O1933">
        <v>0.12952074639018357</v>
      </c>
      <c r="P1933">
        <v>0.20186306149478234</v>
      </c>
      <c r="Q1933">
        <v>0.124389070951557</v>
      </c>
      <c r="R1933">
        <v>0.29003117730642519</v>
      </c>
      <c r="S1933">
        <v>1.1454383940509552E-2</v>
      </c>
      <c r="T1933">
        <v>4.7498632929970988E-3</v>
      </c>
      <c r="U1933">
        <v>1.7967947859470559E-3</v>
      </c>
      <c r="V1933">
        <v>1.610305958132045E-2</v>
      </c>
      <c r="W1933">
        <v>3.1252271240642488E-3</v>
      </c>
      <c r="X1933">
        <v>1.6679718385521292E-2</v>
      </c>
      <c r="Y1933">
        <v>1</v>
      </c>
      <c r="Z1933">
        <v>0.86633244788421493</v>
      </c>
      <c r="AA1933">
        <v>0</v>
      </c>
      <c r="AB1933">
        <f t="shared" si="210"/>
        <v>0</v>
      </c>
      <c r="AC1933">
        <f t="shared" si="211"/>
        <v>0.1823526237414182</v>
      </c>
      <c r="AD1933">
        <f t="shared" si="212"/>
        <v>0.1823526237414182</v>
      </c>
      <c r="AE1933">
        <f t="shared" si="213"/>
        <v>3.3252479385379237E-2</v>
      </c>
      <c r="AF1933">
        <f t="shared" si="214"/>
        <v>0.1823526237414182</v>
      </c>
      <c r="AG1933">
        <f t="shared" si="215"/>
        <v>0</v>
      </c>
      <c r="AH1933" t="b">
        <f t="shared" si="216"/>
        <v>1</v>
      </c>
    </row>
    <row r="1934" spans="1:34" x14ac:dyDescent="0.25">
      <c r="A1934">
        <v>16455</v>
      </c>
      <c r="B1934">
        <v>7.0707070707070704E-2</v>
      </c>
      <c r="C1934">
        <v>1</v>
      </c>
      <c r="D1934">
        <v>0.33333333333333331</v>
      </c>
      <c r="E1934">
        <v>0.33333333333333331</v>
      </c>
      <c r="F1934">
        <v>0.60344827586206895</v>
      </c>
      <c r="G1934">
        <v>0.5</v>
      </c>
      <c r="H1934">
        <v>0.4</v>
      </c>
      <c r="I1934">
        <v>0.4</v>
      </c>
      <c r="J1934">
        <v>0.4</v>
      </c>
      <c r="K1934">
        <v>0.4</v>
      </c>
      <c r="L1934">
        <v>0.4</v>
      </c>
      <c r="M1934">
        <v>0.20314735715973314</v>
      </c>
      <c r="N1934">
        <v>0.1282366651861806</v>
      </c>
      <c r="O1934">
        <v>0.12296847453513954</v>
      </c>
      <c r="P1934">
        <v>0.22466950393091092</v>
      </c>
      <c r="Q1934">
        <v>0.14984655504930566</v>
      </c>
      <c r="R1934">
        <v>0.31388408374299814</v>
      </c>
      <c r="S1934">
        <v>3.4342546293752406E-3</v>
      </c>
      <c r="T1934">
        <v>1.7811987348739118E-3</v>
      </c>
      <c r="U1934">
        <v>3.9060756216240345E-3</v>
      </c>
      <c r="V1934">
        <v>4.830917874396135E-3</v>
      </c>
      <c r="W1934">
        <v>7.0335194089968093E-4</v>
      </c>
      <c r="X1934">
        <v>9.6469226316804931E-3</v>
      </c>
      <c r="Y1934">
        <v>1</v>
      </c>
      <c r="Z1934">
        <v>0.86635853527051254</v>
      </c>
      <c r="AA1934">
        <v>1</v>
      </c>
      <c r="AB1934">
        <f t="shared" si="210"/>
        <v>1</v>
      </c>
      <c r="AC1934">
        <f t="shared" si="211"/>
        <v>0.63914138530945452</v>
      </c>
      <c r="AD1934">
        <f t="shared" si="212"/>
        <v>-0.36085861469054548</v>
      </c>
      <c r="AE1934">
        <f t="shared" si="213"/>
        <v>0.13021893979637955</v>
      </c>
      <c r="AF1934">
        <f t="shared" si="214"/>
        <v>0.36085861469054548</v>
      </c>
      <c r="AG1934">
        <f t="shared" si="215"/>
        <v>1</v>
      </c>
      <c r="AH1934" t="b">
        <f t="shared" si="216"/>
        <v>1</v>
      </c>
    </row>
    <row r="1935" spans="1:34" x14ac:dyDescent="0.25">
      <c r="A1935">
        <v>22216</v>
      </c>
      <c r="B1935">
        <v>0.14141414141414141</v>
      </c>
      <c r="C1935">
        <v>1</v>
      </c>
      <c r="D1935">
        <v>0.16666666666666666</v>
      </c>
      <c r="E1935">
        <v>0.66666666666666663</v>
      </c>
      <c r="F1935">
        <v>8.6206896551724144E-2</v>
      </c>
      <c r="G1935">
        <v>0.2</v>
      </c>
      <c r="H1935">
        <v>0.1</v>
      </c>
      <c r="I1935">
        <v>0.1</v>
      </c>
      <c r="J1935">
        <v>0.1</v>
      </c>
      <c r="K1935">
        <v>0.1</v>
      </c>
      <c r="L1935">
        <v>0.1</v>
      </c>
      <c r="M1935">
        <v>0.15310979381306461</v>
      </c>
      <c r="N1935">
        <v>6.8202955657544598E-2</v>
      </c>
      <c r="O1935">
        <v>8.6440135437776205E-2</v>
      </c>
      <c r="P1935">
        <v>0.16074062770232464</v>
      </c>
      <c r="Q1935">
        <v>8.3041730085621782E-2</v>
      </c>
      <c r="R1935">
        <v>0.26136296394206571</v>
      </c>
      <c r="S1935">
        <v>2.3913859735882922E-3</v>
      </c>
      <c r="T1935">
        <v>1.0330952662268689E-4</v>
      </c>
      <c r="U1935">
        <v>7.1425382795410922E-4</v>
      </c>
      <c r="V1935">
        <v>3.8872785829307567E-3</v>
      </c>
      <c r="W1935">
        <v>1.1722532348328015E-3</v>
      </c>
      <c r="X1935">
        <v>5.973525817813137E-3</v>
      </c>
      <c r="Y1935">
        <v>1</v>
      </c>
      <c r="Z1935">
        <v>0.86641662127899444</v>
      </c>
      <c r="AA1935">
        <v>0</v>
      </c>
      <c r="AB1935">
        <f t="shared" si="210"/>
        <v>0</v>
      </c>
      <c r="AC1935">
        <f t="shared" si="211"/>
        <v>0.19985981531267971</v>
      </c>
      <c r="AD1935">
        <f t="shared" si="212"/>
        <v>0.19985981531267971</v>
      </c>
      <c r="AE1935">
        <f t="shared" si="213"/>
        <v>3.9943945776818444E-2</v>
      </c>
      <c r="AF1935">
        <f t="shared" si="214"/>
        <v>0.19985981531267971</v>
      </c>
      <c r="AG1935">
        <f t="shared" si="215"/>
        <v>0</v>
      </c>
      <c r="AH1935" t="b">
        <f t="shared" si="216"/>
        <v>1</v>
      </c>
    </row>
    <row r="1936" spans="1:34" x14ac:dyDescent="0.25">
      <c r="A1936">
        <v>9599</v>
      </c>
      <c r="B1936">
        <v>0.33333333333333331</v>
      </c>
      <c r="C1936">
        <v>0</v>
      </c>
      <c r="D1936">
        <v>0.16666666666666666</v>
      </c>
      <c r="E1936">
        <v>0.66666666666666663</v>
      </c>
      <c r="F1936">
        <v>0.20689655172413793</v>
      </c>
      <c r="G1936">
        <v>0.1</v>
      </c>
      <c r="H1936">
        <v>0.1</v>
      </c>
      <c r="I1936">
        <v>0.1</v>
      </c>
      <c r="J1936">
        <v>0.1</v>
      </c>
      <c r="K1936">
        <v>0.2</v>
      </c>
      <c r="L1936">
        <v>0.1</v>
      </c>
      <c r="M1936">
        <v>0.15397609573034385</v>
      </c>
      <c r="N1936">
        <v>7.5984997741309734E-2</v>
      </c>
      <c r="O1936">
        <v>9.1534150711037349E-2</v>
      </c>
      <c r="P1936">
        <v>0.18145491745369663</v>
      </c>
      <c r="Q1936">
        <v>8.9392714959271397E-2</v>
      </c>
      <c r="R1936">
        <v>0.26814635274697662</v>
      </c>
      <c r="S1936">
        <v>1.1790940894188326E-2</v>
      </c>
      <c r="T1936">
        <v>5.6173070768806939E-3</v>
      </c>
      <c r="U1936">
        <v>2.5306905941699032E-2</v>
      </c>
      <c r="V1936">
        <v>1.2893719806763284E-2</v>
      </c>
      <c r="W1936">
        <v>2.1888312400798068E-2</v>
      </c>
      <c r="X1936">
        <v>6.1997556112933311E-2</v>
      </c>
      <c r="Y1936">
        <v>1</v>
      </c>
      <c r="Z1936">
        <v>0.86646491961400041</v>
      </c>
      <c r="AA1936">
        <v>0</v>
      </c>
      <c r="AB1936">
        <f t="shared" si="210"/>
        <v>0</v>
      </c>
      <c r="AC1936">
        <f t="shared" si="211"/>
        <v>9.8083241995383805E-2</v>
      </c>
      <c r="AD1936">
        <f t="shared" si="212"/>
        <v>9.8083241995383805E-2</v>
      </c>
      <c r="AE1936">
        <f t="shared" si="213"/>
        <v>9.6203223603250204E-3</v>
      </c>
      <c r="AF1936">
        <f t="shared" si="214"/>
        <v>9.8083241995383805E-2</v>
      </c>
      <c r="AG1936">
        <f t="shared" si="215"/>
        <v>0</v>
      </c>
      <c r="AH1936" t="b">
        <f t="shared" si="216"/>
        <v>1</v>
      </c>
    </row>
    <row r="1937" spans="1:34" x14ac:dyDescent="0.25">
      <c r="A1937">
        <v>13574</v>
      </c>
      <c r="B1937">
        <v>0.21212121212121213</v>
      </c>
      <c r="C1937">
        <v>1</v>
      </c>
      <c r="D1937">
        <v>0.33333333333333331</v>
      </c>
      <c r="E1937">
        <v>0.66666666666666663</v>
      </c>
      <c r="F1937">
        <v>0.15517241379310345</v>
      </c>
      <c r="G1937">
        <v>0.1</v>
      </c>
      <c r="H1937">
        <v>0.1</v>
      </c>
      <c r="I1937">
        <v>0.1</v>
      </c>
      <c r="J1937">
        <v>0.1</v>
      </c>
      <c r="K1937">
        <v>0.2</v>
      </c>
      <c r="L1937">
        <v>0.2</v>
      </c>
      <c r="M1937">
        <v>0.14704656527660162</v>
      </c>
      <c r="N1937">
        <v>6.7066967319219364E-2</v>
      </c>
      <c r="O1937">
        <v>9.0561796642386186E-2</v>
      </c>
      <c r="P1937">
        <v>0.1711043664856168</v>
      </c>
      <c r="Q1937">
        <v>0.10348386968830101</v>
      </c>
      <c r="R1937">
        <v>0.27823037086162949</v>
      </c>
      <c r="S1937">
        <v>1.0211183764675714E-3</v>
      </c>
      <c r="T1937">
        <v>4.5604624941888395E-3</v>
      </c>
      <c r="U1937">
        <v>2.2320432123565912E-2</v>
      </c>
      <c r="V1937">
        <v>3.2206119162640899E-2</v>
      </c>
      <c r="W1937">
        <v>0</v>
      </c>
      <c r="X1937">
        <v>0</v>
      </c>
      <c r="Y1937">
        <v>1</v>
      </c>
      <c r="Z1937">
        <v>0.86649435319634016</v>
      </c>
      <c r="AA1937">
        <v>0</v>
      </c>
      <c r="AB1937">
        <f t="shared" si="210"/>
        <v>0</v>
      </c>
      <c r="AC1937">
        <f t="shared" si="211"/>
        <v>9.4759094126169716E-2</v>
      </c>
      <c r="AD1937">
        <f t="shared" si="212"/>
        <v>9.4759094126169716E-2</v>
      </c>
      <c r="AE1937">
        <f t="shared" si="213"/>
        <v>8.9792859196122926E-3</v>
      </c>
      <c r="AF1937">
        <f t="shared" si="214"/>
        <v>9.4759094126169716E-2</v>
      </c>
      <c r="AG1937">
        <f t="shared" si="215"/>
        <v>0</v>
      </c>
      <c r="AH1937" t="b">
        <f t="shared" si="216"/>
        <v>1</v>
      </c>
    </row>
    <row r="1938" spans="1:34" x14ac:dyDescent="0.25">
      <c r="A1938">
        <v>29522</v>
      </c>
      <c r="B1938">
        <v>0.20202020202020202</v>
      </c>
      <c r="C1938">
        <v>0</v>
      </c>
      <c r="D1938">
        <v>0.16666666666666666</v>
      </c>
      <c r="E1938">
        <v>0.33333333333333331</v>
      </c>
      <c r="F1938">
        <v>0.32758620689655171</v>
      </c>
      <c r="G1938">
        <v>0</v>
      </c>
      <c r="H1938">
        <v>0.1</v>
      </c>
      <c r="I1938">
        <v>0.1</v>
      </c>
      <c r="J1938">
        <v>0.1</v>
      </c>
      <c r="K1938">
        <v>0.1</v>
      </c>
      <c r="L1938">
        <v>0.1</v>
      </c>
      <c r="M1938">
        <v>0.15130728410366953</v>
      </c>
      <c r="N1938">
        <v>7.1840585816943595E-2</v>
      </c>
      <c r="O1938">
        <v>8.7538220213215126E-2</v>
      </c>
      <c r="P1938">
        <v>0.16628139406510636</v>
      </c>
      <c r="Q1938">
        <v>8.2167168234168392E-2</v>
      </c>
      <c r="R1938">
        <v>0.26814635274697662</v>
      </c>
      <c r="S1938">
        <v>6.818140190852977E-3</v>
      </c>
      <c r="T1938">
        <v>1.2943377473417094E-3</v>
      </c>
      <c r="U1938">
        <v>7.3300299093790452E-3</v>
      </c>
      <c r="V1938">
        <v>2.466988727858293E-3</v>
      </c>
      <c r="W1938">
        <v>2.1975059140175696E-2</v>
      </c>
      <c r="X1938">
        <v>1.5302667468685333E-2</v>
      </c>
      <c r="Y1938">
        <v>1</v>
      </c>
      <c r="Z1938">
        <v>0.86654455383790929</v>
      </c>
      <c r="AA1938">
        <v>0</v>
      </c>
      <c r="AB1938">
        <f t="shared" si="210"/>
        <v>0</v>
      </c>
      <c r="AC1938">
        <f t="shared" si="211"/>
        <v>5.0213621748941409E-2</v>
      </c>
      <c r="AD1938">
        <f t="shared" si="212"/>
        <v>5.0213621748941409E-2</v>
      </c>
      <c r="AE1938">
        <f t="shared" si="213"/>
        <v>2.5214078091457615E-3</v>
      </c>
      <c r="AF1938">
        <f t="shared" si="214"/>
        <v>5.0213621748941409E-2</v>
      </c>
      <c r="AG1938">
        <f t="shared" si="215"/>
        <v>0</v>
      </c>
      <c r="AH1938" t="b">
        <f t="shared" si="216"/>
        <v>1</v>
      </c>
    </row>
    <row r="1939" spans="1:34" x14ac:dyDescent="0.25">
      <c r="A1939">
        <v>28382</v>
      </c>
      <c r="B1939">
        <v>0.14141414141414141</v>
      </c>
      <c r="C1939">
        <v>1</v>
      </c>
      <c r="D1939">
        <v>0.5</v>
      </c>
      <c r="E1939">
        <v>0.33333333333333331</v>
      </c>
      <c r="F1939">
        <v>0.22413793103448276</v>
      </c>
      <c r="G1939">
        <v>0.2</v>
      </c>
      <c r="H1939">
        <v>0.2</v>
      </c>
      <c r="I1939">
        <v>0.2</v>
      </c>
      <c r="J1939">
        <v>0.2</v>
      </c>
      <c r="K1939">
        <v>0.2</v>
      </c>
      <c r="L1939">
        <v>0.2</v>
      </c>
      <c r="M1939">
        <v>0.24848175943353235</v>
      </c>
      <c r="N1939">
        <v>0.17288281003845468</v>
      </c>
      <c r="O1939">
        <v>0.14047084777086044</v>
      </c>
      <c r="P1939">
        <v>0.25038951154216427</v>
      </c>
      <c r="Q1939">
        <v>0.16712857149939761</v>
      </c>
      <c r="R1939">
        <v>0.32875958584979104</v>
      </c>
      <c r="S1939">
        <v>1.1447515431250801E-2</v>
      </c>
      <c r="T1939">
        <v>2.9686645581231863E-3</v>
      </c>
      <c r="U1939">
        <v>4.4640864247131821E-3</v>
      </c>
      <c r="V1939">
        <v>6.4412238325281803E-3</v>
      </c>
      <c r="W1939">
        <v>7.713426285199834E-3</v>
      </c>
      <c r="X1939">
        <v>6.0529710630152118E-3</v>
      </c>
      <c r="Y1939">
        <v>1</v>
      </c>
      <c r="Z1939">
        <v>0.8665516839785381</v>
      </c>
      <c r="AA1939">
        <v>0</v>
      </c>
      <c r="AB1939">
        <f t="shared" si="210"/>
        <v>0</v>
      </c>
      <c r="AC1939">
        <f t="shared" si="211"/>
        <v>0.18843545667906797</v>
      </c>
      <c r="AD1939">
        <f t="shared" si="212"/>
        <v>0.18843545667906797</v>
      </c>
      <c r="AE1939">
        <f t="shared" si="213"/>
        <v>3.5507921333848905E-2</v>
      </c>
      <c r="AF1939">
        <f t="shared" si="214"/>
        <v>0.18843545667906797</v>
      </c>
      <c r="AG1939">
        <f t="shared" si="215"/>
        <v>0</v>
      </c>
      <c r="AH1939" t="b">
        <f t="shared" si="216"/>
        <v>1</v>
      </c>
    </row>
    <row r="1940" spans="1:34" x14ac:dyDescent="0.25">
      <c r="A1940">
        <v>10167</v>
      </c>
      <c r="B1940">
        <v>5.0505050505050504E-2</v>
      </c>
      <c r="C1940">
        <v>0</v>
      </c>
      <c r="D1940">
        <v>0.33333333333333331</v>
      </c>
      <c r="E1940">
        <v>0.66666666666666663</v>
      </c>
      <c r="F1940">
        <v>8.6206896551724144E-2</v>
      </c>
      <c r="G1940">
        <v>0.2</v>
      </c>
      <c r="H1940">
        <v>0.2</v>
      </c>
      <c r="I1940">
        <v>0.2</v>
      </c>
      <c r="J1940">
        <v>0.2</v>
      </c>
      <c r="K1940">
        <v>0.4</v>
      </c>
      <c r="L1940">
        <v>0.2</v>
      </c>
      <c r="M1940">
        <v>0.16700071056224675</v>
      </c>
      <c r="N1940">
        <v>8.8871869626120328E-2</v>
      </c>
      <c r="O1940">
        <v>0.10086512609032955</v>
      </c>
      <c r="P1940">
        <v>0.18661606313572335</v>
      </c>
      <c r="Q1940">
        <v>0.10912588435357286</v>
      </c>
      <c r="R1940">
        <v>0.28273290569883047</v>
      </c>
      <c r="S1940">
        <v>1.6026521603751123E-3</v>
      </c>
      <c r="T1940">
        <v>1.7811987348739118E-3</v>
      </c>
      <c r="U1940">
        <v>2.343645372974421E-3</v>
      </c>
      <c r="V1940">
        <v>1.9323671497584541E-3</v>
      </c>
      <c r="W1940">
        <v>2.8134077635987237E-3</v>
      </c>
      <c r="X1940">
        <v>3.7831069143845074E-3</v>
      </c>
      <c r="Y1940">
        <v>1</v>
      </c>
      <c r="Z1940">
        <v>0.86659337531557257</v>
      </c>
      <c r="AA1940">
        <v>1</v>
      </c>
      <c r="AB1940">
        <f t="shared" si="210"/>
        <v>1</v>
      </c>
      <c r="AC1940">
        <f t="shared" si="211"/>
        <v>0.25020669335892093</v>
      </c>
      <c r="AD1940">
        <f t="shared" si="212"/>
        <v>-0.74979330664107913</v>
      </c>
      <c r="AE1940">
        <f t="shared" si="213"/>
        <v>0.56219000268376329</v>
      </c>
      <c r="AF1940">
        <f t="shared" si="214"/>
        <v>0.74979330664107913</v>
      </c>
      <c r="AG1940">
        <f t="shared" si="215"/>
        <v>0</v>
      </c>
      <c r="AH1940" t="b">
        <f t="shared" si="216"/>
        <v>0</v>
      </c>
    </row>
    <row r="1941" spans="1:34" x14ac:dyDescent="0.25">
      <c r="A1941">
        <v>21826</v>
      </c>
      <c r="B1941">
        <v>8.0808080808080815E-2</v>
      </c>
      <c r="C1941">
        <v>1</v>
      </c>
      <c r="D1941">
        <v>0.5</v>
      </c>
      <c r="E1941">
        <v>0.66666666666666663</v>
      </c>
      <c r="F1941">
        <v>8.6206896551724144E-2</v>
      </c>
      <c r="G1941">
        <v>0.2</v>
      </c>
      <c r="H1941">
        <v>0.2</v>
      </c>
      <c r="I1941">
        <v>0.2</v>
      </c>
      <c r="J1941">
        <v>0.2</v>
      </c>
      <c r="K1941">
        <v>0.2</v>
      </c>
      <c r="L1941">
        <v>0.2</v>
      </c>
      <c r="M1941">
        <v>0.22754273770873318</v>
      </c>
      <c r="N1941">
        <v>0.10721945738288027</v>
      </c>
      <c r="O1941">
        <v>0.10952462262944086</v>
      </c>
      <c r="P1941">
        <v>0.16180413080051922</v>
      </c>
      <c r="Q1941">
        <v>8.2897952910496231E-2</v>
      </c>
      <c r="R1941">
        <v>0.2634908900325606</v>
      </c>
      <c r="S1941">
        <v>3.4342546293752406E-3</v>
      </c>
      <c r="T1941">
        <v>1.7811987348739118E-3</v>
      </c>
      <c r="U1941">
        <v>1.1160216061782955E-3</v>
      </c>
      <c r="V1941">
        <v>8.0515297906602254E-4</v>
      </c>
      <c r="W1941">
        <v>2.344506469665603E-3</v>
      </c>
      <c r="X1941">
        <v>0.16361937404712995</v>
      </c>
      <c r="Y1941">
        <v>1</v>
      </c>
      <c r="Z1941">
        <v>0.86660477174257655</v>
      </c>
      <c r="AA1941">
        <v>0</v>
      </c>
      <c r="AB1941">
        <f t="shared" si="210"/>
        <v>0</v>
      </c>
      <c r="AC1941">
        <f t="shared" si="211"/>
        <v>0.16064407154481511</v>
      </c>
      <c r="AD1941">
        <f t="shared" si="212"/>
        <v>0.16064407154481511</v>
      </c>
      <c r="AE1941">
        <f t="shared" si="213"/>
        <v>2.5806517722495675E-2</v>
      </c>
      <c r="AF1941">
        <f t="shared" si="214"/>
        <v>0.16064407154481511</v>
      </c>
      <c r="AG1941">
        <f t="shared" si="215"/>
        <v>0</v>
      </c>
      <c r="AH1941" t="b">
        <f t="shared" si="216"/>
        <v>1</v>
      </c>
    </row>
    <row r="1942" spans="1:34" x14ac:dyDescent="0.25">
      <c r="A1942">
        <v>17366</v>
      </c>
      <c r="B1942">
        <v>0.54545454545454541</v>
      </c>
      <c r="C1942">
        <v>1</v>
      </c>
      <c r="D1942">
        <v>0.16666666666666666</v>
      </c>
      <c r="E1942">
        <v>0.66666666666666663</v>
      </c>
      <c r="F1942">
        <v>0.20689655172413793</v>
      </c>
      <c r="G1942">
        <v>0.2</v>
      </c>
      <c r="H1942">
        <v>0.2</v>
      </c>
      <c r="I1942">
        <v>0.2</v>
      </c>
      <c r="J1942">
        <v>0.2</v>
      </c>
      <c r="K1942">
        <v>0.2</v>
      </c>
      <c r="L1942">
        <v>0.2</v>
      </c>
      <c r="M1942">
        <v>0.44537386812212471</v>
      </c>
      <c r="N1942">
        <v>0.31412877191783684</v>
      </c>
      <c r="O1942">
        <v>0.23308935719764373</v>
      </c>
      <c r="P1942">
        <v>0.41781541957034096</v>
      </c>
      <c r="Q1942">
        <v>0.25139389492367414</v>
      </c>
      <c r="R1942">
        <v>0.3966718590419952</v>
      </c>
      <c r="S1942">
        <v>1.1447515431250801E-2</v>
      </c>
      <c r="T1942">
        <v>6.53106202787101E-3</v>
      </c>
      <c r="U1942">
        <v>1.3727065755993036E-2</v>
      </c>
      <c r="V1942">
        <v>1.0144927536231883E-2</v>
      </c>
      <c r="W1942">
        <v>1.8756051757324824E-2</v>
      </c>
      <c r="X1942">
        <v>1.513242765753803E-2</v>
      </c>
      <c r="Y1942">
        <v>1</v>
      </c>
      <c r="Z1942">
        <v>0.86667771647781267</v>
      </c>
      <c r="AA1942">
        <v>0</v>
      </c>
      <c r="AB1942">
        <f t="shared" si="210"/>
        <v>0</v>
      </c>
      <c r="AC1942">
        <f t="shared" si="211"/>
        <v>3.2545888221480884E-2</v>
      </c>
      <c r="AD1942">
        <f t="shared" si="212"/>
        <v>3.2545888221480884E-2</v>
      </c>
      <c r="AE1942">
        <f t="shared" si="213"/>
        <v>1.0592348401251281E-3</v>
      </c>
      <c r="AF1942">
        <f t="shared" si="214"/>
        <v>3.2545888221480884E-2</v>
      </c>
      <c r="AG1942">
        <f t="shared" si="215"/>
        <v>0</v>
      </c>
      <c r="AH1942" t="b">
        <f t="shared" si="216"/>
        <v>1</v>
      </c>
    </row>
    <row r="1943" spans="1:34" x14ac:dyDescent="0.25">
      <c r="A1943">
        <v>6257</v>
      </c>
      <c r="B1943">
        <v>9.0909090909090912E-2</v>
      </c>
      <c r="C1943">
        <v>1</v>
      </c>
      <c r="D1943">
        <v>0.33333333333333331</v>
      </c>
      <c r="E1943">
        <v>0.66666666666666663</v>
      </c>
      <c r="F1943">
        <v>0.13793103448275862</v>
      </c>
      <c r="G1943">
        <v>0.2</v>
      </c>
      <c r="H1943">
        <v>0.2</v>
      </c>
      <c r="I1943">
        <v>0.2</v>
      </c>
      <c r="J1943">
        <v>0.2</v>
      </c>
      <c r="K1943">
        <v>0.2</v>
      </c>
      <c r="L1943">
        <v>0.1</v>
      </c>
      <c r="M1943">
        <v>0.16231259252573466</v>
      </c>
      <c r="N1943">
        <v>8.4282362855743712E-2</v>
      </c>
      <c r="O1943">
        <v>9.7140971574428456E-2</v>
      </c>
      <c r="P1943">
        <v>0.17559293359181452</v>
      </c>
      <c r="Q1943">
        <v>9.5589015423820409E-2</v>
      </c>
      <c r="R1943">
        <v>0.29232816939183121</v>
      </c>
      <c r="S1943">
        <v>2.0319339890470171E-3</v>
      </c>
      <c r="T1943">
        <v>8.3538220665586469E-4</v>
      </c>
      <c r="U1943">
        <v>3.6605508682648096E-4</v>
      </c>
      <c r="V1943">
        <v>1.5056360708534621E-3</v>
      </c>
      <c r="W1943">
        <v>9.8469271725955335E-2</v>
      </c>
      <c r="X1943">
        <v>2.8373301857883807E-3</v>
      </c>
      <c r="Y1943">
        <v>1</v>
      </c>
      <c r="Z1943">
        <v>0.86678379512606873</v>
      </c>
      <c r="AA1943">
        <v>0</v>
      </c>
      <c r="AB1943">
        <f t="shared" si="210"/>
        <v>0</v>
      </c>
      <c r="AC1943">
        <f t="shared" si="211"/>
        <v>0.22046798279099558</v>
      </c>
      <c r="AD1943">
        <f t="shared" si="212"/>
        <v>0.22046798279099558</v>
      </c>
      <c r="AE1943">
        <f t="shared" si="213"/>
        <v>4.8606131435930726E-2</v>
      </c>
      <c r="AF1943">
        <f t="shared" si="214"/>
        <v>0.22046798279099558</v>
      </c>
      <c r="AG1943">
        <f t="shared" si="215"/>
        <v>0</v>
      </c>
      <c r="AH1943" t="b">
        <f t="shared" si="216"/>
        <v>1</v>
      </c>
    </row>
    <row r="1944" spans="1:34" x14ac:dyDescent="0.25">
      <c r="A1944">
        <v>5614</v>
      </c>
      <c r="B1944">
        <v>5.0505050505050504E-2</v>
      </c>
      <c r="C1944">
        <v>1</v>
      </c>
      <c r="D1944">
        <v>0.5</v>
      </c>
      <c r="E1944">
        <v>0.33333333333333331</v>
      </c>
      <c r="F1944">
        <v>0.46551724137931033</v>
      </c>
      <c r="G1944">
        <v>0.1</v>
      </c>
      <c r="H1944">
        <v>0.1</v>
      </c>
      <c r="I1944">
        <v>0</v>
      </c>
      <c r="J1944">
        <v>0</v>
      </c>
      <c r="K1944">
        <v>0</v>
      </c>
      <c r="L1944">
        <v>0.1</v>
      </c>
      <c r="M1944">
        <v>0.14914728105966688</v>
      </c>
      <c r="N1944">
        <v>6.6628515679865774E-2</v>
      </c>
      <c r="O1944">
        <v>8.6580690289032383E-2</v>
      </c>
      <c r="P1944">
        <v>0.16081316068599247</v>
      </c>
      <c r="Q1944">
        <v>8.1074461703214168E-2</v>
      </c>
      <c r="R1944">
        <v>0.26418406061169614</v>
      </c>
      <c r="S1944">
        <v>4.9224316354378448E-4</v>
      </c>
      <c r="T1944">
        <v>2.5530515199859405E-4</v>
      </c>
      <c r="U1944">
        <v>8.0018749162983792E-4</v>
      </c>
      <c r="V1944">
        <v>6.9243156199677938E-4</v>
      </c>
      <c r="W1944">
        <v>9.7789364849752303E-3</v>
      </c>
      <c r="X1944">
        <v>5.5119867742582269E-3</v>
      </c>
      <c r="Y1944">
        <v>1</v>
      </c>
      <c r="Z1944">
        <v>0.86680581461051931</v>
      </c>
      <c r="AA1944">
        <v>0</v>
      </c>
      <c r="AB1944">
        <f t="shared" si="210"/>
        <v>0</v>
      </c>
      <c r="AC1944">
        <f t="shared" si="211"/>
        <v>0.11900781027144559</v>
      </c>
      <c r="AD1944">
        <f t="shared" si="212"/>
        <v>0.11900781027144559</v>
      </c>
      <c r="AE1944">
        <f t="shared" si="213"/>
        <v>1.4162858905604392E-2</v>
      </c>
      <c r="AF1944">
        <f t="shared" si="214"/>
        <v>0.11900781027144559</v>
      </c>
      <c r="AG1944">
        <f t="shared" si="215"/>
        <v>0</v>
      </c>
      <c r="AH1944" t="b">
        <f t="shared" si="216"/>
        <v>1</v>
      </c>
    </row>
    <row r="1945" spans="1:34" x14ac:dyDescent="0.25">
      <c r="A1945">
        <v>3875</v>
      </c>
      <c r="B1945">
        <v>0.31313131313131315</v>
      </c>
      <c r="C1945">
        <v>1</v>
      </c>
      <c r="D1945">
        <v>0.16666666666666666</v>
      </c>
      <c r="E1945">
        <v>0.33333333333333331</v>
      </c>
      <c r="F1945">
        <v>0.22413793103448276</v>
      </c>
      <c r="G1945">
        <v>0.1</v>
      </c>
      <c r="H1945">
        <v>0.1</v>
      </c>
      <c r="I1945">
        <v>0.1</v>
      </c>
      <c r="J1945">
        <v>0.2</v>
      </c>
      <c r="K1945">
        <v>0.1</v>
      </c>
      <c r="L1945">
        <v>0.1</v>
      </c>
      <c r="M1945">
        <v>0.15308236239382492</v>
      </c>
      <c r="N1945">
        <v>7.3326766049038247E-2</v>
      </c>
      <c r="O1945">
        <v>9.952326649474319E-2</v>
      </c>
      <c r="P1945">
        <v>0.16975355741315354</v>
      </c>
      <c r="Q1945">
        <v>0.10267574280742287</v>
      </c>
      <c r="R1945">
        <v>0.26661323156585082</v>
      </c>
      <c r="S1945">
        <v>9.158012345000641E-3</v>
      </c>
      <c r="T1945">
        <v>1.4843322790615933E-2</v>
      </c>
      <c r="U1945">
        <v>0</v>
      </c>
      <c r="V1945">
        <v>3.6231884057971016E-2</v>
      </c>
      <c r="W1945">
        <v>7.6233972367646743E-2</v>
      </c>
      <c r="X1945">
        <v>4.1614176058229584E-2</v>
      </c>
      <c r="Y1945">
        <v>1</v>
      </c>
      <c r="Z1945">
        <v>0.86683744286407605</v>
      </c>
      <c r="AA1945">
        <v>0</v>
      </c>
      <c r="AB1945">
        <f t="shared" si="210"/>
        <v>0</v>
      </c>
      <c r="AC1945">
        <f t="shared" si="211"/>
        <v>9.7007973623300631E-2</v>
      </c>
      <c r="AD1945">
        <f t="shared" si="212"/>
        <v>9.7007973623300631E-2</v>
      </c>
      <c r="AE1945">
        <f t="shared" si="213"/>
        <v>9.4105469464989908E-3</v>
      </c>
      <c r="AF1945">
        <f t="shared" si="214"/>
        <v>9.7007973623300631E-2</v>
      </c>
      <c r="AG1945">
        <f t="shared" si="215"/>
        <v>0</v>
      </c>
      <c r="AH1945" t="b">
        <f t="shared" si="216"/>
        <v>1</v>
      </c>
    </row>
    <row r="1946" spans="1:34" x14ac:dyDescent="0.25">
      <c r="A1946">
        <v>27841</v>
      </c>
      <c r="B1946">
        <v>6.0606060606060608E-2</v>
      </c>
      <c r="C1946">
        <v>1</v>
      </c>
      <c r="D1946">
        <v>0.16666666666666666</v>
      </c>
      <c r="E1946">
        <v>0.66666666666666663</v>
      </c>
      <c r="F1946">
        <v>5.1724137931034482E-2</v>
      </c>
      <c r="G1946">
        <v>0.2</v>
      </c>
      <c r="H1946">
        <v>0.2</v>
      </c>
      <c r="I1946">
        <v>0.2</v>
      </c>
      <c r="J1946">
        <v>0.4</v>
      </c>
      <c r="K1946">
        <v>0.4</v>
      </c>
      <c r="L1946">
        <v>0.4</v>
      </c>
      <c r="M1946">
        <v>0.1883034198130947</v>
      </c>
      <c r="N1946">
        <v>0.11218383081460898</v>
      </c>
      <c r="O1946">
        <v>0.11525168377574253</v>
      </c>
      <c r="P1946">
        <v>0.21015631328973819</v>
      </c>
      <c r="Q1946">
        <v>0.13186052622446096</v>
      </c>
      <c r="R1946">
        <v>0.30355953082649451</v>
      </c>
      <c r="S1946">
        <v>2.2895030862501602E-3</v>
      </c>
      <c r="T1946">
        <v>2.9686645581231863E-3</v>
      </c>
      <c r="U1946">
        <v>2.1204410517387615E-3</v>
      </c>
      <c r="V1946">
        <v>0</v>
      </c>
      <c r="W1946">
        <v>1.0784729760461773E-2</v>
      </c>
      <c r="X1946">
        <v>0</v>
      </c>
      <c r="Y1946">
        <v>1</v>
      </c>
      <c r="Z1946">
        <v>0.86686887284865066</v>
      </c>
      <c r="AA1946">
        <v>0</v>
      </c>
      <c r="AB1946">
        <f t="shared" si="210"/>
        <v>0</v>
      </c>
      <c r="AC1946">
        <f t="shared" si="211"/>
        <v>0.24309541107969768</v>
      </c>
      <c r="AD1946">
        <f t="shared" si="212"/>
        <v>0.24309541107969768</v>
      </c>
      <c r="AE1946">
        <f t="shared" si="213"/>
        <v>5.90953788880072E-2</v>
      </c>
      <c r="AF1946">
        <f t="shared" si="214"/>
        <v>0.24309541107969768</v>
      </c>
      <c r="AG1946">
        <f t="shared" si="215"/>
        <v>0</v>
      </c>
      <c r="AH1946" t="b">
        <f t="shared" si="216"/>
        <v>1</v>
      </c>
    </row>
    <row r="1947" spans="1:34" x14ac:dyDescent="0.25">
      <c r="A1947">
        <v>11215</v>
      </c>
      <c r="B1947">
        <v>0.13131313131313133</v>
      </c>
      <c r="C1947">
        <v>0</v>
      </c>
      <c r="D1947">
        <v>0.16666666666666666</v>
      </c>
      <c r="E1947">
        <v>0.33333333333333331</v>
      </c>
      <c r="F1947">
        <v>0.37931034482758619</v>
      </c>
      <c r="G1947">
        <v>0.1</v>
      </c>
      <c r="H1947">
        <v>0.1</v>
      </c>
      <c r="I1947">
        <v>0.1</v>
      </c>
      <c r="J1947">
        <v>0.1</v>
      </c>
      <c r="K1947">
        <v>0.1</v>
      </c>
      <c r="L1947">
        <v>0.1</v>
      </c>
      <c r="M1947">
        <v>0.14817567788788691</v>
      </c>
      <c r="N1947">
        <v>6.7405770858719877E-2</v>
      </c>
      <c r="O1947">
        <v>8.7372409412123847E-2</v>
      </c>
      <c r="P1947">
        <v>0.16150646297144083</v>
      </c>
      <c r="Q1947">
        <v>8.2088834462893098E-2</v>
      </c>
      <c r="R1947">
        <v>0.26177333322062268</v>
      </c>
      <c r="S1947">
        <v>1.429794677363225E-3</v>
      </c>
      <c r="T1947">
        <v>1.1114680105613211E-3</v>
      </c>
      <c r="U1947">
        <v>1.6215793937770634E-3</v>
      </c>
      <c r="V1947">
        <v>2.3397745571658614E-3</v>
      </c>
      <c r="W1947">
        <v>2.4242196896342334E-3</v>
      </c>
      <c r="X1947">
        <v>3.5409880718638991E-3</v>
      </c>
      <c r="Y1947">
        <v>1</v>
      </c>
      <c r="Z1947">
        <v>0.8668814005381813</v>
      </c>
      <c r="AA1947">
        <v>0</v>
      </c>
      <c r="AB1947">
        <f t="shared" si="210"/>
        <v>0</v>
      </c>
      <c r="AC1947">
        <f t="shared" si="211"/>
        <v>0.16405507390805338</v>
      </c>
      <c r="AD1947">
        <f t="shared" si="212"/>
        <v>0.16405507390805338</v>
      </c>
      <c r="AE1947">
        <f t="shared" si="213"/>
        <v>2.6914067274976857E-2</v>
      </c>
      <c r="AF1947">
        <f t="shared" si="214"/>
        <v>0.16405507390805338</v>
      </c>
      <c r="AG1947">
        <f t="shared" si="215"/>
        <v>0</v>
      </c>
      <c r="AH1947" t="b">
        <f t="shared" si="216"/>
        <v>1</v>
      </c>
    </row>
    <row r="1948" spans="1:34" x14ac:dyDescent="0.25">
      <c r="A1948">
        <v>13026</v>
      </c>
      <c r="B1948">
        <v>0.25252525252525254</v>
      </c>
      <c r="C1948">
        <v>1</v>
      </c>
      <c r="D1948">
        <v>0.33333333333333331</v>
      </c>
      <c r="E1948">
        <v>0.66666666666666663</v>
      </c>
      <c r="F1948">
        <v>0.1206896551724138</v>
      </c>
      <c r="G1948">
        <v>0.1</v>
      </c>
      <c r="H1948">
        <v>0.1</v>
      </c>
      <c r="I1948">
        <v>0.1</v>
      </c>
      <c r="J1948">
        <v>0.1</v>
      </c>
      <c r="K1948">
        <v>0.1</v>
      </c>
      <c r="L1948">
        <v>0.1</v>
      </c>
      <c r="M1948">
        <v>0.14696161636540775</v>
      </c>
      <c r="N1948">
        <v>7.618524297053833E-2</v>
      </c>
      <c r="O1948">
        <v>9.2109547133367331E-2</v>
      </c>
      <c r="P1948">
        <v>0.17002861755901078</v>
      </c>
      <c r="Q1948">
        <v>9.1059538624002859E-2</v>
      </c>
      <c r="R1948">
        <v>0.26904778189257084</v>
      </c>
      <c r="S1948">
        <v>1.2019891202813342E-2</v>
      </c>
      <c r="T1948">
        <v>6.2341955720586918E-3</v>
      </c>
      <c r="U1948">
        <v>1.1718226864872104E-2</v>
      </c>
      <c r="V1948">
        <v>1.6908212560386472E-2</v>
      </c>
      <c r="W1948">
        <v>2.4617317931488834E-2</v>
      </c>
      <c r="X1948">
        <v>1.9861311300518665E-2</v>
      </c>
      <c r="Y1948">
        <v>1</v>
      </c>
      <c r="Z1948">
        <v>0.86693403739106345</v>
      </c>
      <c r="AA1948">
        <v>0</v>
      </c>
      <c r="AB1948">
        <f t="shared" si="210"/>
        <v>0</v>
      </c>
      <c r="AC1948">
        <f t="shared" si="211"/>
        <v>7.5242552095113852E-2</v>
      </c>
      <c r="AD1948">
        <f t="shared" si="212"/>
        <v>7.5242552095113852E-2</v>
      </c>
      <c r="AE1948">
        <f t="shared" si="213"/>
        <v>5.6614416457859218E-3</v>
      </c>
      <c r="AF1948">
        <f t="shared" si="214"/>
        <v>7.5242552095113852E-2</v>
      </c>
      <c r="AG1948">
        <f t="shared" si="215"/>
        <v>0</v>
      </c>
      <c r="AH1948" t="b">
        <f t="shared" si="216"/>
        <v>1</v>
      </c>
    </row>
    <row r="1949" spans="1:34" x14ac:dyDescent="0.25">
      <c r="A1949">
        <v>20587</v>
      </c>
      <c r="B1949">
        <v>0.37373737373737376</v>
      </c>
      <c r="C1949">
        <v>0</v>
      </c>
      <c r="D1949">
        <v>0.16666666666666666</v>
      </c>
      <c r="E1949">
        <v>0.66666666666666663</v>
      </c>
      <c r="F1949">
        <v>0.13793103448275862</v>
      </c>
      <c r="G1949">
        <v>0.2</v>
      </c>
      <c r="H1949">
        <v>0.1</v>
      </c>
      <c r="I1949">
        <v>0.1</v>
      </c>
      <c r="J1949">
        <v>0.1</v>
      </c>
      <c r="K1949">
        <v>0.1</v>
      </c>
      <c r="L1949">
        <v>0.1</v>
      </c>
      <c r="M1949">
        <v>0.16817141274463737</v>
      </c>
      <c r="N1949">
        <v>9.5345199998481553E-2</v>
      </c>
      <c r="O1949">
        <v>9.7296350570153067E-2</v>
      </c>
      <c r="P1949">
        <v>0.18135977678680767</v>
      </c>
      <c r="Q1949">
        <v>8.4500324738102442E-2</v>
      </c>
      <c r="R1949">
        <v>0.2791271891164534</v>
      </c>
      <c r="S1949">
        <v>3.5132424858508711E-2</v>
      </c>
      <c r="T1949">
        <v>5.9414852466277458E-3</v>
      </c>
      <c r="U1949">
        <v>2.6797910807553234E-2</v>
      </c>
      <c r="V1949">
        <v>6.2898550724637681E-3</v>
      </c>
      <c r="W1949">
        <v>5.6310356388428455E-2</v>
      </c>
      <c r="X1949">
        <v>2.4635592226471912E-2</v>
      </c>
      <c r="Y1949">
        <v>1</v>
      </c>
      <c r="Z1949">
        <v>0.86701251727905682</v>
      </c>
      <c r="AA1949">
        <v>0</v>
      </c>
      <c r="AB1949">
        <f t="shared" si="210"/>
        <v>0</v>
      </c>
      <c r="AC1949">
        <f t="shared" si="211"/>
        <v>0.16020844108290566</v>
      </c>
      <c r="AD1949">
        <f t="shared" si="212"/>
        <v>0.16020844108290566</v>
      </c>
      <c r="AE1949">
        <f t="shared" si="213"/>
        <v>2.5666744594214856E-2</v>
      </c>
      <c r="AF1949">
        <f t="shared" si="214"/>
        <v>0.16020844108290566</v>
      </c>
      <c r="AG1949">
        <f t="shared" si="215"/>
        <v>0</v>
      </c>
      <c r="AH1949" t="b">
        <f t="shared" si="216"/>
        <v>1</v>
      </c>
    </row>
    <row r="1950" spans="1:34" x14ac:dyDescent="0.25">
      <c r="A1950">
        <v>14945</v>
      </c>
      <c r="B1950">
        <v>0.17171717171717171</v>
      </c>
      <c r="C1950">
        <v>0</v>
      </c>
      <c r="D1950">
        <v>0.5</v>
      </c>
      <c r="E1950">
        <v>0.33333333333333331</v>
      </c>
      <c r="F1950">
        <v>0.37931034482758619</v>
      </c>
      <c r="G1950">
        <v>0.1</v>
      </c>
      <c r="H1950">
        <v>0.1</v>
      </c>
      <c r="I1950">
        <v>0.1</v>
      </c>
      <c r="J1950">
        <v>0.1</v>
      </c>
      <c r="K1950">
        <v>0.1</v>
      </c>
      <c r="L1950">
        <v>0.1</v>
      </c>
      <c r="M1950">
        <v>0.14978439789362097</v>
      </c>
      <c r="N1950">
        <v>8.104237606623467E-2</v>
      </c>
      <c r="O1950">
        <v>8.8916865648778681E-2</v>
      </c>
      <c r="P1950">
        <v>0.1603619490083705</v>
      </c>
      <c r="Q1950">
        <v>8.0864249557513354E-2</v>
      </c>
      <c r="R1950">
        <v>0.26611986625342837</v>
      </c>
      <c r="S1950">
        <v>1.7951993699287506E-2</v>
      </c>
      <c r="T1950">
        <v>2.7899509517241706E-3</v>
      </c>
      <c r="U1950">
        <v>2.6561314227043436E-4</v>
      </c>
      <c r="V1950">
        <v>3.5104669887278585E-4</v>
      </c>
      <c r="W1950">
        <v>1.5731638411456195E-2</v>
      </c>
      <c r="X1950">
        <v>2.2602172259990238E-2</v>
      </c>
      <c r="Y1950">
        <v>1</v>
      </c>
      <c r="Z1950">
        <v>0.86702950716543814</v>
      </c>
      <c r="AA1950">
        <v>0</v>
      </c>
      <c r="AB1950">
        <f t="shared" si="210"/>
        <v>0</v>
      </c>
      <c r="AC1950">
        <f t="shared" si="211"/>
        <v>0.12146487404228072</v>
      </c>
      <c r="AD1950">
        <f t="shared" si="212"/>
        <v>0.12146487404228072</v>
      </c>
      <c r="AE1950">
        <f t="shared" si="213"/>
        <v>1.4753715626107122E-2</v>
      </c>
      <c r="AF1950">
        <f t="shared" si="214"/>
        <v>0.12146487404228072</v>
      </c>
      <c r="AG1950">
        <f t="shared" si="215"/>
        <v>0</v>
      </c>
      <c r="AH1950" t="b">
        <f t="shared" si="216"/>
        <v>1</v>
      </c>
    </row>
    <row r="1951" spans="1:34" x14ac:dyDescent="0.25">
      <c r="A1951">
        <v>2761</v>
      </c>
      <c r="B1951">
        <v>0.15151515151515152</v>
      </c>
      <c r="C1951">
        <v>1</v>
      </c>
      <c r="D1951">
        <v>0.33333333333333331</v>
      </c>
      <c r="E1951">
        <v>0.33333333333333331</v>
      </c>
      <c r="F1951">
        <v>0.2413793103448276</v>
      </c>
      <c r="G1951">
        <v>0.2</v>
      </c>
      <c r="H1951">
        <v>0.2</v>
      </c>
      <c r="I1951">
        <v>0.2</v>
      </c>
      <c r="J1951">
        <v>0.2</v>
      </c>
      <c r="K1951">
        <v>0.2</v>
      </c>
      <c r="L1951">
        <v>0.2</v>
      </c>
      <c r="M1951">
        <v>0.16221879476962475</v>
      </c>
      <c r="N1951">
        <v>7.8499925975697257E-2</v>
      </c>
      <c r="O1951">
        <v>9.020711525991941E-2</v>
      </c>
      <c r="P1951">
        <v>0.16446712748660966</v>
      </c>
      <c r="Q1951">
        <v>8.5243999781855317E-2</v>
      </c>
      <c r="R1951">
        <v>0.26308743709015903</v>
      </c>
      <c r="S1951">
        <v>2.2895030862501602E-3</v>
      </c>
      <c r="T1951">
        <v>5.9373291162463735E-4</v>
      </c>
      <c r="U1951">
        <v>5.5801080308914776E-4</v>
      </c>
      <c r="V1951">
        <v>1.6103059581320451E-3</v>
      </c>
      <c r="W1951">
        <v>2.344506469665603E-3</v>
      </c>
      <c r="X1951">
        <v>3.7831069143845074E-3</v>
      </c>
      <c r="Y1951">
        <v>1</v>
      </c>
      <c r="Z1951">
        <v>0.86704862403688321</v>
      </c>
      <c r="AA1951">
        <v>0</v>
      </c>
      <c r="AB1951">
        <f t="shared" si="210"/>
        <v>0</v>
      </c>
      <c r="AC1951">
        <f t="shared" si="211"/>
        <v>0.25285498532799083</v>
      </c>
      <c r="AD1951">
        <f t="shared" si="212"/>
        <v>0.25285498532799083</v>
      </c>
      <c r="AE1951">
        <f t="shared" si="213"/>
        <v>6.3935643605218459E-2</v>
      </c>
      <c r="AF1951">
        <f t="shared" si="214"/>
        <v>0.25285498532799083</v>
      </c>
      <c r="AG1951">
        <f t="shared" si="215"/>
        <v>0</v>
      </c>
      <c r="AH1951" t="b">
        <f t="shared" si="216"/>
        <v>1</v>
      </c>
    </row>
    <row r="1952" spans="1:34" x14ac:dyDescent="0.25">
      <c r="A1952">
        <v>23598</v>
      </c>
      <c r="B1952">
        <v>0.39393939393939392</v>
      </c>
      <c r="C1952">
        <v>1</v>
      </c>
      <c r="D1952">
        <v>0.33333333333333331</v>
      </c>
      <c r="E1952">
        <v>0.66666666666666663</v>
      </c>
      <c r="F1952">
        <v>0.37931034482758619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.15979244149364963</v>
      </c>
      <c r="N1952">
        <v>8.3682576197580349E-2</v>
      </c>
      <c r="O1952">
        <v>9.4580237878104906E-2</v>
      </c>
      <c r="P1952">
        <v>0.16060121365579424</v>
      </c>
      <c r="Q1952">
        <v>9.5448212948869862E-2</v>
      </c>
      <c r="R1952">
        <v>0.26683916521359569</v>
      </c>
      <c r="S1952">
        <v>2.1063428393501473E-2</v>
      </c>
      <c r="T1952">
        <v>8.9059936743695594E-3</v>
      </c>
      <c r="U1952">
        <v>5.4908263023972141E-4</v>
      </c>
      <c r="V1952">
        <v>2.4154589371980676E-2</v>
      </c>
      <c r="W1952">
        <v>1.8111312478166785E-2</v>
      </c>
      <c r="X1952">
        <v>5.6746603715767613E-3</v>
      </c>
      <c r="Y1952">
        <v>1</v>
      </c>
      <c r="Z1952">
        <v>0.86705676768564466</v>
      </c>
      <c r="AA1952">
        <v>0</v>
      </c>
      <c r="AB1952">
        <f t="shared" si="210"/>
        <v>0</v>
      </c>
      <c r="AC1952">
        <f t="shared" si="211"/>
        <v>-6.8589613263525112E-2</v>
      </c>
      <c r="AD1952">
        <f t="shared" si="212"/>
        <v>-6.8589613263525112E-2</v>
      </c>
      <c r="AE1952">
        <f t="shared" si="213"/>
        <v>4.7045350476399399E-3</v>
      </c>
      <c r="AF1952">
        <f t="shared" si="214"/>
        <v>6.8589613263525112E-2</v>
      </c>
      <c r="AG1952">
        <f t="shared" si="215"/>
        <v>0</v>
      </c>
      <c r="AH1952" t="b">
        <f t="shared" si="216"/>
        <v>1</v>
      </c>
    </row>
    <row r="1953" spans="1:34" x14ac:dyDescent="0.25">
      <c r="A1953">
        <v>9256</v>
      </c>
      <c r="B1953">
        <v>0.10101010101010101</v>
      </c>
      <c r="C1953">
        <v>1</v>
      </c>
      <c r="D1953">
        <v>0.16666666666666666</v>
      </c>
      <c r="E1953">
        <v>0.66666666666666663</v>
      </c>
      <c r="F1953">
        <v>0.1206896551724138</v>
      </c>
      <c r="G1953">
        <v>0.3</v>
      </c>
      <c r="H1953">
        <v>0.1</v>
      </c>
      <c r="I1953">
        <v>0.1</v>
      </c>
      <c r="J1953">
        <v>0.1</v>
      </c>
      <c r="K1953">
        <v>0.2</v>
      </c>
      <c r="L1953">
        <v>0.2</v>
      </c>
      <c r="M1953">
        <v>0.14643068567044601</v>
      </c>
      <c r="N1953">
        <v>6.6410238889711384E-2</v>
      </c>
      <c r="O1953">
        <v>8.6564219017400801E-2</v>
      </c>
      <c r="P1953">
        <v>0.20436592042472301</v>
      </c>
      <c r="Q1953">
        <v>0.12869445367152368</v>
      </c>
      <c r="R1953">
        <v>0.29734635551351107</v>
      </c>
      <c r="S1953">
        <v>5.7237577156254006E-4</v>
      </c>
      <c r="T1953">
        <v>2.3749316464985492E-4</v>
      </c>
      <c r="U1953">
        <v>5.2399446453283337E-2</v>
      </c>
      <c r="V1953">
        <v>4.830917874396135E-3</v>
      </c>
      <c r="W1953">
        <v>7.0335194089968089E-3</v>
      </c>
      <c r="X1953">
        <v>3.7831069143845074E-3</v>
      </c>
      <c r="Y1953">
        <v>1</v>
      </c>
      <c r="Z1953">
        <v>0.86705702574450194</v>
      </c>
      <c r="AA1953">
        <v>1</v>
      </c>
      <c r="AB1953">
        <f t="shared" si="210"/>
        <v>1</v>
      </c>
      <c r="AC1953">
        <f t="shared" si="211"/>
        <v>0.31619310832530012</v>
      </c>
      <c r="AD1953">
        <f t="shared" si="212"/>
        <v>-0.68380689167469988</v>
      </c>
      <c r="AE1953">
        <f t="shared" si="213"/>
        <v>0.46759186510181472</v>
      </c>
      <c r="AF1953">
        <f t="shared" si="214"/>
        <v>0.68380689167469988</v>
      </c>
      <c r="AG1953">
        <f t="shared" si="215"/>
        <v>0</v>
      </c>
      <c r="AH1953" t="b">
        <f t="shared" si="216"/>
        <v>0</v>
      </c>
    </row>
    <row r="1954" spans="1:34" x14ac:dyDescent="0.25">
      <c r="A1954">
        <v>27114</v>
      </c>
      <c r="B1954">
        <v>5.0505050505050504E-2</v>
      </c>
      <c r="C1954">
        <v>0</v>
      </c>
      <c r="D1954">
        <v>0.33333333333333331</v>
      </c>
      <c r="E1954">
        <v>0.66666666666666663</v>
      </c>
      <c r="F1954">
        <v>0.13793103448275862</v>
      </c>
      <c r="G1954">
        <v>0.2</v>
      </c>
      <c r="H1954">
        <v>0.2</v>
      </c>
      <c r="I1954">
        <v>0.2</v>
      </c>
      <c r="J1954">
        <v>0.2</v>
      </c>
      <c r="K1954">
        <v>0.2</v>
      </c>
      <c r="L1954">
        <v>0.2</v>
      </c>
      <c r="M1954">
        <v>0.19156067962668494</v>
      </c>
      <c r="N1954">
        <v>0.11751547867151051</v>
      </c>
      <c r="O1954">
        <v>0.1162976095243481</v>
      </c>
      <c r="P1954">
        <v>0.17443428982673095</v>
      </c>
      <c r="Q1954">
        <v>9.7118011313776328E-2</v>
      </c>
      <c r="R1954">
        <v>0.27390535531908516</v>
      </c>
      <c r="S1954">
        <v>4.5790061725003205E-3</v>
      </c>
      <c r="T1954">
        <v>1.4843322790615932E-3</v>
      </c>
      <c r="U1954">
        <v>2.232043212356591E-3</v>
      </c>
      <c r="V1954">
        <v>3.2206119162640902E-3</v>
      </c>
      <c r="W1954">
        <v>1.4723500629499986E-3</v>
      </c>
      <c r="X1954">
        <v>6.6677259366026941E-3</v>
      </c>
      <c r="Y1954">
        <v>1</v>
      </c>
      <c r="Z1954">
        <v>0.867067353489401</v>
      </c>
      <c r="AA1954">
        <v>0</v>
      </c>
      <c r="AB1954">
        <f t="shared" si="210"/>
        <v>0</v>
      </c>
      <c r="AC1954">
        <f t="shared" si="211"/>
        <v>0.23115666726918704</v>
      </c>
      <c r="AD1954">
        <f t="shared" si="212"/>
        <v>0.23115666726918704</v>
      </c>
      <c r="AE1954">
        <f t="shared" si="213"/>
        <v>5.3433404822997646E-2</v>
      </c>
      <c r="AF1954">
        <f t="shared" si="214"/>
        <v>0.23115666726918704</v>
      </c>
      <c r="AG1954">
        <f t="shared" si="215"/>
        <v>0</v>
      </c>
      <c r="AH1954" t="b">
        <f t="shared" si="216"/>
        <v>1</v>
      </c>
    </row>
    <row r="1955" spans="1:34" x14ac:dyDescent="0.25">
      <c r="A1955">
        <v>310</v>
      </c>
      <c r="B1955">
        <v>5.0505050505050504E-2</v>
      </c>
      <c r="C1955">
        <v>1</v>
      </c>
      <c r="D1955">
        <v>0.16666666666666666</v>
      </c>
      <c r="E1955">
        <v>0.66666666666666663</v>
      </c>
      <c r="F1955">
        <v>0.10344827586206896</v>
      </c>
      <c r="G1955">
        <v>0.1</v>
      </c>
      <c r="H1955">
        <v>0.1</v>
      </c>
      <c r="I1955">
        <v>0.1</v>
      </c>
      <c r="J1955">
        <v>0.1</v>
      </c>
      <c r="K1955">
        <v>0.1</v>
      </c>
      <c r="L1955">
        <v>0.1</v>
      </c>
      <c r="M1955">
        <v>0.16496636111605173</v>
      </c>
      <c r="N1955">
        <v>7.9317989424015009E-2</v>
      </c>
      <c r="O1955">
        <v>9.4232145004290765E-2</v>
      </c>
      <c r="P1955">
        <v>0.16474312961926776</v>
      </c>
      <c r="Q1955">
        <v>8.0918785727388559E-2</v>
      </c>
      <c r="R1955">
        <v>0.26999762539125327</v>
      </c>
      <c r="S1955">
        <v>1.5807874059014231E-2</v>
      </c>
      <c r="T1955">
        <v>8.6584070502220851E-3</v>
      </c>
      <c r="U1955">
        <v>5.4562296326056874E-3</v>
      </c>
      <c r="V1955">
        <v>4.396135265700483E-4</v>
      </c>
      <c r="W1955">
        <v>3.1784474209256577E-2</v>
      </c>
      <c r="X1955">
        <v>0</v>
      </c>
      <c r="Y1955">
        <v>1</v>
      </c>
      <c r="Z1955">
        <v>0.86709234392019907</v>
      </c>
      <c r="AA1955">
        <v>0</v>
      </c>
      <c r="AB1955">
        <f t="shared" si="210"/>
        <v>0</v>
      </c>
      <c r="AC1955">
        <f t="shared" si="211"/>
        <v>9.2312286560596341E-2</v>
      </c>
      <c r="AD1955">
        <f t="shared" si="212"/>
        <v>9.2312286560596341E-2</v>
      </c>
      <c r="AE1955">
        <f t="shared" si="213"/>
        <v>8.5215582500456563E-3</v>
      </c>
      <c r="AF1955">
        <f t="shared" si="214"/>
        <v>9.2312286560596341E-2</v>
      </c>
      <c r="AG1955">
        <f t="shared" si="215"/>
        <v>0</v>
      </c>
      <c r="AH1955" t="b">
        <f t="shared" si="216"/>
        <v>1</v>
      </c>
    </row>
    <row r="1956" spans="1:34" x14ac:dyDescent="0.25">
      <c r="A1956">
        <v>15906</v>
      </c>
      <c r="B1956">
        <v>0.21212121212121213</v>
      </c>
      <c r="C1956">
        <v>1</v>
      </c>
      <c r="D1956">
        <v>0.16666666666666666</v>
      </c>
      <c r="E1956">
        <v>0.66666666666666663</v>
      </c>
      <c r="F1956">
        <v>0.15517241379310345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.15217447090544037</v>
      </c>
      <c r="N1956">
        <v>6.8481970337133241E-2</v>
      </c>
      <c r="O1956">
        <v>8.7165969474341326E-2</v>
      </c>
      <c r="P1956">
        <v>0.16503514552754087</v>
      </c>
      <c r="Q1956">
        <v>0.10119136742009212</v>
      </c>
      <c r="R1956">
        <v>0.27052941479342824</v>
      </c>
      <c r="S1956">
        <v>2.7496932065864425E-3</v>
      </c>
      <c r="T1956">
        <v>8.9238056617182981E-4</v>
      </c>
      <c r="U1956">
        <v>5.8401410651310213E-3</v>
      </c>
      <c r="V1956">
        <v>3.3539452495974238E-2</v>
      </c>
      <c r="W1956">
        <v>2.9282885806123381E-2</v>
      </c>
      <c r="X1956">
        <v>3.0283770849647983E-3</v>
      </c>
      <c r="Y1956">
        <v>1</v>
      </c>
      <c r="Z1956">
        <v>0.8671605765084226</v>
      </c>
      <c r="AA1956">
        <v>0</v>
      </c>
      <c r="AB1956">
        <f t="shared" si="210"/>
        <v>0</v>
      </c>
      <c r="AC1956">
        <f t="shared" si="211"/>
        <v>-4.0484132972596232E-2</v>
      </c>
      <c r="AD1956">
        <f t="shared" si="212"/>
        <v>-4.0484132972596232E-2</v>
      </c>
      <c r="AE1956">
        <f t="shared" si="213"/>
        <v>1.6389650225428535E-3</v>
      </c>
      <c r="AF1956">
        <f t="shared" si="214"/>
        <v>4.0484132972596232E-2</v>
      </c>
      <c r="AG1956">
        <f t="shared" si="215"/>
        <v>0</v>
      </c>
      <c r="AH1956" t="b">
        <f t="shared" si="216"/>
        <v>1</v>
      </c>
    </row>
    <row r="1957" spans="1:34" x14ac:dyDescent="0.25">
      <c r="A1957">
        <v>20259</v>
      </c>
      <c r="B1957">
        <v>0.17171717171717171</v>
      </c>
      <c r="C1957">
        <v>1</v>
      </c>
      <c r="D1957">
        <v>0.33333333333333331</v>
      </c>
      <c r="E1957">
        <v>0.33333333333333331</v>
      </c>
      <c r="F1957">
        <v>0.55172413793103448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.1465191741196063</v>
      </c>
      <c r="N1957">
        <v>6.6726265720674041E-2</v>
      </c>
      <c r="O1957">
        <v>8.7623321783311642E-2</v>
      </c>
      <c r="P1957">
        <v>0.16181260868172714</v>
      </c>
      <c r="Q1957">
        <v>8.3136920491222149E-2</v>
      </c>
      <c r="R1957">
        <v>0.26112012369482973</v>
      </c>
      <c r="S1957">
        <v>6.1015257248566769E-4</v>
      </c>
      <c r="T1957">
        <v>1.3828039511737803E-3</v>
      </c>
      <c r="U1957">
        <v>1.9842864157850098E-3</v>
      </c>
      <c r="V1957">
        <v>4.0483091787439614E-3</v>
      </c>
      <c r="W1957">
        <v>4.3138919041847093E-4</v>
      </c>
      <c r="X1957">
        <v>2.0863834632830558E-3</v>
      </c>
      <c r="Y1957">
        <v>1</v>
      </c>
      <c r="Z1957">
        <v>0.86718747116875816</v>
      </c>
      <c r="AA1957">
        <v>0</v>
      </c>
      <c r="AB1957">
        <f t="shared" si="210"/>
        <v>0</v>
      </c>
      <c r="AC1957">
        <f t="shared" si="211"/>
        <v>1.1199624175606188E-2</v>
      </c>
      <c r="AD1957">
        <f t="shared" si="212"/>
        <v>1.1199624175606188E-2</v>
      </c>
      <c r="AE1957">
        <f t="shared" si="213"/>
        <v>1.2543158167482258E-4</v>
      </c>
      <c r="AF1957">
        <f t="shared" si="214"/>
        <v>1.1199624175606188E-2</v>
      </c>
      <c r="AG1957">
        <f t="shared" si="215"/>
        <v>0</v>
      </c>
      <c r="AH1957" t="b">
        <f t="shared" si="216"/>
        <v>1</v>
      </c>
    </row>
    <row r="1958" spans="1:34" x14ac:dyDescent="0.25">
      <c r="A1958">
        <v>9309</v>
      </c>
      <c r="B1958">
        <v>4.0404040404040407E-2</v>
      </c>
      <c r="C1958">
        <v>0</v>
      </c>
      <c r="D1958">
        <v>0.16666666666666666</v>
      </c>
      <c r="E1958">
        <v>0.33333333333333331</v>
      </c>
      <c r="F1958">
        <v>0.20689655172413793</v>
      </c>
      <c r="G1958">
        <v>0.4</v>
      </c>
      <c r="H1958">
        <v>0.4</v>
      </c>
      <c r="I1958">
        <v>0.2</v>
      </c>
      <c r="J1958">
        <v>0.2</v>
      </c>
      <c r="K1958">
        <v>0.2</v>
      </c>
      <c r="L1958">
        <v>0.1</v>
      </c>
      <c r="M1958">
        <v>0.15769703501753399</v>
      </c>
      <c r="N1958">
        <v>7.8682139644000046E-2</v>
      </c>
      <c r="O1958">
        <v>9.4479763121152235E-2</v>
      </c>
      <c r="P1958">
        <v>0.17306652499185182</v>
      </c>
      <c r="Q1958">
        <v>9.368421574508802E-2</v>
      </c>
      <c r="R1958">
        <v>0.26553735705278009</v>
      </c>
      <c r="S1958">
        <v>1.1447515431250801E-3</v>
      </c>
      <c r="T1958">
        <v>1.1874658232492747E-3</v>
      </c>
      <c r="U1958">
        <v>7.8121512432480691E-3</v>
      </c>
      <c r="V1958">
        <v>8.0515297906602248E-3</v>
      </c>
      <c r="W1958">
        <v>1.3907612378056357E-2</v>
      </c>
      <c r="X1958">
        <v>4.8228938498030893E-2</v>
      </c>
      <c r="Y1958">
        <v>1</v>
      </c>
      <c r="Z1958">
        <v>0.8672172527067149</v>
      </c>
      <c r="AA1958">
        <v>0</v>
      </c>
      <c r="AB1958">
        <f t="shared" si="210"/>
        <v>0</v>
      </c>
      <c r="AC1958">
        <f t="shared" si="211"/>
        <v>0.51880398615066425</v>
      </c>
      <c r="AD1958">
        <f t="shared" si="212"/>
        <v>0.51880398615066425</v>
      </c>
      <c r="AE1958">
        <f t="shared" si="213"/>
        <v>0.26915757604581864</v>
      </c>
      <c r="AF1958">
        <f t="shared" si="214"/>
        <v>0.51880398615066425</v>
      </c>
      <c r="AG1958">
        <f t="shared" si="215"/>
        <v>1</v>
      </c>
      <c r="AH1958" t="b">
        <f t="shared" si="216"/>
        <v>0</v>
      </c>
    </row>
    <row r="1959" spans="1:34" x14ac:dyDescent="0.25">
      <c r="A1959">
        <v>19822</v>
      </c>
      <c r="B1959">
        <v>4.0404040404040407E-2</v>
      </c>
      <c r="C1959">
        <v>1</v>
      </c>
      <c r="D1959">
        <v>0.5</v>
      </c>
      <c r="E1959">
        <v>0.66666666666666663</v>
      </c>
      <c r="F1959">
        <v>0.43103448275862066</v>
      </c>
      <c r="G1959">
        <v>0.2</v>
      </c>
      <c r="H1959">
        <v>0.2</v>
      </c>
      <c r="I1959">
        <v>0.2</v>
      </c>
      <c r="J1959">
        <v>0.2</v>
      </c>
      <c r="K1959">
        <v>0.2</v>
      </c>
      <c r="L1959">
        <v>0.2</v>
      </c>
      <c r="M1959">
        <v>0.18880603420432515</v>
      </c>
      <c r="N1959">
        <v>0.11261374118826088</v>
      </c>
      <c r="O1959">
        <v>0.11339756763241393</v>
      </c>
      <c r="P1959">
        <v>0.19817989310333783</v>
      </c>
      <c r="Q1959">
        <v>0.1172378917308293</v>
      </c>
      <c r="R1959">
        <v>0.28346680581310368</v>
      </c>
      <c r="S1959">
        <v>2.5195981464183012E-3</v>
      </c>
      <c r="T1959">
        <v>1.335899051155434E-3</v>
      </c>
      <c r="U1959">
        <v>1.6840766037230482E-3</v>
      </c>
      <c r="V1959">
        <v>2.1400966183574878E-3</v>
      </c>
      <c r="W1959">
        <v>3.0478584105652841E-3</v>
      </c>
      <c r="X1959">
        <v>2.2698641486307044E-3</v>
      </c>
      <c r="Y1959">
        <v>1</v>
      </c>
      <c r="Z1959">
        <v>0.86724699516589498</v>
      </c>
      <c r="AA1959">
        <v>0</v>
      </c>
      <c r="AB1959">
        <f t="shared" si="210"/>
        <v>0</v>
      </c>
      <c r="AC1959">
        <f t="shared" si="211"/>
        <v>0.23081655900611903</v>
      </c>
      <c r="AD1959">
        <f t="shared" si="212"/>
        <v>0.23081655900611903</v>
      </c>
      <c r="AE1959">
        <f t="shared" si="213"/>
        <v>5.3276283911425228E-2</v>
      </c>
      <c r="AF1959">
        <f t="shared" si="214"/>
        <v>0.23081655900611903</v>
      </c>
      <c r="AG1959">
        <f t="shared" si="215"/>
        <v>0</v>
      </c>
      <c r="AH1959" t="b">
        <f t="shared" si="216"/>
        <v>1</v>
      </c>
    </row>
    <row r="1960" spans="1:34" x14ac:dyDescent="0.25">
      <c r="A1960">
        <v>28394</v>
      </c>
      <c r="B1960">
        <v>0.15151515151515152</v>
      </c>
      <c r="C1960">
        <v>1</v>
      </c>
      <c r="D1960">
        <v>0.33333333333333331</v>
      </c>
      <c r="E1960">
        <v>0.33333333333333331</v>
      </c>
      <c r="F1960">
        <v>0.27586206896551724</v>
      </c>
      <c r="G1960">
        <v>0.2</v>
      </c>
      <c r="H1960">
        <v>0.2</v>
      </c>
      <c r="I1960">
        <v>0.2</v>
      </c>
      <c r="J1960">
        <v>0.2</v>
      </c>
      <c r="K1960">
        <v>0.2</v>
      </c>
      <c r="L1960">
        <v>0.2</v>
      </c>
      <c r="M1960">
        <v>0.26915885534881706</v>
      </c>
      <c r="N1960">
        <v>0.19408887471671468</v>
      </c>
      <c r="O1960">
        <v>0.1399470613329761</v>
      </c>
      <c r="P1960">
        <v>0.25471134698460607</v>
      </c>
      <c r="Q1960">
        <v>0.18238878339720677</v>
      </c>
      <c r="R1960">
        <v>0.34156479800071776</v>
      </c>
      <c r="S1960">
        <v>4.2985420444346762E-3</v>
      </c>
      <c r="T1960">
        <v>2.1825621831321669E-3</v>
      </c>
      <c r="U1960">
        <v>4.0589705816704612E-3</v>
      </c>
      <c r="V1960">
        <v>4.830917874396135E-3</v>
      </c>
      <c r="W1960">
        <v>7.1272996677834329E-3</v>
      </c>
      <c r="X1960">
        <v>5.557384057230841E-3</v>
      </c>
      <c r="Y1960">
        <v>1</v>
      </c>
      <c r="Z1960">
        <v>0.8672521501802849</v>
      </c>
      <c r="AA1960">
        <v>0</v>
      </c>
      <c r="AB1960">
        <f t="shared" si="210"/>
        <v>0</v>
      </c>
      <c r="AC1960">
        <f t="shared" si="211"/>
        <v>0.19936283197785093</v>
      </c>
      <c r="AD1960">
        <f t="shared" si="212"/>
        <v>0.19936283197785093</v>
      </c>
      <c r="AE1960">
        <f t="shared" si="213"/>
        <v>3.9745538774228824E-2</v>
      </c>
      <c r="AF1960">
        <f t="shared" si="214"/>
        <v>0.19936283197785093</v>
      </c>
      <c r="AG1960">
        <f t="shared" si="215"/>
        <v>0</v>
      </c>
      <c r="AH1960" t="b">
        <f t="shared" si="216"/>
        <v>1</v>
      </c>
    </row>
    <row r="1961" spans="1:34" x14ac:dyDescent="0.25">
      <c r="A1961">
        <v>1139</v>
      </c>
      <c r="B1961">
        <v>0.12121212121212122</v>
      </c>
      <c r="C1961">
        <v>1</v>
      </c>
      <c r="D1961">
        <v>0.5</v>
      </c>
      <c r="E1961">
        <v>0.33333333333333331</v>
      </c>
      <c r="F1961">
        <v>0.39655172413793105</v>
      </c>
      <c r="G1961">
        <v>0.2</v>
      </c>
      <c r="H1961">
        <v>0.2</v>
      </c>
      <c r="I1961">
        <v>0.2</v>
      </c>
      <c r="J1961">
        <v>0.2</v>
      </c>
      <c r="K1961">
        <v>0.2</v>
      </c>
      <c r="L1961">
        <v>0.4</v>
      </c>
      <c r="M1961">
        <v>0.24297689301127076</v>
      </c>
      <c r="N1961">
        <v>0.17085663200810849</v>
      </c>
      <c r="O1961">
        <v>0.14854177087033651</v>
      </c>
      <c r="P1961">
        <v>0.25551109377855397</v>
      </c>
      <c r="Q1961">
        <v>0.17676957476660998</v>
      </c>
      <c r="R1961">
        <v>0.3239765551573966</v>
      </c>
      <c r="S1961">
        <v>5.1513819440628609E-3</v>
      </c>
      <c r="T1961">
        <v>2.9686645581231863E-3</v>
      </c>
      <c r="U1961">
        <v>4.4640864247131821E-3</v>
      </c>
      <c r="V1961">
        <v>1.7069243156199679E-2</v>
      </c>
      <c r="W1961">
        <v>0</v>
      </c>
      <c r="X1961">
        <v>4.3505729515421832E-3</v>
      </c>
      <c r="Y1961">
        <v>1</v>
      </c>
      <c r="Z1961">
        <v>0.86725325789036456</v>
      </c>
      <c r="AA1961">
        <v>0</v>
      </c>
      <c r="AB1961">
        <f t="shared" si="210"/>
        <v>0</v>
      </c>
      <c r="AC1961">
        <f t="shared" si="211"/>
        <v>0.21634281547040074</v>
      </c>
      <c r="AD1961">
        <f t="shared" si="212"/>
        <v>0.21634281547040074</v>
      </c>
      <c r="AE1961">
        <f t="shared" si="213"/>
        <v>4.6804213805659863E-2</v>
      </c>
      <c r="AF1961">
        <f t="shared" si="214"/>
        <v>0.21634281547040074</v>
      </c>
      <c r="AG1961">
        <f t="shared" si="215"/>
        <v>0</v>
      </c>
      <c r="AH1961" t="b">
        <f t="shared" si="216"/>
        <v>1</v>
      </c>
    </row>
    <row r="1962" spans="1:34" x14ac:dyDescent="0.25">
      <c r="A1962">
        <v>29948</v>
      </c>
      <c r="B1962">
        <v>4.0404040404040407E-2</v>
      </c>
      <c r="C1962">
        <v>0</v>
      </c>
      <c r="D1962">
        <v>0.5</v>
      </c>
      <c r="E1962">
        <v>0.33333333333333331</v>
      </c>
      <c r="F1962">
        <v>0.43103448275862066</v>
      </c>
      <c r="G1962">
        <v>0.2</v>
      </c>
      <c r="H1962">
        <v>0.2</v>
      </c>
      <c r="I1962">
        <v>0.2</v>
      </c>
      <c r="J1962">
        <v>0.4</v>
      </c>
      <c r="K1962">
        <v>0.2</v>
      </c>
      <c r="L1962">
        <v>0.2</v>
      </c>
      <c r="M1962">
        <v>0.15660774220837084</v>
      </c>
      <c r="N1962">
        <v>7.8088996192493557E-2</v>
      </c>
      <c r="O1962">
        <v>9.445615429848031E-2</v>
      </c>
      <c r="P1962">
        <v>0.17354505428669934</v>
      </c>
      <c r="Q1962">
        <v>9.5267747804919159E-2</v>
      </c>
      <c r="R1962">
        <v>0.27269960738265092</v>
      </c>
      <c r="S1962">
        <v>1.4881770060626042E-3</v>
      </c>
      <c r="T1962">
        <v>1.7811987348739118E-3</v>
      </c>
      <c r="U1962">
        <v>0</v>
      </c>
      <c r="V1962">
        <v>1.6103059581320451E-3</v>
      </c>
      <c r="W1962">
        <v>2.344506469665603E-3</v>
      </c>
      <c r="X1962">
        <v>5.6746603715767613E-3</v>
      </c>
      <c r="Y1962">
        <v>1</v>
      </c>
      <c r="Z1962">
        <v>0.86731874999916747</v>
      </c>
      <c r="AA1962">
        <v>0</v>
      </c>
      <c r="AB1962">
        <f t="shared" si="210"/>
        <v>0</v>
      </c>
      <c r="AC1962">
        <f t="shared" si="211"/>
        <v>0.28180793710902502</v>
      </c>
      <c r="AD1962">
        <f t="shared" si="212"/>
        <v>0.28180793710902502</v>
      </c>
      <c r="AE1962">
        <f t="shared" si="213"/>
        <v>7.9415713417644196E-2</v>
      </c>
      <c r="AF1962">
        <f t="shared" si="214"/>
        <v>0.28180793710902502</v>
      </c>
      <c r="AG1962">
        <f t="shared" si="215"/>
        <v>0</v>
      </c>
      <c r="AH1962" t="b">
        <f t="shared" si="216"/>
        <v>1</v>
      </c>
    </row>
    <row r="1963" spans="1:34" x14ac:dyDescent="0.25">
      <c r="A1963">
        <v>28878</v>
      </c>
      <c r="B1963">
        <v>0.24242424242424243</v>
      </c>
      <c r="C1963">
        <v>1</v>
      </c>
      <c r="D1963">
        <v>0.5</v>
      </c>
      <c r="E1963">
        <v>0.33333333333333331</v>
      </c>
      <c r="F1963">
        <v>0.39655172413793105</v>
      </c>
      <c r="G1963">
        <v>0.2</v>
      </c>
      <c r="H1963">
        <v>0.2</v>
      </c>
      <c r="I1963">
        <v>0.2</v>
      </c>
      <c r="J1963">
        <v>0.2</v>
      </c>
      <c r="K1963">
        <v>0.2</v>
      </c>
      <c r="L1963">
        <v>0.2</v>
      </c>
      <c r="M1963">
        <v>0.29369758718545674</v>
      </c>
      <c r="N1963">
        <v>0.22288717557425777</v>
      </c>
      <c r="O1963">
        <v>0.17940289444165958</v>
      </c>
      <c r="P1963">
        <v>0.32304118554690814</v>
      </c>
      <c r="Q1963">
        <v>0.21568162775593577</v>
      </c>
      <c r="R1963">
        <v>0.36807588296637045</v>
      </c>
      <c r="S1963">
        <v>7.653808817334286E-3</v>
      </c>
      <c r="T1963">
        <v>4.1780984991025725E-3</v>
      </c>
      <c r="U1963">
        <v>7.0956653720816035E-3</v>
      </c>
      <c r="V1963">
        <v>7.9194847020933982E-3</v>
      </c>
      <c r="W1963">
        <v>1.2707225065587569E-2</v>
      </c>
      <c r="X1963">
        <v>8.4476777398206047E-3</v>
      </c>
      <c r="Y1963">
        <v>1</v>
      </c>
      <c r="Z1963">
        <v>0.86737968341993543</v>
      </c>
      <c r="AA1963">
        <v>0</v>
      </c>
      <c r="AB1963">
        <f t="shared" si="210"/>
        <v>0</v>
      </c>
      <c r="AC1963">
        <f t="shared" si="211"/>
        <v>0.17117043458723144</v>
      </c>
      <c r="AD1963">
        <f t="shared" si="212"/>
        <v>0.17117043458723144</v>
      </c>
      <c r="AE1963">
        <f t="shared" si="213"/>
        <v>2.9299317676781678E-2</v>
      </c>
      <c r="AF1963">
        <f t="shared" si="214"/>
        <v>0.17117043458723144</v>
      </c>
      <c r="AG1963">
        <f t="shared" si="215"/>
        <v>0</v>
      </c>
      <c r="AH1963" t="b">
        <f t="shared" si="216"/>
        <v>1</v>
      </c>
    </row>
    <row r="1964" spans="1:34" x14ac:dyDescent="0.25">
      <c r="A1964">
        <v>22554</v>
      </c>
      <c r="B1964">
        <v>0.17171717171717171</v>
      </c>
      <c r="C1964">
        <v>1</v>
      </c>
      <c r="D1964">
        <v>0.16666666666666666</v>
      </c>
      <c r="E1964">
        <v>0.33333333333333331</v>
      </c>
      <c r="F1964">
        <v>0.29310344827586204</v>
      </c>
      <c r="G1964">
        <v>0.3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.1465191741196063</v>
      </c>
      <c r="N1964">
        <v>6.6220432985229311E-2</v>
      </c>
      <c r="O1964">
        <v>8.6344602062313022E-2</v>
      </c>
      <c r="P1964">
        <v>0.16013775614976083</v>
      </c>
      <c r="Q1964">
        <v>8.0648088011462518E-2</v>
      </c>
      <c r="R1964">
        <v>0.26097872304454045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1</v>
      </c>
      <c r="Z1964">
        <v>0.86742870874764288</v>
      </c>
      <c r="AA1964">
        <v>0</v>
      </c>
      <c r="AB1964">
        <f t="shared" si="210"/>
        <v>0</v>
      </c>
      <c r="AC1964">
        <f t="shared" si="211"/>
        <v>0.29564070370983103</v>
      </c>
      <c r="AD1964">
        <f t="shared" si="212"/>
        <v>0.29564070370983103</v>
      </c>
      <c r="AE1964">
        <f t="shared" si="213"/>
        <v>8.7403425690044098E-2</v>
      </c>
      <c r="AF1964">
        <f t="shared" si="214"/>
        <v>0.29564070370983103</v>
      </c>
      <c r="AG1964">
        <f t="shared" si="215"/>
        <v>0</v>
      </c>
      <c r="AH1964" t="b">
        <f t="shared" si="216"/>
        <v>1</v>
      </c>
    </row>
    <row r="1965" spans="1:34" x14ac:dyDescent="0.25">
      <c r="A1965">
        <v>20044</v>
      </c>
      <c r="B1965">
        <v>0.21212121212121213</v>
      </c>
      <c r="C1965">
        <v>1</v>
      </c>
      <c r="D1965">
        <v>0.33333333333333331</v>
      </c>
      <c r="E1965">
        <v>0.66666666666666663</v>
      </c>
      <c r="F1965">
        <v>0.18965517241379309</v>
      </c>
      <c r="G1965">
        <v>0.1</v>
      </c>
      <c r="H1965">
        <v>0.1</v>
      </c>
      <c r="I1965">
        <v>0.1</v>
      </c>
      <c r="J1965">
        <v>0.1</v>
      </c>
      <c r="K1965">
        <v>0.1</v>
      </c>
      <c r="L1965">
        <v>0.1</v>
      </c>
      <c r="M1965">
        <v>0.16286918487095287</v>
      </c>
      <c r="N1965">
        <v>8.1728524410937378E-2</v>
      </c>
      <c r="O1965">
        <v>9.2452698625691998E-2</v>
      </c>
      <c r="P1965">
        <v>0.16955762415857029</v>
      </c>
      <c r="Q1965">
        <v>9.0563755261500928E-2</v>
      </c>
      <c r="R1965">
        <v>0.26866354099504558</v>
      </c>
      <c r="S1965">
        <v>1.8739582760957562E-2</v>
      </c>
      <c r="T1965">
        <v>6.6052786418240904E-3</v>
      </c>
      <c r="U1965">
        <v>1.1160216061782956E-2</v>
      </c>
      <c r="V1965">
        <v>1.610305958132045E-2</v>
      </c>
      <c r="W1965">
        <v>2.344506469665603E-2</v>
      </c>
      <c r="X1965">
        <v>5.6935759061486836E-4</v>
      </c>
      <c r="Y1965">
        <v>1</v>
      </c>
      <c r="Z1965">
        <v>0.86745491829399635</v>
      </c>
      <c r="AA1965">
        <v>0</v>
      </c>
      <c r="AB1965">
        <f t="shared" si="210"/>
        <v>0</v>
      </c>
      <c r="AC1965">
        <f t="shared" si="211"/>
        <v>6.971869701748265E-2</v>
      </c>
      <c r="AD1965">
        <f t="shared" si="212"/>
        <v>6.971869701748265E-2</v>
      </c>
      <c r="AE1965">
        <f t="shared" si="213"/>
        <v>4.8606967138155443E-3</v>
      </c>
      <c r="AF1965">
        <f t="shared" si="214"/>
        <v>6.971869701748265E-2</v>
      </c>
      <c r="AG1965">
        <f t="shared" si="215"/>
        <v>0</v>
      </c>
      <c r="AH1965" t="b">
        <f t="shared" si="216"/>
        <v>1</v>
      </c>
    </row>
    <row r="1966" spans="1:34" x14ac:dyDescent="0.25">
      <c r="A1966">
        <v>22999</v>
      </c>
      <c r="B1966">
        <v>0.14141414141414141</v>
      </c>
      <c r="C1966">
        <v>1</v>
      </c>
      <c r="D1966">
        <v>0.66666666666666663</v>
      </c>
      <c r="E1966">
        <v>1</v>
      </c>
      <c r="F1966">
        <v>0.48275862068965519</v>
      </c>
      <c r="G1966">
        <v>0.3</v>
      </c>
      <c r="H1966">
        <v>0</v>
      </c>
      <c r="I1966">
        <v>0.1</v>
      </c>
      <c r="J1966">
        <v>0.1</v>
      </c>
      <c r="K1966">
        <v>0.2</v>
      </c>
      <c r="L1966">
        <v>0.1</v>
      </c>
      <c r="M1966">
        <v>0.14628910415178956</v>
      </c>
      <c r="N1966">
        <v>6.3529934289195872E-2</v>
      </c>
      <c r="O1966">
        <v>8.8518809917682073E-2</v>
      </c>
      <c r="P1966">
        <v>0.16994383874693147</v>
      </c>
      <c r="Q1966">
        <v>8.2989177049196589E-2</v>
      </c>
      <c r="R1966">
        <v>0.26318272883274529</v>
      </c>
      <c r="S1966">
        <v>4.5790061725003208E-6</v>
      </c>
      <c r="T1966">
        <v>4.7023646600671274E-3</v>
      </c>
      <c r="U1966">
        <v>1.163564126601491E-2</v>
      </c>
      <c r="V1966">
        <v>0</v>
      </c>
      <c r="W1966">
        <v>6.7240445550009499E-3</v>
      </c>
      <c r="X1966">
        <v>8.2925703563308407E-3</v>
      </c>
      <c r="Y1966">
        <v>1</v>
      </c>
      <c r="Z1966">
        <v>0.86747042235471694</v>
      </c>
      <c r="AA1966">
        <v>0</v>
      </c>
      <c r="AB1966">
        <f t="shared" si="210"/>
        <v>0</v>
      </c>
      <c r="AC1966">
        <f t="shared" si="211"/>
        <v>0.24868364597462725</v>
      </c>
      <c r="AD1966">
        <f t="shared" si="212"/>
        <v>0.24868364597462725</v>
      </c>
      <c r="AE1966">
        <f t="shared" si="213"/>
        <v>6.184355577523374E-2</v>
      </c>
      <c r="AF1966">
        <f t="shared" si="214"/>
        <v>0.24868364597462725</v>
      </c>
      <c r="AG1966">
        <f t="shared" si="215"/>
        <v>0</v>
      </c>
      <c r="AH1966" t="b">
        <f t="shared" si="216"/>
        <v>1</v>
      </c>
    </row>
    <row r="1967" spans="1:34" x14ac:dyDescent="0.25">
      <c r="A1967">
        <v>29745</v>
      </c>
      <c r="B1967">
        <v>2.0202020202020204E-2</v>
      </c>
      <c r="C1967">
        <v>0</v>
      </c>
      <c r="D1967">
        <v>0.33333333333333331</v>
      </c>
      <c r="E1967">
        <v>0.66666666666666663</v>
      </c>
      <c r="F1967">
        <v>0.29310344827586204</v>
      </c>
      <c r="G1967">
        <v>0.6</v>
      </c>
      <c r="H1967">
        <v>0.5</v>
      </c>
      <c r="I1967">
        <v>0.6</v>
      </c>
      <c r="J1967">
        <v>0.6</v>
      </c>
      <c r="K1967">
        <v>0.6</v>
      </c>
      <c r="L1967">
        <v>0.5</v>
      </c>
      <c r="M1967">
        <v>0.16211791793758201</v>
      </c>
      <c r="N1967">
        <v>8.5223800141974823E-2</v>
      </c>
      <c r="O1967">
        <v>9.755824378909525E-2</v>
      </c>
      <c r="P1967">
        <v>0.17954362623470921</v>
      </c>
      <c r="Q1967">
        <v>0.10047148997773933</v>
      </c>
      <c r="R1967">
        <v>0.27588112201416004</v>
      </c>
      <c r="S1967">
        <v>3.4342546293752406E-3</v>
      </c>
      <c r="T1967">
        <v>5.9373291162463735E-4</v>
      </c>
      <c r="U1967">
        <v>8.7719298245614037E-4</v>
      </c>
      <c r="V1967">
        <v>0</v>
      </c>
      <c r="W1967">
        <v>0</v>
      </c>
      <c r="X1967">
        <v>0</v>
      </c>
      <c r="Y1967">
        <v>1</v>
      </c>
      <c r="Z1967">
        <v>0.86747862868858172</v>
      </c>
      <c r="AA1967">
        <v>1</v>
      </c>
      <c r="AB1967">
        <f t="shared" si="210"/>
        <v>1</v>
      </c>
      <c r="AC1967">
        <f t="shared" si="211"/>
        <v>0.78753107182362636</v>
      </c>
      <c r="AD1967">
        <f t="shared" si="212"/>
        <v>-0.21246892817637364</v>
      </c>
      <c r="AE1967">
        <f t="shared" si="213"/>
        <v>4.5143045440417022E-2</v>
      </c>
      <c r="AF1967">
        <f t="shared" si="214"/>
        <v>0.21246892817637364</v>
      </c>
      <c r="AG1967">
        <f t="shared" si="215"/>
        <v>1</v>
      </c>
      <c r="AH1967" t="b">
        <f t="shared" si="216"/>
        <v>1</v>
      </c>
    </row>
    <row r="1968" spans="1:34" x14ac:dyDescent="0.25">
      <c r="A1968">
        <v>20708</v>
      </c>
      <c r="B1968">
        <v>0</v>
      </c>
      <c r="C1968">
        <v>0</v>
      </c>
      <c r="D1968">
        <v>0.33333333333333331</v>
      </c>
      <c r="E1968">
        <v>0.33333333333333331</v>
      </c>
      <c r="F1968">
        <v>0.39655172413793105</v>
      </c>
      <c r="G1968">
        <v>0.2</v>
      </c>
      <c r="H1968">
        <v>0.2</v>
      </c>
      <c r="I1968">
        <v>0.2</v>
      </c>
      <c r="J1968">
        <v>0.2</v>
      </c>
      <c r="K1968">
        <v>0.2</v>
      </c>
      <c r="L1968">
        <v>0.2</v>
      </c>
      <c r="M1968">
        <v>0.15221429070756248</v>
      </c>
      <c r="N1968">
        <v>7.229232386961093E-2</v>
      </c>
      <c r="O1968">
        <v>8.925178150528755E-2</v>
      </c>
      <c r="P1968">
        <v>0.16544585177272497</v>
      </c>
      <c r="Q1968">
        <v>8.9309423354371073E-2</v>
      </c>
      <c r="R1968">
        <v>0.26616213275215617</v>
      </c>
      <c r="S1968">
        <v>3.4479916478927413E-3</v>
      </c>
      <c r="T1968">
        <v>1.1874658232492747E-3</v>
      </c>
      <c r="U1968">
        <v>3.3581090129904917E-3</v>
      </c>
      <c r="V1968">
        <v>6.4412238325281803E-3</v>
      </c>
      <c r="W1968">
        <v>0</v>
      </c>
      <c r="X1968">
        <v>0</v>
      </c>
      <c r="Y1968">
        <v>1</v>
      </c>
      <c r="Z1968">
        <v>0.86750933202690239</v>
      </c>
      <c r="AA1968">
        <v>1</v>
      </c>
      <c r="AB1968">
        <f t="shared" si="210"/>
        <v>1</v>
      </c>
      <c r="AC1968">
        <f t="shared" si="211"/>
        <v>0.29667720880795856</v>
      </c>
      <c r="AD1968">
        <f t="shared" si="212"/>
        <v>-0.70332279119204144</v>
      </c>
      <c r="AE1968">
        <f t="shared" si="213"/>
        <v>0.49466294861016391</v>
      </c>
      <c r="AF1968">
        <f t="shared" si="214"/>
        <v>0.70332279119204144</v>
      </c>
      <c r="AG1968">
        <f t="shared" si="215"/>
        <v>0</v>
      </c>
      <c r="AH1968" t="b">
        <f t="shared" si="216"/>
        <v>0</v>
      </c>
    </row>
    <row r="1969" spans="1:34" x14ac:dyDescent="0.25">
      <c r="A1969">
        <v>6544</v>
      </c>
      <c r="B1969">
        <v>0.42424242424242425</v>
      </c>
      <c r="C1969">
        <v>1</v>
      </c>
      <c r="D1969">
        <v>0.16666666666666666</v>
      </c>
      <c r="E1969">
        <v>0.33333333333333331</v>
      </c>
      <c r="F1969">
        <v>0.37931034482758619</v>
      </c>
      <c r="G1969">
        <v>0.1</v>
      </c>
      <c r="H1969">
        <v>0.1</v>
      </c>
      <c r="I1969">
        <v>0.1</v>
      </c>
      <c r="J1969">
        <v>0.1</v>
      </c>
      <c r="K1969">
        <v>0.1</v>
      </c>
      <c r="L1969">
        <v>0.1</v>
      </c>
      <c r="M1969">
        <v>0.16496813088503492</v>
      </c>
      <c r="N1969">
        <v>6.9695779096296123E-2</v>
      </c>
      <c r="O1969">
        <v>9.0582660253119521E-2</v>
      </c>
      <c r="P1969">
        <v>0.16431735158526958</v>
      </c>
      <c r="Q1969">
        <v>8.35355303146737E-2</v>
      </c>
      <c r="R1969">
        <v>0.26587241511542214</v>
      </c>
      <c r="S1969">
        <v>4.3660823854790552E-3</v>
      </c>
      <c r="T1969">
        <v>4.6067736612955606E-3</v>
      </c>
      <c r="U1969">
        <v>4.9674121690995937E-3</v>
      </c>
      <c r="V1969">
        <v>4.6940418679549114E-3</v>
      </c>
      <c r="W1969">
        <v>1.4964984795875545E-2</v>
      </c>
      <c r="X1969">
        <v>1.7071269951160088E-2</v>
      </c>
      <c r="Y1969">
        <v>1</v>
      </c>
      <c r="Z1969">
        <v>0.86752338123264294</v>
      </c>
      <c r="AA1969">
        <v>0</v>
      </c>
      <c r="AB1969">
        <f t="shared" si="210"/>
        <v>0</v>
      </c>
      <c r="AC1969">
        <f t="shared" si="211"/>
        <v>0.10683740337444325</v>
      </c>
      <c r="AD1969">
        <f t="shared" si="212"/>
        <v>0.10683740337444325</v>
      </c>
      <c r="AE1969">
        <f t="shared" si="213"/>
        <v>1.1414230759793498E-2</v>
      </c>
      <c r="AF1969">
        <f t="shared" si="214"/>
        <v>0.10683740337444325</v>
      </c>
      <c r="AG1969">
        <f t="shared" si="215"/>
        <v>0</v>
      </c>
      <c r="AH1969" t="b">
        <f t="shared" si="216"/>
        <v>1</v>
      </c>
    </row>
    <row r="1970" spans="1:34" x14ac:dyDescent="0.25">
      <c r="A1970">
        <v>14590</v>
      </c>
      <c r="B1970">
        <v>0.28282828282828282</v>
      </c>
      <c r="C1970">
        <v>0</v>
      </c>
      <c r="D1970">
        <v>0.16666666666666666</v>
      </c>
      <c r="E1970">
        <v>0.66666666666666663</v>
      </c>
      <c r="F1970">
        <v>0.22413793103448276</v>
      </c>
      <c r="G1970">
        <v>0.1</v>
      </c>
      <c r="H1970">
        <v>0.1</v>
      </c>
      <c r="I1970">
        <v>0</v>
      </c>
      <c r="J1970">
        <v>0.1</v>
      </c>
      <c r="K1970">
        <v>0.1</v>
      </c>
      <c r="L1970">
        <v>0.1</v>
      </c>
      <c r="M1970">
        <v>0.14793233465269612</v>
      </c>
      <c r="N1970">
        <v>6.432047588136372E-2</v>
      </c>
      <c r="O1970">
        <v>8.5795010632205834E-2</v>
      </c>
      <c r="P1970">
        <v>0.16390476136648374</v>
      </c>
      <c r="Q1970">
        <v>8.0648088011462518E-2</v>
      </c>
      <c r="R1970">
        <v>0.26442382693175193</v>
      </c>
      <c r="S1970">
        <v>0</v>
      </c>
      <c r="T1970">
        <v>0</v>
      </c>
      <c r="U1970">
        <v>5.580108030891478E-3</v>
      </c>
      <c r="V1970">
        <v>0</v>
      </c>
      <c r="W1970">
        <v>1.0510422503510898E-2</v>
      </c>
      <c r="X1970">
        <v>2.2868881297454348E-3</v>
      </c>
      <c r="Y1970">
        <v>1</v>
      </c>
      <c r="Z1970">
        <v>0.86755958979385261</v>
      </c>
      <c r="AA1970">
        <v>0</v>
      </c>
      <c r="AB1970">
        <f t="shared" si="210"/>
        <v>0</v>
      </c>
      <c r="AC1970">
        <f t="shared" si="211"/>
        <v>0.1052763585118501</v>
      </c>
      <c r="AD1970">
        <f t="shared" si="212"/>
        <v>0.1052763585118501</v>
      </c>
      <c r="AE1970">
        <f t="shared" si="213"/>
        <v>1.1083111661515594E-2</v>
      </c>
      <c r="AF1970">
        <f t="shared" si="214"/>
        <v>0.1052763585118501</v>
      </c>
      <c r="AG1970">
        <f t="shared" si="215"/>
        <v>0</v>
      </c>
      <c r="AH1970" t="b">
        <f t="shared" si="216"/>
        <v>1</v>
      </c>
    </row>
    <row r="1971" spans="1:34" x14ac:dyDescent="0.25">
      <c r="A1971">
        <v>27299</v>
      </c>
      <c r="B1971">
        <v>4.0404040404040407E-2</v>
      </c>
      <c r="C1971">
        <v>0</v>
      </c>
      <c r="D1971">
        <v>0.16666666666666666</v>
      </c>
      <c r="E1971">
        <v>0.66666666666666663</v>
      </c>
      <c r="F1971">
        <v>0.18965517241379309</v>
      </c>
      <c r="G1971">
        <v>0.2</v>
      </c>
      <c r="H1971">
        <v>0.2</v>
      </c>
      <c r="I1971">
        <v>0.4</v>
      </c>
      <c r="J1971">
        <v>0.5</v>
      </c>
      <c r="K1971">
        <v>0.4</v>
      </c>
      <c r="L1971">
        <v>0.4</v>
      </c>
      <c r="M1971">
        <v>0.15985261363907863</v>
      </c>
      <c r="N1971">
        <v>8.3590520333906543E-2</v>
      </c>
      <c r="O1971">
        <v>9.7384197352188187E-2</v>
      </c>
      <c r="P1971">
        <v>0.17850273081973575</v>
      </c>
      <c r="Q1971">
        <v>9.9373825613160077E-2</v>
      </c>
      <c r="R1971">
        <v>0.27679484686847511</v>
      </c>
      <c r="S1971">
        <v>4.0066304009377801E-3</v>
      </c>
      <c r="T1971">
        <v>1.4249589878991295E-3</v>
      </c>
      <c r="U1971">
        <v>0</v>
      </c>
      <c r="V1971">
        <v>0</v>
      </c>
      <c r="W1971">
        <v>4.6890129393312059E-3</v>
      </c>
      <c r="X1971">
        <v>0</v>
      </c>
      <c r="Y1971">
        <v>1</v>
      </c>
      <c r="Z1971">
        <v>0.86763266382302617</v>
      </c>
      <c r="AA1971">
        <v>1</v>
      </c>
      <c r="AB1971">
        <f t="shared" si="210"/>
        <v>1</v>
      </c>
      <c r="AC1971">
        <f t="shared" si="211"/>
        <v>0.30886453584137474</v>
      </c>
      <c r="AD1971">
        <f t="shared" si="212"/>
        <v>-0.69113546415862526</v>
      </c>
      <c r="AE1971">
        <f t="shared" si="213"/>
        <v>0.47766822981775836</v>
      </c>
      <c r="AF1971">
        <f t="shared" si="214"/>
        <v>0.69113546415862526</v>
      </c>
      <c r="AG1971">
        <f t="shared" si="215"/>
        <v>0</v>
      </c>
      <c r="AH1971" t="b">
        <f t="shared" si="216"/>
        <v>0</v>
      </c>
    </row>
    <row r="1972" spans="1:34" x14ac:dyDescent="0.25">
      <c r="A1972">
        <v>24944</v>
      </c>
      <c r="B1972">
        <v>0.14141414141414141</v>
      </c>
      <c r="C1972">
        <v>0</v>
      </c>
      <c r="D1972">
        <v>0.16666666666666666</v>
      </c>
      <c r="E1972">
        <v>0.33333333333333331</v>
      </c>
      <c r="F1972">
        <v>0.32758620689655171</v>
      </c>
      <c r="G1972">
        <v>0.2</v>
      </c>
      <c r="H1972">
        <v>0.2</v>
      </c>
      <c r="I1972">
        <v>0.2</v>
      </c>
      <c r="J1972">
        <v>0.2</v>
      </c>
      <c r="K1972">
        <v>0.2</v>
      </c>
      <c r="L1972">
        <v>0.1</v>
      </c>
      <c r="M1972">
        <v>0.26422031500118132</v>
      </c>
      <c r="N1972">
        <v>0.18347113241998733</v>
      </c>
      <c r="O1972">
        <v>0.13850088368372304</v>
      </c>
      <c r="P1972">
        <v>0.20994436625953997</v>
      </c>
      <c r="Q1972">
        <v>0.14437508986073444</v>
      </c>
      <c r="R1972">
        <v>0.31734763119329085</v>
      </c>
      <c r="S1972">
        <v>4.7610216678572086E-3</v>
      </c>
      <c r="T1972">
        <v>2.5061466199675941E-3</v>
      </c>
      <c r="U1972">
        <v>3.4529708495156467E-3</v>
      </c>
      <c r="V1972">
        <v>4.9040257648953305E-2</v>
      </c>
      <c r="W1972">
        <v>0.23456552778357392</v>
      </c>
      <c r="X1972">
        <v>9.6431395247661093E-3</v>
      </c>
      <c r="Y1972">
        <v>1</v>
      </c>
      <c r="Z1972">
        <v>0.86764234987147626</v>
      </c>
      <c r="AA1972">
        <v>1</v>
      </c>
      <c r="AB1972">
        <f t="shared" si="210"/>
        <v>1</v>
      </c>
      <c r="AC1972">
        <f t="shared" si="211"/>
        <v>0.19610897719921169</v>
      </c>
      <c r="AD1972">
        <f t="shared" si="212"/>
        <v>-0.80389102280078828</v>
      </c>
      <c r="AE1972">
        <f t="shared" si="213"/>
        <v>0.64624077653969747</v>
      </c>
      <c r="AF1972">
        <f t="shared" si="214"/>
        <v>0.80389102280078828</v>
      </c>
      <c r="AG1972">
        <f t="shared" si="215"/>
        <v>0</v>
      </c>
      <c r="AH1972" t="b">
        <f t="shared" si="216"/>
        <v>0</v>
      </c>
    </row>
    <row r="1973" spans="1:34" x14ac:dyDescent="0.25">
      <c r="A1973">
        <v>11482</v>
      </c>
      <c r="B1973">
        <v>0.14141414141414141</v>
      </c>
      <c r="C1973">
        <v>1</v>
      </c>
      <c r="D1973">
        <v>0.33333333333333331</v>
      </c>
      <c r="E1973">
        <v>0.33333333333333331</v>
      </c>
      <c r="F1973">
        <v>0.32758620689655171</v>
      </c>
      <c r="G1973">
        <v>0.1</v>
      </c>
      <c r="H1973">
        <v>0.1</v>
      </c>
      <c r="I1973">
        <v>0.1</v>
      </c>
      <c r="J1973">
        <v>0.1</v>
      </c>
      <c r="K1973">
        <v>0.2</v>
      </c>
      <c r="L1973">
        <v>0.1</v>
      </c>
      <c r="M1973">
        <v>0.17493900933641626</v>
      </c>
      <c r="N1973">
        <v>6.9543934372710461E-2</v>
      </c>
      <c r="O1973">
        <v>8.7473433211464224E-2</v>
      </c>
      <c r="P1973">
        <v>0.16744380577739346</v>
      </c>
      <c r="Q1973">
        <v>8.5598980669406702E-2</v>
      </c>
      <c r="R1973">
        <v>0.26168418933239679</v>
      </c>
      <c r="S1973">
        <v>4.0123541586534056E-3</v>
      </c>
      <c r="T1973">
        <v>1.2207148663002543E-3</v>
      </c>
      <c r="U1973">
        <v>8.6558635775188606E-3</v>
      </c>
      <c r="V1973">
        <v>0</v>
      </c>
      <c r="W1973">
        <v>2.1522569391530235E-3</v>
      </c>
      <c r="X1973">
        <v>4.1992486749668032E-2</v>
      </c>
      <c r="Y1973">
        <v>1</v>
      </c>
      <c r="Z1973">
        <v>0.86769218638715773</v>
      </c>
      <c r="AA1973">
        <v>0</v>
      </c>
      <c r="AB1973">
        <f t="shared" si="210"/>
        <v>0</v>
      </c>
      <c r="AC1973">
        <f t="shared" si="211"/>
        <v>0.11270380494653232</v>
      </c>
      <c r="AD1973">
        <f t="shared" si="212"/>
        <v>0.11270380494653232</v>
      </c>
      <c r="AE1973">
        <f t="shared" si="213"/>
        <v>1.2702147649426001E-2</v>
      </c>
      <c r="AF1973">
        <f t="shared" si="214"/>
        <v>0.11270380494653232</v>
      </c>
      <c r="AG1973">
        <f t="shared" si="215"/>
        <v>0</v>
      </c>
      <c r="AH1973" t="b">
        <f t="shared" si="216"/>
        <v>1</v>
      </c>
    </row>
    <row r="1974" spans="1:34" x14ac:dyDescent="0.25">
      <c r="A1974">
        <v>7264</v>
      </c>
      <c r="B1974">
        <v>9.0909090909090912E-2</v>
      </c>
      <c r="C1974">
        <v>1</v>
      </c>
      <c r="D1974">
        <v>0.16666666666666666</v>
      </c>
      <c r="E1974">
        <v>0.66666666666666663</v>
      </c>
      <c r="F1974">
        <v>0.20689655172413793</v>
      </c>
      <c r="G1974">
        <v>0.3</v>
      </c>
      <c r="H1974">
        <v>0.4</v>
      </c>
      <c r="I1974">
        <v>0.2</v>
      </c>
      <c r="J1974">
        <v>0.2</v>
      </c>
      <c r="K1974">
        <v>0.2</v>
      </c>
      <c r="L1974">
        <v>0.2</v>
      </c>
      <c r="M1974">
        <v>0.19524622353421095</v>
      </c>
      <c r="N1974">
        <v>0.11709980374069477</v>
      </c>
      <c r="O1974">
        <v>0.11638820151832181</v>
      </c>
      <c r="P1974">
        <v>0.21270815553332467</v>
      </c>
      <c r="Q1974">
        <v>0.13714359373528143</v>
      </c>
      <c r="R1974">
        <v>0.30563366319133584</v>
      </c>
      <c r="S1974">
        <v>0</v>
      </c>
      <c r="T1974">
        <v>1.1874658232492747E-3</v>
      </c>
      <c r="U1974">
        <v>2.2298111691442346E-3</v>
      </c>
      <c r="V1974">
        <v>3.3301127214170694E-3</v>
      </c>
      <c r="W1974">
        <v>4.8742289504347886E-3</v>
      </c>
      <c r="X1974">
        <v>4.0762977002493069E-3</v>
      </c>
      <c r="Y1974">
        <v>1</v>
      </c>
      <c r="Z1974">
        <v>0.86775751429324122</v>
      </c>
      <c r="AA1974">
        <v>0</v>
      </c>
      <c r="AB1974">
        <f t="shared" si="210"/>
        <v>0</v>
      </c>
      <c r="AC1974">
        <f t="shared" si="211"/>
        <v>0.37441092106538043</v>
      </c>
      <c r="AD1974">
        <f t="shared" si="212"/>
        <v>0.37441092106538043</v>
      </c>
      <c r="AE1974">
        <f t="shared" si="213"/>
        <v>0.14018353781302653</v>
      </c>
      <c r="AF1974">
        <f t="shared" si="214"/>
        <v>0.37441092106538043</v>
      </c>
      <c r="AG1974">
        <f t="shared" si="215"/>
        <v>0</v>
      </c>
      <c r="AH1974" t="b">
        <f t="shared" si="216"/>
        <v>1</v>
      </c>
    </row>
    <row r="1975" spans="1:34" x14ac:dyDescent="0.25">
      <c r="A1975">
        <v>11358</v>
      </c>
      <c r="B1975">
        <v>4.0404040404040407E-2</v>
      </c>
      <c r="C1975">
        <v>1</v>
      </c>
      <c r="D1975">
        <v>0.33333333333333331</v>
      </c>
      <c r="E1975">
        <v>0.33333333333333331</v>
      </c>
      <c r="F1975">
        <v>0.31034482758620691</v>
      </c>
      <c r="G1975">
        <v>0.2</v>
      </c>
      <c r="H1975">
        <v>0.2</v>
      </c>
      <c r="I1975">
        <v>0.2</v>
      </c>
      <c r="J1975">
        <v>0.2</v>
      </c>
      <c r="K1975">
        <v>0.4</v>
      </c>
      <c r="L1975">
        <v>0.2</v>
      </c>
      <c r="M1975">
        <v>0.15621750814757396</v>
      </c>
      <c r="N1975">
        <v>7.7637258139826207E-2</v>
      </c>
      <c r="O1975">
        <v>9.3550783401130919E-2</v>
      </c>
      <c r="P1975">
        <v>0.1734235379893857</v>
      </c>
      <c r="Q1975">
        <v>9.4267256979390285E-2</v>
      </c>
      <c r="R1975">
        <v>0.27197339208632815</v>
      </c>
      <c r="S1975">
        <v>1.4309394289063501E-3</v>
      </c>
      <c r="T1975">
        <v>7.7185278511202851E-4</v>
      </c>
      <c r="U1975">
        <v>1.3392259274139548E-3</v>
      </c>
      <c r="V1975">
        <v>0</v>
      </c>
      <c r="W1975">
        <v>1.8756051757324824E-3</v>
      </c>
      <c r="X1975">
        <v>1.1349320743153522E-3</v>
      </c>
      <c r="Y1975">
        <v>1</v>
      </c>
      <c r="Z1975">
        <v>0.86777165157353175</v>
      </c>
      <c r="AA1975">
        <v>0</v>
      </c>
      <c r="AB1975">
        <f t="shared" si="210"/>
        <v>0</v>
      </c>
      <c r="AC1975">
        <f t="shared" si="211"/>
        <v>0.28173431436249141</v>
      </c>
      <c r="AD1975">
        <f t="shared" si="212"/>
        <v>0.28173431436249141</v>
      </c>
      <c r="AE1975">
        <f t="shared" si="213"/>
        <v>7.9374223889303139E-2</v>
      </c>
      <c r="AF1975">
        <f t="shared" si="214"/>
        <v>0.28173431436249141</v>
      </c>
      <c r="AG1975">
        <f t="shared" si="215"/>
        <v>0</v>
      </c>
      <c r="AH1975" t="b">
        <f t="shared" si="216"/>
        <v>1</v>
      </c>
    </row>
    <row r="1976" spans="1:34" x14ac:dyDescent="0.25">
      <c r="A1976">
        <v>29291</v>
      </c>
      <c r="B1976">
        <v>4.0404040404040407E-2</v>
      </c>
      <c r="C1976">
        <v>0</v>
      </c>
      <c r="D1976">
        <v>0.5</v>
      </c>
      <c r="E1976">
        <v>0.66666666666666663</v>
      </c>
      <c r="F1976">
        <v>8.6206896551724144E-2</v>
      </c>
      <c r="G1976">
        <v>0.4</v>
      </c>
      <c r="H1976">
        <v>0.2</v>
      </c>
      <c r="I1976">
        <v>0.2</v>
      </c>
      <c r="J1976">
        <v>0.2</v>
      </c>
      <c r="K1976">
        <v>0.2</v>
      </c>
      <c r="L1976">
        <v>0.2</v>
      </c>
      <c r="M1976">
        <v>0.19044837982074009</v>
      </c>
      <c r="N1976">
        <v>0.15626720116009368</v>
      </c>
      <c r="O1976">
        <v>0.10945763945813909</v>
      </c>
      <c r="P1976">
        <v>0.1906524765774982</v>
      </c>
      <c r="Q1976">
        <v>9.7165606516576519E-2</v>
      </c>
      <c r="R1976">
        <v>0.27404752445116953</v>
      </c>
      <c r="S1976">
        <v>2.343306408777039E-3</v>
      </c>
      <c r="T1976">
        <v>3.4009021177859224E-3</v>
      </c>
      <c r="U1976">
        <v>1.4508280880317843E-3</v>
      </c>
      <c r="V1976">
        <v>1.9227053140096618E-3</v>
      </c>
      <c r="W1976">
        <v>1.4465604917836771E-3</v>
      </c>
      <c r="X1976">
        <v>1.2295097471749649E-3</v>
      </c>
      <c r="Y1976">
        <v>1</v>
      </c>
      <c r="Z1976">
        <v>0.86778300240424566</v>
      </c>
      <c r="AA1976">
        <v>1</v>
      </c>
      <c r="AB1976">
        <f t="shared" si="210"/>
        <v>1</v>
      </c>
      <c r="AC1976">
        <f t="shared" si="211"/>
        <v>0.41201072510821457</v>
      </c>
      <c r="AD1976">
        <f t="shared" si="212"/>
        <v>-0.58798927489178543</v>
      </c>
      <c r="AE1976">
        <f t="shared" si="213"/>
        <v>0.3457313873877676</v>
      </c>
      <c r="AF1976">
        <f t="shared" si="214"/>
        <v>0.58798927489178543</v>
      </c>
      <c r="AG1976">
        <f t="shared" si="215"/>
        <v>0</v>
      </c>
      <c r="AH1976" t="b">
        <f t="shared" si="216"/>
        <v>0</v>
      </c>
    </row>
    <row r="1977" spans="1:34" x14ac:dyDescent="0.25">
      <c r="A1977">
        <v>24773</v>
      </c>
      <c r="B1977">
        <v>1.0101010101010102E-2</v>
      </c>
      <c r="C1977">
        <v>0</v>
      </c>
      <c r="D1977">
        <v>0.33333333333333331</v>
      </c>
      <c r="E1977">
        <v>0.66666666666666663</v>
      </c>
      <c r="F1977">
        <v>0.41379310344827586</v>
      </c>
      <c r="G1977">
        <v>0.2</v>
      </c>
      <c r="H1977">
        <v>0.2</v>
      </c>
      <c r="I1977">
        <v>0.2</v>
      </c>
      <c r="J1977">
        <v>0.4</v>
      </c>
      <c r="K1977">
        <v>0.2</v>
      </c>
      <c r="L1977">
        <v>0.2</v>
      </c>
      <c r="M1977">
        <v>0.16188873285425687</v>
      </c>
      <c r="N1977">
        <v>9.3280111757716555E-2</v>
      </c>
      <c r="O1977">
        <v>0.10162774596687188</v>
      </c>
      <c r="P1977">
        <v>0.18225560623444545</v>
      </c>
      <c r="Q1977">
        <v>9.9952900580562318E-2</v>
      </c>
      <c r="R1977">
        <v>0.27351266112181438</v>
      </c>
      <c r="S1977">
        <v>1.7171273146876203E-2</v>
      </c>
      <c r="T1977">
        <v>1.9432878197474378E-3</v>
      </c>
      <c r="U1977">
        <v>0</v>
      </c>
      <c r="V1977">
        <v>6.2640901771336558E-4</v>
      </c>
      <c r="W1977">
        <v>7.6430910911098654E-4</v>
      </c>
      <c r="X1977">
        <v>1.5378329606973024E-3</v>
      </c>
      <c r="Y1977">
        <v>1</v>
      </c>
      <c r="Z1977">
        <v>0.86780322034128243</v>
      </c>
      <c r="AA1977">
        <v>0</v>
      </c>
      <c r="AB1977">
        <f t="shared" si="210"/>
        <v>0</v>
      </c>
      <c r="AC1977">
        <f t="shared" si="211"/>
        <v>0.26771237007091819</v>
      </c>
      <c r="AD1977">
        <f t="shared" si="212"/>
        <v>0.26771237007091819</v>
      </c>
      <c r="AE1977">
        <f t="shared" si="213"/>
        <v>7.1669913088988249E-2</v>
      </c>
      <c r="AF1977">
        <f t="shared" si="214"/>
        <v>0.26771237007091819</v>
      </c>
      <c r="AG1977">
        <f t="shared" si="215"/>
        <v>0</v>
      </c>
      <c r="AH1977" t="b">
        <f t="shared" si="216"/>
        <v>1</v>
      </c>
    </row>
    <row r="1978" spans="1:34" x14ac:dyDescent="0.25">
      <c r="A1978">
        <v>5840</v>
      </c>
      <c r="B1978">
        <v>7.0707070707070704E-2</v>
      </c>
      <c r="C1978">
        <v>1</v>
      </c>
      <c r="D1978">
        <v>0.16666666666666666</v>
      </c>
      <c r="E1978">
        <v>0.66666666666666663</v>
      </c>
      <c r="F1978">
        <v>6.8965517241379309E-2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.1465191741196063</v>
      </c>
      <c r="N1978">
        <v>6.6220432985229311E-2</v>
      </c>
      <c r="O1978">
        <v>8.688705594137984E-2</v>
      </c>
      <c r="P1978">
        <v>0.16013775614976083</v>
      </c>
      <c r="Q1978">
        <v>8.0648088011462518E-2</v>
      </c>
      <c r="R1978">
        <v>0.26097872304454045</v>
      </c>
      <c r="S1978">
        <v>0</v>
      </c>
      <c r="T1978">
        <v>5.8660811668514166E-4</v>
      </c>
      <c r="U1978">
        <v>0</v>
      </c>
      <c r="V1978">
        <v>0</v>
      </c>
      <c r="W1978">
        <v>0</v>
      </c>
      <c r="X1978">
        <v>0</v>
      </c>
      <c r="Y1978">
        <v>1</v>
      </c>
      <c r="Z1978">
        <v>0.86780790898898552</v>
      </c>
      <c r="AA1978">
        <v>0</v>
      </c>
      <c r="AB1978">
        <f t="shared" si="210"/>
        <v>0</v>
      </c>
      <c r="AC1978">
        <f t="shared" si="211"/>
        <v>-2.107951173898584E-2</v>
      </c>
      <c r="AD1978">
        <f t="shared" si="212"/>
        <v>-2.107951173898584E-2</v>
      </c>
      <c r="AE1978">
        <f t="shared" si="213"/>
        <v>4.4434581515404183E-4</v>
      </c>
      <c r="AF1978">
        <f t="shared" si="214"/>
        <v>2.107951173898584E-2</v>
      </c>
      <c r="AG1978">
        <f t="shared" si="215"/>
        <v>0</v>
      </c>
      <c r="AH1978" t="b">
        <f t="shared" si="216"/>
        <v>1</v>
      </c>
    </row>
    <row r="1979" spans="1:34" x14ac:dyDescent="0.25">
      <c r="A1979">
        <v>15644</v>
      </c>
      <c r="B1979">
        <v>0.30303030303030304</v>
      </c>
      <c r="C1979">
        <v>1</v>
      </c>
      <c r="D1979">
        <v>0.33333333333333331</v>
      </c>
      <c r="E1979">
        <v>0.33333333333333331</v>
      </c>
      <c r="F1979">
        <v>0.22413793103448276</v>
      </c>
      <c r="G1979">
        <v>0.2</v>
      </c>
      <c r="H1979">
        <v>0.2</v>
      </c>
      <c r="I1979">
        <v>0.2</v>
      </c>
      <c r="J1979">
        <v>0.2</v>
      </c>
      <c r="K1979">
        <v>0.2</v>
      </c>
      <c r="L1979">
        <v>0.2</v>
      </c>
      <c r="M1979">
        <v>0.22329971657149733</v>
      </c>
      <c r="N1979">
        <v>0.14958508429280218</v>
      </c>
      <c r="O1979">
        <v>0.10973051352483566</v>
      </c>
      <c r="P1979">
        <v>0.18481592635923985</v>
      </c>
      <c r="Q1979">
        <v>0.10718836297291535</v>
      </c>
      <c r="R1979">
        <v>0.28198978380301659</v>
      </c>
      <c r="S1979">
        <v>3.2053043207502245E-3</v>
      </c>
      <c r="T1979">
        <v>1.7936671260180292E-3</v>
      </c>
      <c r="U1979">
        <v>1.785634569885273E-3</v>
      </c>
      <c r="V1979">
        <v>1.6103059581320451E-3</v>
      </c>
      <c r="W1979">
        <v>2.344506469665603E-3</v>
      </c>
      <c r="X1979">
        <v>3.7831069143845074E-3</v>
      </c>
      <c r="Y1979">
        <v>1</v>
      </c>
      <c r="Z1979">
        <v>0.86785918089600367</v>
      </c>
      <c r="AA1979">
        <v>0</v>
      </c>
      <c r="AB1979">
        <f t="shared" si="210"/>
        <v>0</v>
      </c>
      <c r="AC1979">
        <f t="shared" si="211"/>
        <v>0.20389963849168058</v>
      </c>
      <c r="AD1979">
        <f t="shared" si="212"/>
        <v>0.20389963849168058</v>
      </c>
      <c r="AE1979">
        <f t="shared" si="213"/>
        <v>4.1575062577038031E-2</v>
      </c>
      <c r="AF1979">
        <f t="shared" si="214"/>
        <v>0.20389963849168058</v>
      </c>
      <c r="AG1979">
        <f t="shared" si="215"/>
        <v>0</v>
      </c>
      <c r="AH1979" t="b">
        <f t="shared" si="216"/>
        <v>1</v>
      </c>
    </row>
    <row r="1980" spans="1:34" x14ac:dyDescent="0.25">
      <c r="A1980">
        <v>6029</v>
      </c>
      <c r="B1980">
        <v>0.19191919191919191</v>
      </c>
      <c r="C1980">
        <v>1</v>
      </c>
      <c r="D1980">
        <v>0.16666666666666666</v>
      </c>
      <c r="E1980">
        <v>0.66666666666666663</v>
      </c>
      <c r="F1980">
        <v>0.25862068965517243</v>
      </c>
      <c r="G1980">
        <v>0.2</v>
      </c>
      <c r="H1980">
        <v>0.2</v>
      </c>
      <c r="I1980">
        <v>0</v>
      </c>
      <c r="J1980">
        <v>0</v>
      </c>
      <c r="K1980">
        <v>0</v>
      </c>
      <c r="L1980">
        <v>0</v>
      </c>
      <c r="M1980">
        <v>0.25347427773515585</v>
      </c>
      <c r="N1980">
        <v>6.6220432985229311E-2</v>
      </c>
      <c r="O1980">
        <v>8.6344602062313022E-2</v>
      </c>
      <c r="P1980">
        <v>0.16013775614976083</v>
      </c>
      <c r="Q1980">
        <v>8.0648088011462518E-2</v>
      </c>
      <c r="R1980">
        <v>0.26097872304454045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1</v>
      </c>
      <c r="Z1980">
        <v>0.86788130702872868</v>
      </c>
      <c r="AA1980">
        <v>0</v>
      </c>
      <c r="AB1980">
        <f t="shared" si="210"/>
        <v>0</v>
      </c>
      <c r="AC1980">
        <f t="shared" si="211"/>
        <v>0.1329304345593936</v>
      </c>
      <c r="AD1980">
        <f t="shared" si="212"/>
        <v>0.1329304345593936</v>
      </c>
      <c r="AE1980">
        <f t="shared" si="213"/>
        <v>1.7670500432149225E-2</v>
      </c>
      <c r="AF1980">
        <f t="shared" si="214"/>
        <v>0.1329304345593936</v>
      </c>
      <c r="AG1980">
        <f t="shared" si="215"/>
        <v>0</v>
      </c>
      <c r="AH1980" t="b">
        <f t="shared" si="216"/>
        <v>1</v>
      </c>
    </row>
    <row r="1981" spans="1:34" x14ac:dyDescent="0.25">
      <c r="A1981">
        <v>8863</v>
      </c>
      <c r="B1981">
        <v>7.0707070707070704E-2</v>
      </c>
      <c r="C1981">
        <v>1</v>
      </c>
      <c r="D1981">
        <v>0.33333333333333331</v>
      </c>
      <c r="E1981">
        <v>0.66666666666666663</v>
      </c>
      <c r="F1981">
        <v>1.7241379310344827E-2</v>
      </c>
      <c r="G1981">
        <v>0.2</v>
      </c>
      <c r="H1981">
        <v>0.2</v>
      </c>
      <c r="I1981">
        <v>0.2</v>
      </c>
      <c r="J1981">
        <v>0.2</v>
      </c>
      <c r="K1981">
        <v>0.2</v>
      </c>
      <c r="L1981">
        <v>0.2</v>
      </c>
      <c r="M1981">
        <v>0.14875262257641197</v>
      </c>
      <c r="N1981">
        <v>7.1057636460955031E-2</v>
      </c>
      <c r="O1981">
        <v>8.9697603924115757E-2</v>
      </c>
      <c r="P1981">
        <v>0.16686448389485167</v>
      </c>
      <c r="Q1981">
        <v>8.7941061273865778E-2</v>
      </c>
      <c r="R1981">
        <v>0.26663244361072708</v>
      </c>
      <c r="S1981">
        <v>3.4342546293752406E-3</v>
      </c>
      <c r="T1981">
        <v>8.9059936743695592E-4</v>
      </c>
      <c r="U1981">
        <v>1.6740324092674435E-3</v>
      </c>
      <c r="V1981">
        <v>1.1272141706924316E-3</v>
      </c>
      <c r="W1981">
        <v>1.1722532348328015E-3</v>
      </c>
      <c r="X1981">
        <v>9.4577672859612685E-4</v>
      </c>
      <c r="Y1981">
        <v>1</v>
      </c>
      <c r="Z1981">
        <v>0.86788242186167275</v>
      </c>
      <c r="AA1981">
        <v>0</v>
      </c>
      <c r="AB1981">
        <f t="shared" si="210"/>
        <v>0</v>
      </c>
      <c r="AC1981">
        <f t="shared" si="211"/>
        <v>0.23179646484997085</v>
      </c>
      <c r="AD1981">
        <f t="shared" si="212"/>
        <v>0.23179646484997085</v>
      </c>
      <c r="AE1981">
        <f t="shared" si="213"/>
        <v>5.3729601116943769E-2</v>
      </c>
      <c r="AF1981">
        <f t="shared" si="214"/>
        <v>0.23179646484997085</v>
      </c>
      <c r="AG1981">
        <f t="shared" si="215"/>
        <v>0</v>
      </c>
      <c r="AH1981" t="b">
        <f t="shared" si="216"/>
        <v>1</v>
      </c>
    </row>
    <row r="1982" spans="1:34" x14ac:dyDescent="0.25">
      <c r="A1982">
        <v>12649</v>
      </c>
      <c r="B1982">
        <v>0.15151515151515152</v>
      </c>
      <c r="C1982">
        <v>1</v>
      </c>
      <c r="D1982">
        <v>0.33333333333333331</v>
      </c>
      <c r="E1982">
        <v>0.33333333333333331</v>
      </c>
      <c r="F1982">
        <v>0.32758620689655171</v>
      </c>
      <c r="G1982">
        <v>0.3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.1465191741196063</v>
      </c>
      <c r="N1982">
        <v>6.6220432985229311E-2</v>
      </c>
      <c r="O1982">
        <v>8.6344602062313022E-2</v>
      </c>
      <c r="P1982">
        <v>0.16013775614976083</v>
      </c>
      <c r="Q1982">
        <v>8.0648088011462518E-2</v>
      </c>
      <c r="R1982">
        <v>0.26097872304454045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1</v>
      </c>
      <c r="Z1982">
        <v>0.86791556983874107</v>
      </c>
      <c r="AA1982">
        <v>0</v>
      </c>
      <c r="AB1982">
        <f t="shared" si="210"/>
        <v>0</v>
      </c>
      <c r="AC1982">
        <f t="shared" si="211"/>
        <v>0.28586683682115099</v>
      </c>
      <c r="AD1982">
        <f t="shared" si="212"/>
        <v>0.28586683682115099</v>
      </c>
      <c r="AE1982">
        <f t="shared" si="213"/>
        <v>8.1719848394130573E-2</v>
      </c>
      <c r="AF1982">
        <f t="shared" si="214"/>
        <v>0.28586683682115099</v>
      </c>
      <c r="AG1982">
        <f t="shared" si="215"/>
        <v>0</v>
      </c>
      <c r="AH1982" t="b">
        <f t="shared" si="216"/>
        <v>1</v>
      </c>
    </row>
    <row r="1983" spans="1:34" x14ac:dyDescent="0.25">
      <c r="A1983">
        <v>6194</v>
      </c>
      <c r="B1983">
        <v>6.0606060606060608E-2</v>
      </c>
      <c r="C1983">
        <v>1</v>
      </c>
      <c r="D1983">
        <v>0.16666666666666666</v>
      </c>
      <c r="E1983">
        <v>0.33333333333333331</v>
      </c>
      <c r="F1983">
        <v>0.41379310344827586</v>
      </c>
      <c r="G1983">
        <v>0.3</v>
      </c>
      <c r="H1983">
        <v>0.4</v>
      </c>
      <c r="I1983">
        <v>0.4</v>
      </c>
      <c r="J1983">
        <v>0.2</v>
      </c>
      <c r="K1983">
        <v>0.2</v>
      </c>
      <c r="L1983">
        <v>0.2</v>
      </c>
      <c r="M1983">
        <v>0.20827880232653831</v>
      </c>
      <c r="N1983">
        <v>0.13336996587289837</v>
      </c>
      <c r="O1983">
        <v>0.12222342401500423</v>
      </c>
      <c r="P1983">
        <v>0.21501131326147857</v>
      </c>
      <c r="Q1983">
        <v>0.11628797080827562</v>
      </c>
      <c r="R1983">
        <v>0.28244241958030136</v>
      </c>
      <c r="S1983">
        <v>3.4342546293752406E-3</v>
      </c>
      <c r="T1983">
        <v>0</v>
      </c>
      <c r="U1983">
        <v>3.348064818534887E-3</v>
      </c>
      <c r="V1983">
        <v>9.5700483091787445E-3</v>
      </c>
      <c r="W1983">
        <v>2.344506469665603E-2</v>
      </c>
      <c r="X1983">
        <v>4.2541037252253784E-3</v>
      </c>
      <c r="Y1983">
        <v>1</v>
      </c>
      <c r="Z1983">
        <v>0.86798784319367939</v>
      </c>
      <c r="AA1983">
        <v>0</v>
      </c>
      <c r="AB1983">
        <f t="shared" si="210"/>
        <v>0</v>
      </c>
      <c r="AC1983">
        <f t="shared" si="211"/>
        <v>0.42491597458699282</v>
      </c>
      <c r="AD1983">
        <f t="shared" si="212"/>
        <v>0.42491597458699282</v>
      </c>
      <c r="AE1983">
        <f t="shared" si="213"/>
        <v>0.18055358545921393</v>
      </c>
      <c r="AF1983">
        <f t="shared" si="214"/>
        <v>0.42491597458699282</v>
      </c>
      <c r="AG1983">
        <f t="shared" si="215"/>
        <v>0</v>
      </c>
      <c r="AH1983" t="b">
        <f t="shared" si="216"/>
        <v>1</v>
      </c>
    </row>
    <row r="1984" spans="1:34" x14ac:dyDescent="0.25">
      <c r="A1984">
        <v>29211</v>
      </c>
      <c r="B1984">
        <v>1.0101010101010102E-2</v>
      </c>
      <c r="C1984">
        <v>0</v>
      </c>
      <c r="D1984">
        <v>0.33333333333333331</v>
      </c>
      <c r="E1984">
        <v>0.66666666666666663</v>
      </c>
      <c r="F1984">
        <v>1.7241379310344827E-2</v>
      </c>
      <c r="G1984">
        <v>0.3</v>
      </c>
      <c r="H1984">
        <v>0.4</v>
      </c>
      <c r="I1984">
        <v>0.4</v>
      </c>
      <c r="J1984">
        <v>0.4</v>
      </c>
      <c r="K1984">
        <v>0.2</v>
      </c>
      <c r="L1984">
        <v>0.2</v>
      </c>
      <c r="M1984">
        <v>0.16394962883520001</v>
      </c>
      <c r="N1984">
        <v>8.5490477437772133E-2</v>
      </c>
      <c r="O1984">
        <v>9.7655973334109317E-2</v>
      </c>
      <c r="P1984">
        <v>0.17883619414724761</v>
      </c>
      <c r="Q1984">
        <v>0.10075408649436542</v>
      </c>
      <c r="R1984">
        <v>0.27444636650280074</v>
      </c>
      <c r="S1984">
        <v>2.2895030862501602E-3</v>
      </c>
      <c r="T1984">
        <v>7.7185278511202851E-4</v>
      </c>
      <c r="U1984">
        <v>0</v>
      </c>
      <c r="V1984">
        <v>1.1304347826086956E-3</v>
      </c>
      <c r="W1984">
        <v>1.4535940111926739E-3</v>
      </c>
      <c r="X1984">
        <v>0</v>
      </c>
      <c r="Y1984">
        <v>1</v>
      </c>
      <c r="Z1984">
        <v>0.86800361280102667</v>
      </c>
      <c r="AA1984">
        <v>1</v>
      </c>
      <c r="AB1984">
        <f t="shared" si="210"/>
        <v>1</v>
      </c>
      <c r="AC1984">
        <f t="shared" si="211"/>
        <v>0.40773968662812188</v>
      </c>
      <c r="AD1984">
        <f t="shared" si="212"/>
        <v>-0.59226031337187812</v>
      </c>
      <c r="AE1984">
        <f t="shared" si="213"/>
        <v>0.35077227879535527</v>
      </c>
      <c r="AF1984">
        <f t="shared" si="214"/>
        <v>0.59226031337187812</v>
      </c>
      <c r="AG1984">
        <f t="shared" si="215"/>
        <v>0</v>
      </c>
      <c r="AH1984" t="b">
        <f t="shared" si="216"/>
        <v>0</v>
      </c>
    </row>
    <row r="1985" spans="1:34" x14ac:dyDescent="0.25">
      <c r="A1985">
        <v>19790</v>
      </c>
      <c r="B1985">
        <v>8.0808080808080815E-2</v>
      </c>
      <c r="C1985">
        <v>1</v>
      </c>
      <c r="D1985">
        <v>0.33333333333333331</v>
      </c>
      <c r="E1985">
        <v>0.33333333333333331</v>
      </c>
      <c r="F1985">
        <v>0.34482758620689657</v>
      </c>
      <c r="G1985">
        <v>0.2</v>
      </c>
      <c r="H1985">
        <v>0.2</v>
      </c>
      <c r="I1985">
        <v>0.2</v>
      </c>
      <c r="J1985">
        <v>0.2</v>
      </c>
      <c r="K1985">
        <v>0.2</v>
      </c>
      <c r="L1985">
        <v>0.2</v>
      </c>
      <c r="M1985">
        <v>0.20075108995647253</v>
      </c>
      <c r="N1985">
        <v>0.12570370539086731</v>
      </c>
      <c r="O1985">
        <v>0.1210429828814074</v>
      </c>
      <c r="P1985">
        <v>0.21819522864845617</v>
      </c>
      <c r="Q1985">
        <v>0.14295516631052896</v>
      </c>
      <c r="R1985">
        <v>0.31432826622053739</v>
      </c>
      <c r="S1985">
        <v>3.458294411780867E-3</v>
      </c>
      <c r="T1985">
        <v>2.5150526136419635E-3</v>
      </c>
      <c r="U1985">
        <v>3.348064818534887E-3</v>
      </c>
      <c r="V1985">
        <v>3.2206119162640902E-3</v>
      </c>
      <c r="W1985">
        <v>1.6411545287659222E-2</v>
      </c>
      <c r="X1985">
        <v>0</v>
      </c>
      <c r="Y1985">
        <v>1</v>
      </c>
      <c r="Z1985">
        <v>0.8680657617401929</v>
      </c>
      <c r="AA1985">
        <v>0</v>
      </c>
      <c r="AB1985">
        <f t="shared" si="210"/>
        <v>0</v>
      </c>
      <c r="AC1985">
        <f t="shared" si="211"/>
        <v>0.24872730091038367</v>
      </c>
      <c r="AD1985">
        <f t="shared" si="212"/>
        <v>0.24872730091038367</v>
      </c>
      <c r="AE1985">
        <f t="shared" si="213"/>
        <v>6.1865270218164542E-2</v>
      </c>
      <c r="AF1985">
        <f t="shared" si="214"/>
        <v>0.24872730091038367</v>
      </c>
      <c r="AG1985">
        <f t="shared" si="215"/>
        <v>0</v>
      </c>
      <c r="AH1985" t="b">
        <f t="shared" si="216"/>
        <v>1</v>
      </c>
    </row>
    <row r="1986" spans="1:34" x14ac:dyDescent="0.25">
      <c r="A1986">
        <v>16169</v>
      </c>
      <c r="B1986">
        <v>0.14141414141414141</v>
      </c>
      <c r="C1986">
        <v>1</v>
      </c>
      <c r="D1986">
        <v>0.16666666666666666</v>
      </c>
      <c r="E1986">
        <v>0.33333333333333331</v>
      </c>
      <c r="F1986">
        <v>0.22413793103448276</v>
      </c>
      <c r="G1986">
        <v>0.1</v>
      </c>
      <c r="H1986">
        <v>0.1</v>
      </c>
      <c r="I1986">
        <v>0.1</v>
      </c>
      <c r="J1986">
        <v>0.1</v>
      </c>
      <c r="K1986">
        <v>0.1</v>
      </c>
      <c r="L1986">
        <v>0.1</v>
      </c>
      <c r="M1986">
        <v>0.14926143115908366</v>
      </c>
      <c r="N1986">
        <v>6.9164322563746314E-2</v>
      </c>
      <c r="O1986">
        <v>8.8039495913202981E-2</v>
      </c>
      <c r="P1986">
        <v>0.16285727204390413</v>
      </c>
      <c r="Q1986">
        <v>8.3510741146548606E-2</v>
      </c>
      <c r="R1986">
        <v>0.2631973299868513</v>
      </c>
      <c r="S1986">
        <v>3.5510192867739985E-3</v>
      </c>
      <c r="T1986">
        <v>1.8328534981852554E-3</v>
      </c>
      <c r="U1986">
        <v>3.2219543770367395E-3</v>
      </c>
      <c r="V1986">
        <v>4.6489533011272142E-3</v>
      </c>
      <c r="W1986">
        <v>6.7685901779245957E-3</v>
      </c>
      <c r="X1986">
        <v>5.8694903776675637E-3</v>
      </c>
      <c r="Y1986">
        <v>1</v>
      </c>
      <c r="Z1986">
        <v>0.86811169467947025</v>
      </c>
      <c r="AA1986">
        <v>0</v>
      </c>
      <c r="AB1986">
        <f t="shared" si="210"/>
        <v>0</v>
      </c>
      <c r="AC1986">
        <f t="shared" si="211"/>
        <v>0.13571060206648389</v>
      </c>
      <c r="AD1986">
        <f t="shared" si="212"/>
        <v>0.13571060206648389</v>
      </c>
      <c r="AE1986">
        <f t="shared" si="213"/>
        <v>1.8417367513247542E-2</v>
      </c>
      <c r="AF1986">
        <f t="shared" si="214"/>
        <v>0.13571060206648389</v>
      </c>
      <c r="AG1986">
        <f t="shared" si="215"/>
        <v>0</v>
      </c>
      <c r="AH1986" t="b">
        <f t="shared" si="216"/>
        <v>1</v>
      </c>
    </row>
    <row r="1987" spans="1:34" x14ac:dyDescent="0.25">
      <c r="A1987">
        <v>15274</v>
      </c>
      <c r="B1987">
        <v>0.14141414141414141</v>
      </c>
      <c r="C1987">
        <v>1</v>
      </c>
      <c r="D1987">
        <v>0.16666666666666666</v>
      </c>
      <c r="E1987">
        <v>0.66666666666666663</v>
      </c>
      <c r="F1987">
        <v>0.10344827586206896</v>
      </c>
      <c r="G1987">
        <v>0.1</v>
      </c>
      <c r="H1987">
        <v>0.1</v>
      </c>
      <c r="I1987">
        <v>0.1</v>
      </c>
      <c r="J1987">
        <v>0.1</v>
      </c>
      <c r="K1987">
        <v>0.2</v>
      </c>
      <c r="L1987">
        <v>0.1</v>
      </c>
      <c r="M1987">
        <v>0.15395574338703696</v>
      </c>
      <c r="N1987">
        <v>7.0484422629419161E-2</v>
      </c>
      <c r="O1987">
        <v>9.2849656272013165E-2</v>
      </c>
      <c r="P1987">
        <v>0.16714142801431067</v>
      </c>
      <c r="Q1987">
        <v>8.4302011393101672E-2</v>
      </c>
      <c r="R1987">
        <v>0.26370299100799449</v>
      </c>
      <c r="S1987">
        <v>5.1433686832609848E-3</v>
      </c>
      <c r="T1987">
        <v>7.0345475369287024E-3</v>
      </c>
      <c r="U1987">
        <v>8.2976206419356283E-3</v>
      </c>
      <c r="V1987">
        <v>0</v>
      </c>
      <c r="W1987">
        <v>8.3112754349645625E-3</v>
      </c>
      <c r="X1987">
        <v>1.0815902668225307E-2</v>
      </c>
      <c r="Y1987">
        <v>1</v>
      </c>
      <c r="Z1987">
        <v>0.86816931792029073</v>
      </c>
      <c r="AA1987">
        <v>0</v>
      </c>
      <c r="AB1987">
        <f t="shared" ref="AB1987:AB2050" si="217">AA1987 - $AI$5</f>
        <v>0</v>
      </c>
      <c r="AC1987">
        <f t="shared" si="211"/>
        <v>0.10355307748603174</v>
      </c>
      <c r="AD1987">
        <f t="shared" si="212"/>
        <v>0.10355307748603174</v>
      </c>
      <c r="AE1987">
        <f t="shared" si="213"/>
        <v>1.0723239856828094E-2</v>
      </c>
      <c r="AF1987">
        <f t="shared" si="214"/>
        <v>0.10355307748603174</v>
      </c>
      <c r="AG1987">
        <f t="shared" si="215"/>
        <v>0</v>
      </c>
      <c r="AH1987" t="b">
        <f t="shared" si="216"/>
        <v>1</v>
      </c>
    </row>
    <row r="1988" spans="1:34" x14ac:dyDescent="0.25">
      <c r="A1988">
        <v>17376</v>
      </c>
      <c r="B1988">
        <v>0.34343434343434343</v>
      </c>
      <c r="C1988">
        <v>1</v>
      </c>
      <c r="D1988">
        <v>0.33333333333333331</v>
      </c>
      <c r="E1988">
        <v>0.66666666666666663</v>
      </c>
      <c r="F1988">
        <v>0.17241379310344829</v>
      </c>
      <c r="G1988">
        <v>0.3</v>
      </c>
      <c r="H1988">
        <v>0.4</v>
      </c>
      <c r="I1988">
        <v>0.2</v>
      </c>
      <c r="J1988">
        <v>0.2</v>
      </c>
      <c r="K1988">
        <v>0.2</v>
      </c>
      <c r="L1988">
        <v>0.2</v>
      </c>
      <c r="M1988">
        <v>0.39408065368187162</v>
      </c>
      <c r="N1988">
        <v>0.30676335379440983</v>
      </c>
      <c r="O1988">
        <v>0.22862179928877049</v>
      </c>
      <c r="P1988">
        <v>0.4095739770494336</v>
      </c>
      <c r="Q1988">
        <v>0.34804686144342367</v>
      </c>
      <c r="R1988">
        <v>0.47282763644970632</v>
      </c>
      <c r="S1988">
        <v>0</v>
      </c>
      <c r="T1988">
        <v>5.7912708199867125E-3</v>
      </c>
      <c r="U1988">
        <v>1.1160216061782956E-2</v>
      </c>
      <c r="V1988">
        <v>1.5130434782608696E-2</v>
      </c>
      <c r="W1988">
        <v>2.3639658733638276E-2</v>
      </c>
      <c r="X1988">
        <v>1.7854373082437681E-2</v>
      </c>
      <c r="Y1988">
        <v>1</v>
      </c>
      <c r="Z1988">
        <v>0.86823479931930292</v>
      </c>
      <c r="AA1988">
        <v>0</v>
      </c>
      <c r="AB1988">
        <f t="shared" si="217"/>
        <v>0</v>
      </c>
      <c r="AC1988">
        <f t="shared" ref="AC1988:AC2051" si="218">SUMPRODUCT($B$2:$Y$2, B1988:Y1988)</f>
        <v>0.22935408807587182</v>
      </c>
      <c r="AD1988">
        <f t="shared" ref="AD1988:AD2051" si="219" xml:space="preserve"> AC1988 - AA1988</f>
        <v>0.22935408807587182</v>
      </c>
      <c r="AE1988">
        <f t="shared" ref="AE1988:AE2051" si="220">AD1988 * AD1988</f>
        <v>5.2603297717114771E-2</v>
      </c>
      <c r="AF1988">
        <f t="shared" ref="AF1988:AF2051" si="221">ABS(AD1988)</f>
        <v>0.22935408807587182</v>
      </c>
      <c r="AG1988">
        <f t="shared" ref="AG1988:AG2051" si="222">IF(AC1988 &gt;= 0.5, 1, 0)</f>
        <v>0</v>
      </c>
      <c r="AH1988" t="b">
        <f t="shared" ref="AH1988:AH2051" si="223">IF(AA1988=AG1988, TRUE, FALSE)</f>
        <v>1</v>
      </c>
    </row>
    <row r="1989" spans="1:34" x14ac:dyDescent="0.25">
      <c r="A1989">
        <v>11144</v>
      </c>
      <c r="B1989">
        <v>0.17171717171717171</v>
      </c>
      <c r="C1989">
        <v>1</v>
      </c>
      <c r="D1989">
        <v>0.33333333333333331</v>
      </c>
      <c r="E1989">
        <v>0.66666666666666663</v>
      </c>
      <c r="F1989">
        <v>0.22413793103448276</v>
      </c>
      <c r="G1989">
        <v>0.2</v>
      </c>
      <c r="H1989">
        <v>0.2</v>
      </c>
      <c r="I1989">
        <v>0.2</v>
      </c>
      <c r="J1989">
        <v>0.2</v>
      </c>
      <c r="K1989">
        <v>0.2</v>
      </c>
      <c r="L1989">
        <v>0.2</v>
      </c>
      <c r="M1989">
        <v>0.24890030979806052</v>
      </c>
      <c r="N1989">
        <v>0.17994643677375516</v>
      </c>
      <c r="O1989">
        <v>0.15296650347296761</v>
      </c>
      <c r="P1989">
        <v>0.27726156901089499</v>
      </c>
      <c r="Q1989">
        <v>0.20675653566417618</v>
      </c>
      <c r="R1989">
        <v>0.36099432322497998</v>
      </c>
      <c r="S1989">
        <v>6.8685092587504812E-3</v>
      </c>
      <c r="T1989">
        <v>2.9686645581231863E-3</v>
      </c>
      <c r="U1989">
        <v>5.580108030891478E-3</v>
      </c>
      <c r="V1989">
        <v>8.0515297906602248E-3</v>
      </c>
      <c r="W1989">
        <v>1.4067038817993618E-2</v>
      </c>
      <c r="X1989">
        <v>9.4577672859612692E-3</v>
      </c>
      <c r="Y1989">
        <v>1</v>
      </c>
      <c r="Z1989">
        <v>0.86826449825969887</v>
      </c>
      <c r="AA1989">
        <v>0</v>
      </c>
      <c r="AB1989">
        <f t="shared" si="217"/>
        <v>0</v>
      </c>
      <c r="AC1989">
        <f t="shared" si="218"/>
        <v>0.18657853257282414</v>
      </c>
      <c r="AD1989">
        <f t="shared" si="219"/>
        <v>0.18657853257282414</v>
      </c>
      <c r="AE1989">
        <f t="shared" si="220"/>
        <v>3.4811548817028401E-2</v>
      </c>
      <c r="AF1989">
        <f t="shared" si="221"/>
        <v>0.18657853257282414</v>
      </c>
      <c r="AG1989">
        <f t="shared" si="222"/>
        <v>0</v>
      </c>
      <c r="AH1989" t="b">
        <f t="shared" si="223"/>
        <v>1</v>
      </c>
    </row>
    <row r="1990" spans="1:34" x14ac:dyDescent="0.25">
      <c r="A1990">
        <v>4244</v>
      </c>
      <c r="B1990">
        <v>7.0707070707070704E-2</v>
      </c>
      <c r="C1990">
        <v>0</v>
      </c>
      <c r="D1990">
        <v>0.5</v>
      </c>
      <c r="E1990">
        <v>0.66666666666666663</v>
      </c>
      <c r="F1990">
        <v>0.77586206896551724</v>
      </c>
      <c r="G1990">
        <v>0.2</v>
      </c>
      <c r="H1990">
        <v>0.2</v>
      </c>
      <c r="I1990">
        <v>0.2</v>
      </c>
      <c r="J1990">
        <v>0.2</v>
      </c>
      <c r="K1990">
        <v>0.2</v>
      </c>
      <c r="L1990">
        <v>0.2</v>
      </c>
      <c r="M1990">
        <v>0.19836632625160275</v>
      </c>
      <c r="N1990">
        <v>0.11601126687849006</v>
      </c>
      <c r="O1990">
        <v>9.5643732983117499E-2</v>
      </c>
      <c r="P1990">
        <v>0.17441733406431509</v>
      </c>
      <c r="Q1990">
        <v>9.2740244222884363E-2</v>
      </c>
      <c r="R1990">
        <v>0.26097872304454045</v>
      </c>
      <c r="S1990">
        <v>3.3335164935802335E-3</v>
      </c>
      <c r="T1990">
        <v>1.7811987348739118E-3</v>
      </c>
      <c r="U1990">
        <v>3.348064818534887E-3</v>
      </c>
      <c r="V1990">
        <v>4.830917874396135E-3</v>
      </c>
      <c r="W1990">
        <v>0</v>
      </c>
      <c r="X1990">
        <v>0</v>
      </c>
      <c r="Y1990">
        <v>1</v>
      </c>
      <c r="Z1990">
        <v>0.8682804204340453</v>
      </c>
      <c r="AA1990">
        <v>0</v>
      </c>
      <c r="AB1990">
        <f t="shared" si="217"/>
        <v>0</v>
      </c>
      <c r="AC1990">
        <f t="shared" si="218"/>
        <v>0.25549227292322579</v>
      </c>
      <c r="AD1990">
        <f t="shared" si="219"/>
        <v>0.25549227292322579</v>
      </c>
      <c r="AE1990">
        <f t="shared" si="220"/>
        <v>6.5276301523476091E-2</v>
      </c>
      <c r="AF1990">
        <f t="shared" si="221"/>
        <v>0.25549227292322579</v>
      </c>
      <c r="AG1990">
        <f t="shared" si="222"/>
        <v>0</v>
      </c>
      <c r="AH1990" t="b">
        <f t="shared" si="223"/>
        <v>1</v>
      </c>
    </row>
    <row r="1991" spans="1:34" x14ac:dyDescent="0.25">
      <c r="A1991">
        <v>12853</v>
      </c>
      <c r="B1991">
        <v>0.32323232323232326</v>
      </c>
      <c r="C1991">
        <v>0</v>
      </c>
      <c r="D1991">
        <v>0.16666666666666666</v>
      </c>
      <c r="E1991">
        <v>0.66666666666666663</v>
      </c>
      <c r="F1991">
        <v>0.20689655172413793</v>
      </c>
      <c r="G1991">
        <v>0.2</v>
      </c>
      <c r="H1991">
        <v>0.2</v>
      </c>
      <c r="I1991">
        <v>0.2</v>
      </c>
      <c r="J1991">
        <v>0.2</v>
      </c>
      <c r="K1991">
        <v>0.2</v>
      </c>
      <c r="L1991">
        <v>0.2</v>
      </c>
      <c r="M1991">
        <v>0.34424218934581374</v>
      </c>
      <c r="N1991">
        <v>0.18209314155344744</v>
      </c>
      <c r="O1991">
        <v>0.15550692260094556</v>
      </c>
      <c r="P1991">
        <v>0.27981152728087971</v>
      </c>
      <c r="Q1991">
        <v>0.20660383438852559</v>
      </c>
      <c r="R1991">
        <v>0.36083908990237978</v>
      </c>
      <c r="S1991">
        <v>5.7294814733410259E-3</v>
      </c>
      <c r="T1991">
        <v>3.5623974697478237E-3</v>
      </c>
      <c r="U1991">
        <v>4.0333020847283605E-3</v>
      </c>
      <c r="V1991">
        <v>6.4412238325281803E-3</v>
      </c>
      <c r="W1991">
        <v>9.3780258786624118E-3</v>
      </c>
      <c r="X1991">
        <v>7.5662138287690148E-3</v>
      </c>
      <c r="Y1991">
        <v>1</v>
      </c>
      <c r="Z1991">
        <v>0.86828522993842194</v>
      </c>
      <c r="AA1991">
        <v>0</v>
      </c>
      <c r="AB1991">
        <f t="shared" si="217"/>
        <v>0</v>
      </c>
      <c r="AC1991">
        <f t="shared" si="218"/>
        <v>0.12580401738653318</v>
      </c>
      <c r="AD1991">
        <f t="shared" si="219"/>
        <v>0.12580401738653318</v>
      </c>
      <c r="AE1991">
        <f t="shared" si="220"/>
        <v>1.5826650790591142E-2</v>
      </c>
      <c r="AF1991">
        <f t="shared" si="221"/>
        <v>0.12580401738653318</v>
      </c>
      <c r="AG1991">
        <f t="shared" si="222"/>
        <v>0</v>
      </c>
      <c r="AH1991" t="b">
        <f t="shared" si="223"/>
        <v>1</v>
      </c>
    </row>
    <row r="1992" spans="1:34" x14ac:dyDescent="0.25">
      <c r="A1992">
        <v>5441</v>
      </c>
      <c r="B1992">
        <v>0.1111111111111111</v>
      </c>
      <c r="C1992">
        <v>1</v>
      </c>
      <c r="D1992">
        <v>0.33333333333333331</v>
      </c>
      <c r="E1992">
        <v>0.66666666666666663</v>
      </c>
      <c r="F1992">
        <v>0.31034482758620691</v>
      </c>
      <c r="G1992">
        <v>0.2</v>
      </c>
      <c r="H1992">
        <v>0.2</v>
      </c>
      <c r="I1992">
        <v>0.4</v>
      </c>
      <c r="J1992">
        <v>0.2</v>
      </c>
      <c r="K1992">
        <v>0.2</v>
      </c>
      <c r="L1992">
        <v>0.2</v>
      </c>
      <c r="M1992">
        <v>0.16601583412309273</v>
      </c>
      <c r="N1992">
        <v>8.906072650107999E-2</v>
      </c>
      <c r="O1992">
        <v>9.9725863135811679E-2</v>
      </c>
      <c r="P1992">
        <v>0.18337657052749376</v>
      </c>
      <c r="Q1992">
        <v>0.10604905280588595</v>
      </c>
      <c r="R1992">
        <v>0.28137038747620591</v>
      </c>
      <c r="S1992">
        <v>2.7474037035001924E-3</v>
      </c>
      <c r="T1992">
        <v>5.9373291162463735E-4</v>
      </c>
      <c r="U1992">
        <v>1.1160216061782955E-3</v>
      </c>
      <c r="V1992">
        <v>2.4154589371980675E-3</v>
      </c>
      <c r="W1992">
        <v>3.5167597044984044E-3</v>
      </c>
      <c r="X1992">
        <v>2.8373301857883807E-3</v>
      </c>
      <c r="Y1992">
        <v>1</v>
      </c>
      <c r="Z1992">
        <v>0.86831327085630505</v>
      </c>
      <c r="AA1992">
        <v>0</v>
      </c>
      <c r="AB1992">
        <f t="shared" si="217"/>
        <v>0</v>
      </c>
      <c r="AC1992">
        <f t="shared" si="218"/>
        <v>0.26840577473888294</v>
      </c>
      <c r="AD1992">
        <f t="shared" si="219"/>
        <v>0.26840577473888294</v>
      </c>
      <c r="AE1992">
        <f t="shared" si="220"/>
        <v>7.204165991317997E-2</v>
      </c>
      <c r="AF1992">
        <f t="shared" si="221"/>
        <v>0.26840577473888294</v>
      </c>
      <c r="AG1992">
        <f t="shared" si="222"/>
        <v>0</v>
      </c>
      <c r="AH1992" t="b">
        <f t="shared" si="223"/>
        <v>1</v>
      </c>
    </row>
    <row r="1993" spans="1:34" x14ac:dyDescent="0.25">
      <c r="A1993">
        <v>25462</v>
      </c>
      <c r="B1993">
        <v>0.1111111111111111</v>
      </c>
      <c r="C1993">
        <v>1</v>
      </c>
      <c r="D1993">
        <v>0.33333333333333331</v>
      </c>
      <c r="E1993">
        <v>0.66666666666666663</v>
      </c>
      <c r="F1993">
        <v>5.1724137931034482E-2</v>
      </c>
      <c r="G1993">
        <v>0.2</v>
      </c>
      <c r="H1993">
        <v>0.2</v>
      </c>
      <c r="I1993">
        <v>0.2</v>
      </c>
      <c r="J1993">
        <v>0.2</v>
      </c>
      <c r="K1993">
        <v>0.2</v>
      </c>
      <c r="L1993">
        <v>0.2</v>
      </c>
      <c r="M1993">
        <v>0.20821774529661771</v>
      </c>
      <c r="N1993">
        <v>0.12972759056588731</v>
      </c>
      <c r="O1993">
        <v>0.12249245478498677</v>
      </c>
      <c r="P1993">
        <v>0.21809537804756279</v>
      </c>
      <c r="Q1993">
        <v>0.1397652961561916</v>
      </c>
      <c r="R1993">
        <v>0.30767705628437514</v>
      </c>
      <c r="S1993">
        <v>3.443412641720241E-3</v>
      </c>
      <c r="T1993">
        <v>1.376866622057534E-3</v>
      </c>
      <c r="U1993">
        <v>2.4005624748895137E-3</v>
      </c>
      <c r="V1993">
        <v>3.5426731078904991E-3</v>
      </c>
      <c r="W1993">
        <v>5.3923648802308866E-3</v>
      </c>
      <c r="X1993">
        <v>3.9722622601037327E-3</v>
      </c>
      <c r="Y1993">
        <v>1</v>
      </c>
      <c r="Z1993">
        <v>0.8683141404958602</v>
      </c>
      <c r="AA1993">
        <v>0</v>
      </c>
      <c r="AB1993">
        <f t="shared" si="217"/>
        <v>0</v>
      </c>
      <c r="AC1993">
        <f t="shared" si="218"/>
        <v>0.19926438208661096</v>
      </c>
      <c r="AD1993">
        <f t="shared" si="219"/>
        <v>0.19926438208661096</v>
      </c>
      <c r="AE1993">
        <f t="shared" si="220"/>
        <v>3.9706293968358883E-2</v>
      </c>
      <c r="AF1993">
        <f t="shared" si="221"/>
        <v>0.19926438208661096</v>
      </c>
      <c r="AG1993">
        <f t="shared" si="222"/>
        <v>0</v>
      </c>
      <c r="AH1993" t="b">
        <f t="shared" si="223"/>
        <v>1</v>
      </c>
    </row>
    <row r="1994" spans="1:34" x14ac:dyDescent="0.25">
      <c r="A1994">
        <v>18404</v>
      </c>
      <c r="B1994">
        <v>1.0101010101010102E-2</v>
      </c>
      <c r="C1994">
        <v>1</v>
      </c>
      <c r="D1994">
        <v>0.5</v>
      </c>
      <c r="E1994">
        <v>0.66666666666666663</v>
      </c>
      <c r="F1994">
        <v>5.1724137931034482E-2</v>
      </c>
      <c r="G1994">
        <v>0.2</v>
      </c>
      <c r="H1994">
        <v>0.1</v>
      </c>
      <c r="I1994">
        <v>0.2</v>
      </c>
      <c r="J1994">
        <v>0.2</v>
      </c>
      <c r="K1994">
        <v>0.2</v>
      </c>
      <c r="L1994">
        <v>0.2</v>
      </c>
      <c r="M1994">
        <v>0.14772261702818623</v>
      </c>
      <c r="N1994">
        <v>6.745512039388521E-2</v>
      </c>
      <c r="O1994">
        <v>8.7583790731395841E-2</v>
      </c>
      <c r="P1994">
        <v>0.16262554329088741</v>
      </c>
      <c r="Q1994">
        <v>8.5646575872206879E-2</v>
      </c>
      <c r="R1994">
        <v>0.26116930652971299</v>
      </c>
      <c r="S1994">
        <v>1.4893217576057293E-3</v>
      </c>
      <c r="T1994">
        <v>7.5225959902841544E-4</v>
      </c>
      <c r="U1994">
        <v>1.8392036069818311E-3</v>
      </c>
      <c r="V1994">
        <v>6.5072463768115945E-3</v>
      </c>
      <c r="W1994">
        <v>0</v>
      </c>
      <c r="X1994">
        <v>6.4728959305118926E-3</v>
      </c>
      <c r="Y1994">
        <v>1</v>
      </c>
      <c r="Z1994">
        <v>0.86832526367866369</v>
      </c>
      <c r="AA1994">
        <v>0</v>
      </c>
      <c r="AB1994">
        <f t="shared" si="217"/>
        <v>0</v>
      </c>
      <c r="AC1994">
        <f t="shared" si="218"/>
        <v>0.20466527470539952</v>
      </c>
      <c r="AD1994">
        <f t="shared" si="219"/>
        <v>0.20466527470539952</v>
      </c>
      <c r="AE1994">
        <f t="shared" si="220"/>
        <v>4.1887874670236649E-2</v>
      </c>
      <c r="AF1994">
        <f t="shared" si="221"/>
        <v>0.20466527470539952</v>
      </c>
      <c r="AG1994">
        <f t="shared" si="222"/>
        <v>0</v>
      </c>
      <c r="AH1994" t="b">
        <f t="shared" si="223"/>
        <v>1</v>
      </c>
    </row>
    <row r="1995" spans="1:34" x14ac:dyDescent="0.25">
      <c r="A1995">
        <v>25500</v>
      </c>
      <c r="B1995">
        <v>8.0808080808080815E-2</v>
      </c>
      <c r="C1995">
        <v>1</v>
      </c>
      <c r="D1995">
        <v>0.16666666666666666</v>
      </c>
      <c r="E1995">
        <v>0.33333333333333331</v>
      </c>
      <c r="F1995">
        <v>0.13793103448275862</v>
      </c>
      <c r="G1995">
        <v>0.2</v>
      </c>
      <c r="H1995">
        <v>0.2</v>
      </c>
      <c r="I1995">
        <v>0.2</v>
      </c>
      <c r="J1995">
        <v>0.2</v>
      </c>
      <c r="K1995">
        <v>0.2</v>
      </c>
      <c r="L1995">
        <v>0.2</v>
      </c>
      <c r="M1995">
        <v>0.15008879815873236</v>
      </c>
      <c r="N1995">
        <v>7.7027032156916336E-2</v>
      </c>
      <c r="O1995">
        <v>8.8753251017238285E-2</v>
      </c>
      <c r="P1995">
        <v>0.19373842533718419</v>
      </c>
      <c r="Q1995">
        <v>0.12228893262799886</v>
      </c>
      <c r="R1995">
        <v>0.28857644126839455</v>
      </c>
      <c r="S1995">
        <v>1.1905416048500834E-2</v>
      </c>
      <c r="T1995">
        <v>2.0186918995237666E-3</v>
      </c>
      <c r="U1995">
        <v>4.0331904825677424E-2</v>
      </c>
      <c r="V1995">
        <v>9.951690821256038E-4</v>
      </c>
      <c r="W1995">
        <v>7.5024207029299296E-3</v>
      </c>
      <c r="X1995">
        <v>1.6078204386134158E-2</v>
      </c>
      <c r="Y1995">
        <v>1</v>
      </c>
      <c r="Z1995">
        <v>0.86838583629904875</v>
      </c>
      <c r="AA1995">
        <v>0</v>
      </c>
      <c r="AB1995">
        <f t="shared" si="217"/>
        <v>0</v>
      </c>
      <c r="AC1995">
        <f t="shared" si="218"/>
        <v>0.27020076431686135</v>
      </c>
      <c r="AD1995">
        <f t="shared" si="219"/>
        <v>0.27020076431686135</v>
      </c>
      <c r="AE1995">
        <f t="shared" si="220"/>
        <v>7.3008453037416057E-2</v>
      </c>
      <c r="AF1995">
        <f t="shared" si="221"/>
        <v>0.27020076431686135</v>
      </c>
      <c r="AG1995">
        <f t="shared" si="222"/>
        <v>0</v>
      </c>
      <c r="AH1995" t="b">
        <f t="shared" si="223"/>
        <v>1</v>
      </c>
    </row>
    <row r="1996" spans="1:34" x14ac:dyDescent="0.25">
      <c r="A1996">
        <v>5412</v>
      </c>
      <c r="B1996">
        <v>0.22222222222222221</v>
      </c>
      <c r="C1996">
        <v>0</v>
      </c>
      <c r="D1996">
        <v>0.16666666666666666</v>
      </c>
      <c r="E1996">
        <v>0.33333333333333331</v>
      </c>
      <c r="F1996">
        <v>0.32758620689655171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.1465191741196063</v>
      </c>
      <c r="N1996">
        <v>6.6220432985229311E-2</v>
      </c>
      <c r="O1996">
        <v>8.6344602062313022E-2</v>
      </c>
      <c r="P1996">
        <v>0.16013775614976083</v>
      </c>
      <c r="Q1996">
        <v>8.0648088011462518E-2</v>
      </c>
      <c r="R1996">
        <v>0.26097872304454045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1</v>
      </c>
      <c r="Z1996">
        <v>0.86839545625440417</v>
      </c>
      <c r="AA1996">
        <v>0</v>
      </c>
      <c r="AB1996">
        <f t="shared" si="217"/>
        <v>0</v>
      </c>
      <c r="AC1996">
        <f t="shared" si="218"/>
        <v>1.8302668779442893E-2</v>
      </c>
      <c r="AD1996">
        <f t="shared" si="219"/>
        <v>1.8302668779442893E-2</v>
      </c>
      <c r="AE1996">
        <f t="shared" si="220"/>
        <v>3.3498768444999361E-4</v>
      </c>
      <c r="AF1996">
        <f t="shared" si="221"/>
        <v>1.8302668779442893E-2</v>
      </c>
      <c r="AG1996">
        <f t="shared" si="222"/>
        <v>0</v>
      </c>
      <c r="AH1996" t="b">
        <f t="shared" si="223"/>
        <v>1</v>
      </c>
    </row>
    <row r="1997" spans="1:34" x14ac:dyDescent="0.25">
      <c r="A1997">
        <v>2074</v>
      </c>
      <c r="B1997">
        <v>0.24242424242424243</v>
      </c>
      <c r="C1997">
        <v>0</v>
      </c>
      <c r="D1997">
        <v>0.33333333333333331</v>
      </c>
      <c r="E1997">
        <v>0.33333333333333331</v>
      </c>
      <c r="F1997">
        <v>0.5</v>
      </c>
      <c r="G1997">
        <v>0</v>
      </c>
      <c r="H1997">
        <v>0</v>
      </c>
      <c r="I1997">
        <v>0</v>
      </c>
      <c r="J1997">
        <v>0.1</v>
      </c>
      <c r="K1997">
        <v>0.1</v>
      </c>
      <c r="L1997">
        <v>0.1</v>
      </c>
      <c r="M1997">
        <v>0.14686427907133143</v>
      </c>
      <c r="N1997">
        <v>6.6590554498969348E-2</v>
      </c>
      <c r="O1997">
        <v>8.6558728593523607E-2</v>
      </c>
      <c r="P1997">
        <v>0.1677132140024454</v>
      </c>
      <c r="Q1997">
        <v>9.6527037545674044E-2</v>
      </c>
      <c r="R1997">
        <v>0.26528760046938871</v>
      </c>
      <c r="S1997">
        <v>4.4645310181878125E-4</v>
      </c>
      <c r="T1997">
        <v>2.3155583553360854E-4</v>
      </c>
      <c r="U1997">
        <v>8.9750457568858535E-3</v>
      </c>
      <c r="V1997">
        <v>2.5787439613526569E-2</v>
      </c>
      <c r="W1997">
        <v>1.3145647775415036E-2</v>
      </c>
      <c r="X1997">
        <v>7.3770584830497895E-4</v>
      </c>
      <c r="Y1997">
        <v>1</v>
      </c>
      <c r="Z1997">
        <v>0.86842903584555498</v>
      </c>
      <c r="AA1997">
        <v>0</v>
      </c>
      <c r="AB1997">
        <f t="shared" si="217"/>
        <v>0</v>
      </c>
      <c r="AC1997">
        <f t="shared" si="218"/>
        <v>1.6286654242338564E-2</v>
      </c>
      <c r="AD1997">
        <f t="shared" si="219"/>
        <v>1.6286654242338564E-2</v>
      </c>
      <c r="AE1997">
        <f t="shared" si="220"/>
        <v>2.6525510640948473E-4</v>
      </c>
      <c r="AF1997">
        <f t="shared" si="221"/>
        <v>1.6286654242338564E-2</v>
      </c>
      <c r="AG1997">
        <f t="shared" si="222"/>
        <v>0</v>
      </c>
      <c r="AH1997" t="b">
        <f t="shared" si="223"/>
        <v>1</v>
      </c>
    </row>
    <row r="1998" spans="1:34" x14ac:dyDescent="0.25">
      <c r="A1998">
        <v>1575</v>
      </c>
      <c r="B1998">
        <v>0.22222222222222221</v>
      </c>
      <c r="C1998">
        <v>1</v>
      </c>
      <c r="D1998">
        <v>0.5</v>
      </c>
      <c r="E1998">
        <v>0.33333333333333331</v>
      </c>
      <c r="F1998">
        <v>0.37931034482758619</v>
      </c>
      <c r="G1998">
        <v>0.3</v>
      </c>
      <c r="H1998">
        <v>0.1</v>
      </c>
      <c r="I1998">
        <v>0.4</v>
      </c>
      <c r="J1998">
        <v>0.1</v>
      </c>
      <c r="K1998">
        <v>0.2</v>
      </c>
      <c r="L1998">
        <v>0.1</v>
      </c>
      <c r="M1998">
        <v>0.1465191741196063</v>
      </c>
      <c r="N1998">
        <v>6.9857114115105895E-2</v>
      </c>
      <c r="O1998">
        <v>8.7345506335125597E-2</v>
      </c>
      <c r="P1998">
        <v>0.16357224002577275</v>
      </c>
      <c r="Q1998">
        <v>8.2455714151144513E-2</v>
      </c>
      <c r="R1998">
        <v>0.26237966535691754</v>
      </c>
      <c r="S1998">
        <v>6.4735699763723278E-3</v>
      </c>
      <c r="T1998">
        <v>0</v>
      </c>
      <c r="U1998">
        <v>4.0690147761260655E-3</v>
      </c>
      <c r="V1998">
        <v>0</v>
      </c>
      <c r="W1998">
        <v>4.2740352942003948E-3</v>
      </c>
      <c r="X1998">
        <v>3.4483019524614786E-3</v>
      </c>
      <c r="Y1998">
        <v>1</v>
      </c>
      <c r="Z1998">
        <v>0.86843082822884499</v>
      </c>
      <c r="AA1998">
        <v>0</v>
      </c>
      <c r="AB1998">
        <f t="shared" si="217"/>
        <v>0</v>
      </c>
      <c r="AC1998">
        <f t="shared" si="218"/>
        <v>0.34962117321253539</v>
      </c>
      <c r="AD1998">
        <f t="shared" si="219"/>
        <v>0.34962117321253539</v>
      </c>
      <c r="AE1998">
        <f t="shared" si="220"/>
        <v>0.12223496475850967</v>
      </c>
      <c r="AF1998">
        <f t="shared" si="221"/>
        <v>0.34962117321253539</v>
      </c>
      <c r="AG1998">
        <f t="shared" si="222"/>
        <v>0</v>
      </c>
      <c r="AH1998" t="b">
        <f t="shared" si="223"/>
        <v>1</v>
      </c>
    </row>
    <row r="1999" spans="1:34" x14ac:dyDescent="0.25">
      <c r="A1999">
        <v>11749</v>
      </c>
      <c r="B1999">
        <v>9.0909090909090912E-2</v>
      </c>
      <c r="C1999">
        <v>1</v>
      </c>
      <c r="D1999">
        <v>0.16666666666666666</v>
      </c>
      <c r="E1999">
        <v>0.33333333333333331</v>
      </c>
      <c r="F1999">
        <v>0.22413793103448276</v>
      </c>
      <c r="G1999">
        <v>0.3</v>
      </c>
      <c r="H1999">
        <v>0.4</v>
      </c>
      <c r="I1999">
        <v>0.4</v>
      </c>
      <c r="J1999">
        <v>0.4</v>
      </c>
      <c r="K1999">
        <v>0.4</v>
      </c>
      <c r="L1999">
        <v>0.4</v>
      </c>
      <c r="M1999">
        <v>0.18730527010656664</v>
      </c>
      <c r="N1999">
        <v>0.10899698967835492</v>
      </c>
      <c r="O1999">
        <v>0.11285621183812254</v>
      </c>
      <c r="P1999">
        <v>0.20638083019180736</v>
      </c>
      <c r="Q1999">
        <v>0.13037416770368021</v>
      </c>
      <c r="R1999">
        <v>0.30030654738804563</v>
      </c>
      <c r="S1999">
        <v>0</v>
      </c>
      <c r="T1999">
        <v>2.3618695224428073E-3</v>
      </c>
      <c r="U1999">
        <v>2.1204410517387615E-3</v>
      </c>
      <c r="V1999">
        <v>3.2206119162640902E-3</v>
      </c>
      <c r="W1999">
        <v>4.6890129393312059E-3</v>
      </c>
      <c r="X1999">
        <v>0</v>
      </c>
      <c r="Y1999">
        <v>1</v>
      </c>
      <c r="Z1999">
        <v>0.86844973785728474</v>
      </c>
      <c r="AA1999">
        <v>0</v>
      </c>
      <c r="AB1999">
        <f t="shared" si="217"/>
        <v>0</v>
      </c>
      <c r="AC1999">
        <f t="shared" si="218"/>
        <v>0.43961486088575463</v>
      </c>
      <c r="AD1999">
        <f t="shared" si="219"/>
        <v>0.43961486088575463</v>
      </c>
      <c r="AE1999">
        <f t="shared" si="220"/>
        <v>0.19326122591160139</v>
      </c>
      <c r="AF1999">
        <f t="shared" si="221"/>
        <v>0.43961486088575463</v>
      </c>
      <c r="AG1999">
        <f t="shared" si="222"/>
        <v>0</v>
      </c>
      <c r="AH1999" t="b">
        <f t="shared" si="223"/>
        <v>1</v>
      </c>
    </row>
    <row r="2000" spans="1:34" x14ac:dyDescent="0.25">
      <c r="A2000">
        <v>22461</v>
      </c>
      <c r="B2000">
        <v>0.16161616161616163</v>
      </c>
      <c r="C2000">
        <v>1</v>
      </c>
      <c r="D2000">
        <v>0.33333333333333331</v>
      </c>
      <c r="E2000">
        <v>0.33333333333333331</v>
      </c>
      <c r="F2000">
        <v>0.36206896551724138</v>
      </c>
      <c r="G2000">
        <v>0.2</v>
      </c>
      <c r="H2000">
        <v>0.2</v>
      </c>
      <c r="I2000">
        <v>0.2</v>
      </c>
      <c r="J2000">
        <v>0.2</v>
      </c>
      <c r="K2000">
        <v>0</v>
      </c>
      <c r="L2000">
        <v>0</v>
      </c>
      <c r="M2000">
        <v>0.19276500741975647</v>
      </c>
      <c r="N2000">
        <v>0.10087709308461168</v>
      </c>
      <c r="O2000">
        <v>9.7618089409356665E-2</v>
      </c>
      <c r="P2000">
        <v>0.15927207027975124</v>
      </c>
      <c r="Q2000">
        <v>7.9736838191183976E-2</v>
      </c>
      <c r="R2000">
        <v>0.26027248827488902</v>
      </c>
      <c r="S2000">
        <v>2.2723318131032842E-3</v>
      </c>
      <c r="T2000">
        <v>5.9373291162463735E-4</v>
      </c>
      <c r="U2000">
        <v>1.7856345698852728E-2</v>
      </c>
      <c r="V2000">
        <v>2.5764895330112721E-2</v>
      </c>
      <c r="W2000">
        <v>3.7512103514649647E-2</v>
      </c>
      <c r="X2000">
        <v>4.5942050368285456E-2</v>
      </c>
      <c r="Y2000">
        <v>1</v>
      </c>
      <c r="Z2000">
        <v>0.8684560549242909</v>
      </c>
      <c r="AA2000">
        <v>0</v>
      </c>
      <c r="AB2000">
        <f t="shared" si="217"/>
        <v>0</v>
      </c>
      <c r="AC2000">
        <f t="shared" si="218"/>
        <v>0.21809285916454138</v>
      </c>
      <c r="AD2000">
        <f t="shared" si="219"/>
        <v>0.21809285916454138</v>
      </c>
      <c r="AE2000">
        <f t="shared" si="220"/>
        <v>4.7564495218564484E-2</v>
      </c>
      <c r="AF2000">
        <f t="shared" si="221"/>
        <v>0.21809285916454138</v>
      </c>
      <c r="AG2000">
        <f t="shared" si="222"/>
        <v>0</v>
      </c>
      <c r="AH2000" t="b">
        <f t="shared" si="223"/>
        <v>1</v>
      </c>
    </row>
    <row r="2001" spans="1:34" x14ac:dyDescent="0.25">
      <c r="A2001">
        <v>20827</v>
      </c>
      <c r="B2001">
        <v>0.17171717171717171</v>
      </c>
      <c r="C2001">
        <v>0</v>
      </c>
      <c r="D2001">
        <v>0.16666666666666666</v>
      </c>
      <c r="E2001">
        <v>0.66666666666666663</v>
      </c>
      <c r="F2001">
        <v>0.17241379310344829</v>
      </c>
      <c r="G2001">
        <v>0.2</v>
      </c>
      <c r="H2001">
        <v>0.2</v>
      </c>
      <c r="I2001">
        <v>0.2</v>
      </c>
      <c r="J2001">
        <v>0.2</v>
      </c>
      <c r="K2001">
        <v>0.2</v>
      </c>
      <c r="L2001">
        <v>0.2</v>
      </c>
      <c r="M2001">
        <v>0.16193917127027824</v>
      </c>
      <c r="N2001">
        <v>9.3786893522683698E-2</v>
      </c>
      <c r="O2001">
        <v>0.10312992593967232</v>
      </c>
      <c r="P2001">
        <v>0.19597376001567465</v>
      </c>
      <c r="Q2001">
        <v>0.11975647121233905</v>
      </c>
      <c r="R2001">
        <v>0.29375600856703504</v>
      </c>
      <c r="S2001">
        <v>1.3737018517500962E-2</v>
      </c>
      <c r="T2001">
        <v>1.1874658232492747E-3</v>
      </c>
      <c r="U2001">
        <v>8.9761617784920311E-3</v>
      </c>
      <c r="V2001">
        <v>3.2206119162640902E-3</v>
      </c>
      <c r="W2001">
        <v>9.3780258786624118E-3</v>
      </c>
      <c r="X2001">
        <v>2.3644418214903172E-2</v>
      </c>
      <c r="Y2001">
        <v>1</v>
      </c>
      <c r="Z2001">
        <v>0.86845927124920352</v>
      </c>
      <c r="AA2001">
        <v>0</v>
      </c>
      <c r="AB2001">
        <f t="shared" si="217"/>
        <v>0</v>
      </c>
      <c r="AC2001">
        <f t="shared" si="218"/>
        <v>0.25040148171525811</v>
      </c>
      <c r="AD2001">
        <f t="shared" si="219"/>
        <v>0.25040148171525811</v>
      </c>
      <c r="AE2001">
        <f t="shared" si="220"/>
        <v>6.2700902045196738E-2</v>
      </c>
      <c r="AF2001">
        <f t="shared" si="221"/>
        <v>0.25040148171525811</v>
      </c>
      <c r="AG2001">
        <f t="shared" si="222"/>
        <v>0</v>
      </c>
      <c r="AH2001" t="b">
        <f t="shared" si="223"/>
        <v>1</v>
      </c>
    </row>
    <row r="2002" spans="1:34" x14ac:dyDescent="0.25">
      <c r="A2002">
        <v>7851</v>
      </c>
      <c r="B2002">
        <v>0.15151515151515152</v>
      </c>
      <c r="C2002">
        <v>1</v>
      </c>
      <c r="D2002">
        <v>0.33333333333333331</v>
      </c>
      <c r="E2002">
        <v>0.33333333333333331</v>
      </c>
      <c r="F2002">
        <v>6.8965517241379309E-2</v>
      </c>
      <c r="G2002">
        <v>0.6</v>
      </c>
      <c r="H2002">
        <v>0.5</v>
      </c>
      <c r="I2002">
        <v>0.4</v>
      </c>
      <c r="J2002">
        <v>0.2</v>
      </c>
      <c r="K2002">
        <v>0.2</v>
      </c>
      <c r="L2002">
        <v>0.2</v>
      </c>
      <c r="M2002">
        <v>0.23801446078236177</v>
      </c>
      <c r="N2002">
        <v>0.16200123753449722</v>
      </c>
      <c r="O2002">
        <v>0.13998659238489189</v>
      </c>
      <c r="P2002">
        <v>0.25380327170855682</v>
      </c>
      <c r="Q2002">
        <v>0.17933574945091993</v>
      </c>
      <c r="R2002">
        <v>0.2735287992395104</v>
      </c>
      <c r="S2002">
        <v>0</v>
      </c>
      <c r="T2002">
        <v>0</v>
      </c>
      <c r="U2002">
        <v>2.5902861479398243E-3</v>
      </c>
      <c r="V2002">
        <v>6.9565217391304353E-4</v>
      </c>
      <c r="W2002">
        <v>1.2801005324374192E-3</v>
      </c>
      <c r="X2002">
        <v>1.0403544014557396E-3</v>
      </c>
      <c r="Y2002">
        <v>1</v>
      </c>
      <c r="Z2002">
        <v>0.86849468985345046</v>
      </c>
      <c r="AA2002">
        <v>0</v>
      </c>
      <c r="AB2002">
        <f t="shared" si="217"/>
        <v>0</v>
      </c>
      <c r="AC2002">
        <f t="shared" si="218"/>
        <v>0.67926875298751943</v>
      </c>
      <c r="AD2002">
        <f t="shared" si="219"/>
        <v>0.67926875298751943</v>
      </c>
      <c r="AE2002">
        <f t="shared" si="220"/>
        <v>0.46140603878521969</v>
      </c>
      <c r="AF2002">
        <f t="shared" si="221"/>
        <v>0.67926875298751943</v>
      </c>
      <c r="AG2002">
        <f t="shared" si="222"/>
        <v>1</v>
      </c>
      <c r="AH2002" t="b">
        <f t="shared" si="223"/>
        <v>0</v>
      </c>
    </row>
    <row r="2003" spans="1:34" x14ac:dyDescent="0.25">
      <c r="A2003">
        <v>26830</v>
      </c>
      <c r="B2003">
        <v>4.0404040404040407E-2</v>
      </c>
      <c r="C2003">
        <v>0</v>
      </c>
      <c r="D2003">
        <v>0.16666666666666666</v>
      </c>
      <c r="E2003">
        <v>0.33333333333333331</v>
      </c>
      <c r="F2003">
        <v>0.18965517241379309</v>
      </c>
      <c r="G2003">
        <v>0.2</v>
      </c>
      <c r="H2003">
        <v>0.2</v>
      </c>
      <c r="I2003">
        <v>0.2</v>
      </c>
      <c r="J2003">
        <v>0.2</v>
      </c>
      <c r="K2003">
        <v>0.2</v>
      </c>
      <c r="L2003">
        <v>0.2</v>
      </c>
      <c r="M2003">
        <v>0.1690049739357273</v>
      </c>
      <c r="N2003">
        <v>9.1833790765563139E-2</v>
      </c>
      <c r="O2003">
        <v>0.10185230430344915</v>
      </c>
      <c r="P2003">
        <v>0.18762116305226331</v>
      </c>
      <c r="Q2003">
        <v>0.10910208675217277</v>
      </c>
      <c r="R2003">
        <v>0.28351137775721663</v>
      </c>
      <c r="S2003">
        <v>2.2895030862501602E-3</v>
      </c>
      <c r="T2003">
        <v>1.1874658232492747E-3</v>
      </c>
      <c r="U2003">
        <v>1.6740324092674435E-3</v>
      </c>
      <c r="V2003">
        <v>1.6103059581320451E-3</v>
      </c>
      <c r="W2003">
        <v>2.1405344068046958E-3</v>
      </c>
      <c r="X2003">
        <v>3.4047962229460569E-3</v>
      </c>
      <c r="Y2003">
        <v>1</v>
      </c>
      <c r="Z2003">
        <v>0.86854237445919114</v>
      </c>
      <c r="AA2003">
        <v>1</v>
      </c>
      <c r="AB2003">
        <f t="shared" si="217"/>
        <v>1</v>
      </c>
      <c r="AC2003">
        <f t="shared" si="218"/>
        <v>0.28539430018251527</v>
      </c>
      <c r="AD2003">
        <f t="shared" si="219"/>
        <v>-0.71460569981748479</v>
      </c>
      <c r="AE2003">
        <f t="shared" si="220"/>
        <v>0.51066130621163719</v>
      </c>
      <c r="AF2003">
        <f t="shared" si="221"/>
        <v>0.71460569981748479</v>
      </c>
      <c r="AG2003">
        <f t="shared" si="222"/>
        <v>0</v>
      </c>
      <c r="AH2003" t="b">
        <f t="shared" si="223"/>
        <v>0</v>
      </c>
    </row>
    <row r="2004" spans="1:34" x14ac:dyDescent="0.25">
      <c r="A2004">
        <v>23722</v>
      </c>
      <c r="B2004">
        <v>0.25252525252525254</v>
      </c>
      <c r="C2004">
        <v>1</v>
      </c>
      <c r="D2004">
        <v>0.5</v>
      </c>
      <c r="E2004">
        <v>0.33333333333333331</v>
      </c>
      <c r="F2004">
        <v>0.65517241379310343</v>
      </c>
      <c r="G2004">
        <v>0.2</v>
      </c>
      <c r="H2004">
        <v>0.2</v>
      </c>
      <c r="I2004">
        <v>0.2</v>
      </c>
      <c r="J2004">
        <v>0.2</v>
      </c>
      <c r="K2004">
        <v>0.2</v>
      </c>
      <c r="L2004">
        <v>0.2</v>
      </c>
      <c r="M2004">
        <v>0.37560249572822013</v>
      </c>
      <c r="N2004">
        <v>0.3140908107369404</v>
      </c>
      <c r="O2004">
        <v>0.23049348478850612</v>
      </c>
      <c r="P2004">
        <v>0.38490899465516687</v>
      </c>
      <c r="Q2004">
        <v>0.27415134282923731</v>
      </c>
      <c r="R2004">
        <v>0.41142517254337502</v>
      </c>
      <c r="S2004">
        <v>1.1447515431250801E-2</v>
      </c>
      <c r="T2004">
        <v>6.53106202787101E-3</v>
      </c>
      <c r="U2004">
        <v>1.4583054327931789E-2</v>
      </c>
      <c r="V2004">
        <v>1.6107890499194848E-2</v>
      </c>
      <c r="W2004">
        <v>1.8756051757324824E-2</v>
      </c>
      <c r="X2004">
        <v>2.1730166116224612E-2</v>
      </c>
      <c r="Y2004">
        <v>1</v>
      </c>
      <c r="Z2004">
        <v>0.8685874811671368</v>
      </c>
      <c r="AA2004">
        <v>0</v>
      </c>
      <c r="AB2004">
        <f t="shared" si="217"/>
        <v>0</v>
      </c>
      <c r="AC2004">
        <f t="shared" si="218"/>
        <v>0.14293145442786978</v>
      </c>
      <c r="AD2004">
        <f t="shared" si="219"/>
        <v>0.14293145442786978</v>
      </c>
      <c r="AE2004">
        <f t="shared" si="220"/>
        <v>2.0429400664866215E-2</v>
      </c>
      <c r="AF2004">
        <f t="shared" si="221"/>
        <v>0.14293145442786978</v>
      </c>
      <c r="AG2004">
        <f t="shared" si="222"/>
        <v>0</v>
      </c>
      <c r="AH2004" t="b">
        <f t="shared" si="223"/>
        <v>1</v>
      </c>
    </row>
    <row r="2005" spans="1:34" x14ac:dyDescent="0.25">
      <c r="A2005">
        <v>20234</v>
      </c>
      <c r="B2005">
        <v>9.0909090909090912E-2</v>
      </c>
      <c r="C2005">
        <v>1</v>
      </c>
      <c r="D2005">
        <v>0.5</v>
      </c>
      <c r="E2005">
        <v>0.33333333333333331</v>
      </c>
      <c r="F2005">
        <v>0.56896551724137934</v>
      </c>
      <c r="G2005">
        <v>0.2</v>
      </c>
      <c r="H2005">
        <v>0.2</v>
      </c>
      <c r="I2005">
        <v>0.2</v>
      </c>
      <c r="J2005">
        <v>0.2</v>
      </c>
      <c r="K2005">
        <v>0.2</v>
      </c>
      <c r="L2005">
        <v>0.2</v>
      </c>
      <c r="M2005">
        <v>0.18201366084678136</v>
      </c>
      <c r="N2005">
        <v>0.10511261184312921</v>
      </c>
      <c r="O2005">
        <v>0.10938406777818468</v>
      </c>
      <c r="P2005">
        <v>0.20065449242925207</v>
      </c>
      <c r="Q2005">
        <v>0.11363751295234034</v>
      </c>
      <c r="R2005">
        <v>0.28708174417702131</v>
      </c>
      <c r="S2005">
        <v>1.9014323131307581E-3</v>
      </c>
      <c r="T2005">
        <v>1.0485323219291095E-3</v>
      </c>
      <c r="U2005">
        <v>2.16731395919825E-3</v>
      </c>
      <c r="V2005">
        <v>1.9323671497584541E-3</v>
      </c>
      <c r="W2005">
        <v>2.8907764770976885E-3</v>
      </c>
      <c r="X2005">
        <v>2.3474178403755869E-3</v>
      </c>
      <c r="Y2005">
        <v>1</v>
      </c>
      <c r="Z2005">
        <v>0.86864887154735337</v>
      </c>
      <c r="AA2005">
        <v>0</v>
      </c>
      <c r="AB2005">
        <f t="shared" si="217"/>
        <v>0</v>
      </c>
      <c r="AC2005">
        <f t="shared" si="218"/>
        <v>0.26091970953991966</v>
      </c>
      <c r="AD2005">
        <f t="shared" si="219"/>
        <v>0.26091970953991966</v>
      </c>
      <c r="AE2005">
        <f t="shared" si="220"/>
        <v>6.8079094826396042E-2</v>
      </c>
      <c r="AF2005">
        <f t="shared" si="221"/>
        <v>0.26091970953991966</v>
      </c>
      <c r="AG2005">
        <f t="shared" si="222"/>
        <v>0</v>
      </c>
      <c r="AH2005" t="b">
        <f t="shared" si="223"/>
        <v>1</v>
      </c>
    </row>
    <row r="2006" spans="1:34" x14ac:dyDescent="0.25">
      <c r="A2006">
        <v>15401</v>
      </c>
      <c r="B2006">
        <v>0.27272727272727271</v>
      </c>
      <c r="C2006">
        <v>1</v>
      </c>
      <c r="D2006">
        <v>0.33333333333333331</v>
      </c>
      <c r="E2006">
        <v>0.33333333333333331</v>
      </c>
      <c r="F2006">
        <v>0.48275862068965519</v>
      </c>
      <c r="G2006">
        <v>0.4</v>
      </c>
      <c r="H2006">
        <v>0.4</v>
      </c>
      <c r="I2006">
        <v>0.4</v>
      </c>
      <c r="J2006">
        <v>0.2</v>
      </c>
      <c r="K2006">
        <v>0.2</v>
      </c>
      <c r="L2006">
        <v>0.2</v>
      </c>
      <c r="M2006">
        <v>0.17199322886387025</v>
      </c>
      <c r="N2006">
        <v>9.5939292479510455E-2</v>
      </c>
      <c r="O2006">
        <v>0.10310631711700038</v>
      </c>
      <c r="P2006">
        <v>0.19175271716092715</v>
      </c>
      <c r="Q2006">
        <v>0.11491365932742029</v>
      </c>
      <c r="R2006">
        <v>0.28833667494833881</v>
      </c>
      <c r="S2006">
        <v>3.7948513654596405E-3</v>
      </c>
      <c r="T2006">
        <v>0</v>
      </c>
      <c r="U2006">
        <v>3.9752689612070893E-3</v>
      </c>
      <c r="V2006">
        <v>2.5072463768115944E-3</v>
      </c>
      <c r="W2006">
        <v>3.7512103514649648E-3</v>
      </c>
      <c r="X2006">
        <v>6.0056822265854059E-3</v>
      </c>
      <c r="Y2006">
        <v>1</v>
      </c>
      <c r="Z2006">
        <v>0.86866736318907778</v>
      </c>
      <c r="AA2006">
        <v>0</v>
      </c>
      <c r="AB2006">
        <f t="shared" si="217"/>
        <v>0</v>
      </c>
      <c r="AC2006">
        <f t="shared" si="218"/>
        <v>0.51810998394872898</v>
      </c>
      <c r="AD2006">
        <f t="shared" si="219"/>
        <v>0.51810998394872898</v>
      </c>
      <c r="AE2006">
        <f t="shared" si="220"/>
        <v>0.26843795546735222</v>
      </c>
      <c r="AF2006">
        <f t="shared" si="221"/>
        <v>0.51810998394872898</v>
      </c>
      <c r="AG2006">
        <f t="shared" si="222"/>
        <v>1</v>
      </c>
      <c r="AH2006" t="b">
        <f t="shared" si="223"/>
        <v>0</v>
      </c>
    </row>
    <row r="2007" spans="1:34" x14ac:dyDescent="0.25">
      <c r="A2007">
        <v>5533</v>
      </c>
      <c r="B2007">
        <v>0.26262626262626265</v>
      </c>
      <c r="C2007">
        <v>0</v>
      </c>
      <c r="D2007">
        <v>0.16666666666666666</v>
      </c>
      <c r="E2007">
        <v>0.66666666666666663</v>
      </c>
      <c r="F2007">
        <v>0.20689655172413793</v>
      </c>
      <c r="G2007">
        <v>0.2</v>
      </c>
      <c r="H2007">
        <v>0.2</v>
      </c>
      <c r="I2007">
        <v>0.4</v>
      </c>
      <c r="J2007">
        <v>0.2</v>
      </c>
      <c r="K2007">
        <v>0.2</v>
      </c>
      <c r="L2007">
        <v>0.2</v>
      </c>
      <c r="M2007">
        <v>0.25067450320372431</v>
      </c>
      <c r="N2007">
        <v>0.18372167621390367</v>
      </c>
      <c r="O2007">
        <v>0.15513082856535773</v>
      </c>
      <c r="P2007">
        <v>0.27949501971578372</v>
      </c>
      <c r="Q2007">
        <v>0.21386706064917874</v>
      </c>
      <c r="R2007">
        <v>0.34442431876010071</v>
      </c>
      <c r="S2007">
        <v>9.158012345000641E-3</v>
      </c>
      <c r="T2007">
        <v>2.9686645581231863E-3</v>
      </c>
      <c r="U2007">
        <v>5.580108030891478E-3</v>
      </c>
      <c r="V2007">
        <v>1.610305958132045E-2</v>
      </c>
      <c r="W2007">
        <v>1.1722532348328015E-2</v>
      </c>
      <c r="X2007">
        <v>9.4577672859612692E-3</v>
      </c>
      <c r="Y2007">
        <v>1</v>
      </c>
      <c r="Z2007">
        <v>0.86867357789772803</v>
      </c>
      <c r="AA2007">
        <v>0</v>
      </c>
      <c r="AB2007">
        <f t="shared" si="217"/>
        <v>0</v>
      </c>
      <c r="AC2007">
        <f t="shared" si="218"/>
        <v>0.22751545346165952</v>
      </c>
      <c r="AD2007">
        <f t="shared" si="219"/>
        <v>0.22751545346165952</v>
      </c>
      <c r="AE2007">
        <f t="shared" si="220"/>
        <v>5.176328156386456E-2</v>
      </c>
      <c r="AF2007">
        <f t="shared" si="221"/>
        <v>0.22751545346165952</v>
      </c>
      <c r="AG2007">
        <f t="shared" si="222"/>
        <v>0</v>
      </c>
      <c r="AH2007" t="b">
        <f t="shared" si="223"/>
        <v>1</v>
      </c>
    </row>
    <row r="2008" spans="1:34" x14ac:dyDescent="0.25">
      <c r="A2008">
        <v>16143</v>
      </c>
      <c r="B2008">
        <v>6.0606060606060608E-2</v>
      </c>
      <c r="C2008">
        <v>1</v>
      </c>
      <c r="D2008">
        <v>0.5</v>
      </c>
      <c r="E2008">
        <v>0.33333333333333331</v>
      </c>
      <c r="F2008">
        <v>0.34482758620689657</v>
      </c>
      <c r="G2008">
        <v>0.2</v>
      </c>
      <c r="H2008">
        <v>0.2</v>
      </c>
      <c r="I2008">
        <v>0.2</v>
      </c>
      <c r="J2008">
        <v>0.2</v>
      </c>
      <c r="K2008">
        <v>0.2</v>
      </c>
      <c r="L2008">
        <v>0.2</v>
      </c>
      <c r="M2008">
        <v>0.16735466435888791</v>
      </c>
      <c r="N2008">
        <v>8.848656364002172E-2</v>
      </c>
      <c r="O2008">
        <v>9.5979197882014089E-2</v>
      </c>
      <c r="P2008">
        <v>0.17508143475893614</v>
      </c>
      <c r="Q2008">
        <v>9.54591201828449E-2</v>
      </c>
      <c r="R2008">
        <v>0.2708467977747841</v>
      </c>
      <c r="S2008">
        <v>1.8006941773357512E-3</v>
      </c>
      <c r="T2008">
        <v>8.045080952513835E-4</v>
      </c>
      <c r="U2008">
        <v>1.3425739922324896E-3</v>
      </c>
      <c r="V2008">
        <v>8.3091787439613528E-4</v>
      </c>
      <c r="W2008">
        <v>1.1722532348328015E-3</v>
      </c>
      <c r="X2008">
        <v>9.4577672859612685E-4</v>
      </c>
      <c r="Y2008">
        <v>1</v>
      </c>
      <c r="Z2008">
        <v>0.86869870100877999</v>
      </c>
      <c r="AA2008">
        <v>0</v>
      </c>
      <c r="AB2008">
        <f t="shared" si="217"/>
        <v>0</v>
      </c>
      <c r="AC2008">
        <f t="shared" si="218"/>
        <v>0.25402206186471626</v>
      </c>
      <c r="AD2008">
        <f t="shared" si="219"/>
        <v>0.25402206186471626</v>
      </c>
      <c r="AE2008">
        <f t="shared" si="220"/>
        <v>6.4527207914001738E-2</v>
      </c>
      <c r="AF2008">
        <f t="shared" si="221"/>
        <v>0.25402206186471626</v>
      </c>
      <c r="AG2008">
        <f t="shared" si="222"/>
        <v>0</v>
      </c>
      <c r="AH2008" t="b">
        <f t="shared" si="223"/>
        <v>1</v>
      </c>
    </row>
    <row r="2009" spans="1:34" x14ac:dyDescent="0.25">
      <c r="A2009">
        <v>25451</v>
      </c>
      <c r="B2009">
        <v>4.0404040404040407E-2</v>
      </c>
      <c r="C2009">
        <v>1</v>
      </c>
      <c r="D2009">
        <v>0.33333333333333331</v>
      </c>
      <c r="E2009">
        <v>0.66666666666666663</v>
      </c>
      <c r="F2009">
        <v>6.8965517241379309E-2</v>
      </c>
      <c r="G2009">
        <v>0.2</v>
      </c>
      <c r="H2009">
        <v>0.2</v>
      </c>
      <c r="I2009">
        <v>0.2</v>
      </c>
      <c r="J2009">
        <v>0.2</v>
      </c>
      <c r="K2009">
        <v>0.2</v>
      </c>
      <c r="L2009">
        <v>0</v>
      </c>
      <c r="M2009">
        <v>0.184289583759184</v>
      </c>
      <c r="N2009">
        <v>0.10456786889726566</v>
      </c>
      <c r="O2009">
        <v>0.10381018945805673</v>
      </c>
      <c r="P2009">
        <v>0.17322948870840421</v>
      </c>
      <c r="Q2009">
        <v>8.0648088011462518E-2</v>
      </c>
      <c r="R2009">
        <v>0.26097872304454045</v>
      </c>
      <c r="S2009">
        <v>2.2895030862501602E-3</v>
      </c>
      <c r="T2009">
        <v>1.077031501687092E-3</v>
      </c>
      <c r="U2009">
        <v>1.1160216061782955E-3</v>
      </c>
      <c r="V2009">
        <v>0</v>
      </c>
      <c r="W2009">
        <v>0</v>
      </c>
      <c r="X2009">
        <v>0</v>
      </c>
      <c r="Y2009">
        <v>1</v>
      </c>
      <c r="Z2009">
        <v>0.8687669726472822</v>
      </c>
      <c r="AA2009">
        <v>0</v>
      </c>
      <c r="AB2009">
        <f t="shared" si="217"/>
        <v>0</v>
      </c>
      <c r="AC2009">
        <f t="shared" si="218"/>
        <v>0.21141088314867293</v>
      </c>
      <c r="AD2009">
        <f t="shared" si="219"/>
        <v>0.21141088314867293</v>
      </c>
      <c r="AE2009">
        <f t="shared" si="220"/>
        <v>4.4694561513701839E-2</v>
      </c>
      <c r="AF2009">
        <f t="shared" si="221"/>
        <v>0.21141088314867293</v>
      </c>
      <c r="AG2009">
        <f t="shared" si="222"/>
        <v>0</v>
      </c>
      <c r="AH2009" t="b">
        <f t="shared" si="223"/>
        <v>1</v>
      </c>
    </row>
    <row r="2010" spans="1:34" x14ac:dyDescent="0.25">
      <c r="A2010">
        <v>4708</v>
      </c>
      <c r="B2010">
        <v>4.0404040404040407E-2</v>
      </c>
      <c r="C2010">
        <v>1</v>
      </c>
      <c r="D2010">
        <v>0.33333333333333331</v>
      </c>
      <c r="E2010">
        <v>0.66666666666666663</v>
      </c>
      <c r="F2010">
        <v>0.25862068965517243</v>
      </c>
      <c r="G2010">
        <v>0.4</v>
      </c>
      <c r="H2010">
        <v>0.2</v>
      </c>
      <c r="I2010">
        <v>0.2</v>
      </c>
      <c r="J2010">
        <v>0.2</v>
      </c>
      <c r="K2010">
        <v>0.2</v>
      </c>
      <c r="L2010">
        <v>0.2</v>
      </c>
      <c r="M2010">
        <v>0.18402057887373671</v>
      </c>
      <c r="N2010">
        <v>0.10445493438409882</v>
      </c>
      <c r="O2010">
        <v>0.10426040421598669</v>
      </c>
      <c r="P2010">
        <v>0.18836721659856101</v>
      </c>
      <c r="Q2010">
        <v>0.1094947471752743</v>
      </c>
      <c r="R2010">
        <v>0.28401550181476976</v>
      </c>
      <c r="S2010">
        <v>2.1761726834807773E-3</v>
      </c>
      <c r="T2010">
        <v>1.0354701978733674E-3</v>
      </c>
      <c r="U2010">
        <v>1.1461541895451096E-3</v>
      </c>
      <c r="V2010">
        <v>1.6634460547504026E-3</v>
      </c>
      <c r="W2010">
        <v>3.1533612017002363E-3</v>
      </c>
      <c r="X2010">
        <v>1.8915534571922537E-3</v>
      </c>
      <c r="Y2010">
        <v>1</v>
      </c>
      <c r="Z2010">
        <v>0.8687996438907124</v>
      </c>
      <c r="AA2010">
        <v>1</v>
      </c>
      <c r="AB2010">
        <f t="shared" si="217"/>
        <v>1</v>
      </c>
      <c r="AC2010">
        <f t="shared" si="218"/>
        <v>0.42586175484613953</v>
      </c>
      <c r="AD2010">
        <f t="shared" si="219"/>
        <v>-0.57413824515386047</v>
      </c>
      <c r="AE2010">
        <f t="shared" si="220"/>
        <v>0.32963472454835441</v>
      </c>
      <c r="AF2010">
        <f t="shared" si="221"/>
        <v>0.57413824515386047</v>
      </c>
      <c r="AG2010">
        <f t="shared" si="222"/>
        <v>0</v>
      </c>
      <c r="AH2010" t="b">
        <f t="shared" si="223"/>
        <v>0</v>
      </c>
    </row>
    <row r="2011" spans="1:34" x14ac:dyDescent="0.25">
      <c r="A2011">
        <v>12357</v>
      </c>
      <c r="B2011">
        <v>0.14141414141414141</v>
      </c>
      <c r="C2011">
        <v>1</v>
      </c>
      <c r="D2011">
        <v>0.83333333333333337</v>
      </c>
      <c r="E2011">
        <v>0.66666666666666663</v>
      </c>
      <c r="F2011">
        <v>0.20689655172413793</v>
      </c>
      <c r="G2011">
        <v>0.2</v>
      </c>
      <c r="H2011">
        <v>0.2</v>
      </c>
      <c r="I2011">
        <v>0.2</v>
      </c>
      <c r="J2011">
        <v>0.2</v>
      </c>
      <c r="K2011">
        <v>0.2</v>
      </c>
      <c r="L2011">
        <v>0.2</v>
      </c>
      <c r="M2011">
        <v>0.3521017334002306</v>
      </c>
      <c r="N2011">
        <v>0.29128278422485165</v>
      </c>
      <c r="O2011">
        <v>0.21779084010622873</v>
      </c>
      <c r="P2011">
        <v>0.19742536167583219</v>
      </c>
      <c r="Q2011">
        <v>0.1131863500924636</v>
      </c>
      <c r="R2011">
        <v>0.2883566554750101</v>
      </c>
      <c r="S2011">
        <v>6.727704818946096E-3</v>
      </c>
      <c r="T2011">
        <v>3.2174386480939097E-3</v>
      </c>
      <c r="U2011">
        <v>1.1260658006339002E-3</v>
      </c>
      <c r="V2011">
        <v>1.8035426731078906E-3</v>
      </c>
      <c r="W2011">
        <v>1.1722532348328015E-2</v>
      </c>
      <c r="X2011">
        <v>1.3482993042866384E-2</v>
      </c>
      <c r="Y2011">
        <v>1</v>
      </c>
      <c r="Z2011">
        <v>0.86880970214464448</v>
      </c>
      <c r="AA2011">
        <v>0</v>
      </c>
      <c r="AB2011">
        <f t="shared" si="217"/>
        <v>0</v>
      </c>
      <c r="AC2011">
        <f t="shared" si="218"/>
        <v>8.2437568034418263E-2</v>
      </c>
      <c r="AD2011">
        <f t="shared" si="219"/>
        <v>8.2437568034418263E-2</v>
      </c>
      <c r="AE2011">
        <f t="shared" si="220"/>
        <v>6.7959526234293395E-3</v>
      </c>
      <c r="AF2011">
        <f t="shared" si="221"/>
        <v>8.2437568034418263E-2</v>
      </c>
      <c r="AG2011">
        <f t="shared" si="222"/>
        <v>0</v>
      </c>
      <c r="AH2011" t="b">
        <f t="shared" si="223"/>
        <v>1</v>
      </c>
    </row>
    <row r="2012" spans="1:34" x14ac:dyDescent="0.25">
      <c r="A2012">
        <v>19772</v>
      </c>
      <c r="B2012">
        <v>0.22222222222222221</v>
      </c>
      <c r="C2012">
        <v>1</v>
      </c>
      <c r="D2012">
        <v>0.83333333333333337</v>
      </c>
      <c r="E2012">
        <v>0.66666666666666663</v>
      </c>
      <c r="F2012">
        <v>0.32758620689655171</v>
      </c>
      <c r="G2012">
        <v>0</v>
      </c>
      <c r="H2012">
        <v>0</v>
      </c>
      <c r="I2012">
        <v>0.1</v>
      </c>
      <c r="J2012">
        <v>0.1</v>
      </c>
      <c r="K2012">
        <v>0.2</v>
      </c>
      <c r="L2012">
        <v>0.2</v>
      </c>
      <c r="M2012">
        <v>0.1465191741196063</v>
      </c>
      <c r="N2012">
        <v>6.6220432985229311E-2</v>
      </c>
      <c r="O2012">
        <v>8.6426958420470934E-2</v>
      </c>
      <c r="P2012">
        <v>0.16157711198150693</v>
      </c>
      <c r="Q2012">
        <v>8.3650552054774147E-2</v>
      </c>
      <c r="R2012">
        <v>0.26414256259476343</v>
      </c>
      <c r="S2012">
        <v>0</v>
      </c>
      <c r="T2012">
        <v>8.9059936743695595E-5</v>
      </c>
      <c r="U2012">
        <v>1.7052810142404358E-3</v>
      </c>
      <c r="V2012">
        <v>2.4154589371980675E-3</v>
      </c>
      <c r="W2012">
        <v>3.5167597044984044E-3</v>
      </c>
      <c r="X2012">
        <v>7.5662138287690148E-3</v>
      </c>
      <c r="Y2012">
        <v>1</v>
      </c>
      <c r="Z2012">
        <v>0.86884572679651317</v>
      </c>
      <c r="AA2012">
        <v>0</v>
      </c>
      <c r="AB2012">
        <f t="shared" si="217"/>
        <v>0</v>
      </c>
      <c r="AC2012">
        <f t="shared" si="218"/>
        <v>-4.6413209971399E-2</v>
      </c>
      <c r="AD2012">
        <f t="shared" si="219"/>
        <v>-4.6413209971399E-2</v>
      </c>
      <c r="AE2012">
        <f t="shared" si="220"/>
        <v>2.1541860598491714E-3</v>
      </c>
      <c r="AF2012">
        <f t="shared" si="221"/>
        <v>4.6413209971399E-2</v>
      </c>
      <c r="AG2012">
        <f t="shared" si="222"/>
        <v>0</v>
      </c>
      <c r="AH2012" t="b">
        <f t="shared" si="223"/>
        <v>1</v>
      </c>
    </row>
    <row r="2013" spans="1:34" x14ac:dyDescent="0.25">
      <c r="A2013">
        <v>14030</v>
      </c>
      <c r="B2013">
        <v>0.20202020202020202</v>
      </c>
      <c r="C2013">
        <v>1</v>
      </c>
      <c r="D2013">
        <v>0.16666666666666666</v>
      </c>
      <c r="E2013">
        <v>0.33333333333333331</v>
      </c>
      <c r="F2013">
        <v>0.1206896551724138</v>
      </c>
      <c r="G2013">
        <v>0.3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.1465191741196063</v>
      </c>
      <c r="N2013">
        <v>6.6220432985229311E-2</v>
      </c>
      <c r="O2013">
        <v>8.6344602062313022E-2</v>
      </c>
      <c r="P2013">
        <v>0.16013775614976083</v>
      </c>
      <c r="Q2013">
        <v>8.0648088011462518E-2</v>
      </c>
      <c r="R2013">
        <v>0.26097872304454045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1</v>
      </c>
      <c r="Z2013">
        <v>0.8688830872973019</v>
      </c>
      <c r="AA2013">
        <v>0</v>
      </c>
      <c r="AB2013">
        <f t="shared" si="217"/>
        <v>0</v>
      </c>
      <c r="AC2013">
        <f t="shared" si="218"/>
        <v>0.27989009511870266</v>
      </c>
      <c r="AD2013">
        <f t="shared" si="219"/>
        <v>0.27989009511870266</v>
      </c>
      <c r="AE2013">
        <f t="shared" si="220"/>
        <v>7.8338465345556427E-2</v>
      </c>
      <c r="AF2013">
        <f t="shared" si="221"/>
        <v>0.27989009511870266</v>
      </c>
      <c r="AG2013">
        <f t="shared" si="222"/>
        <v>0</v>
      </c>
      <c r="AH2013" t="b">
        <f t="shared" si="223"/>
        <v>1</v>
      </c>
    </row>
    <row r="2014" spans="1:34" x14ac:dyDescent="0.25">
      <c r="A2014">
        <v>18801</v>
      </c>
      <c r="B2014">
        <v>2.0202020202020204E-2</v>
      </c>
      <c r="C2014">
        <v>1</v>
      </c>
      <c r="D2014">
        <v>0.16666666666666666</v>
      </c>
      <c r="E2014">
        <v>0.66666666666666663</v>
      </c>
      <c r="F2014">
        <v>8.6206896551724144E-2</v>
      </c>
      <c r="G2014">
        <v>0.1</v>
      </c>
      <c r="H2014">
        <v>0.1</v>
      </c>
      <c r="I2014">
        <v>0.1</v>
      </c>
      <c r="J2014">
        <v>0.1</v>
      </c>
      <c r="K2014">
        <v>0.1</v>
      </c>
      <c r="L2014">
        <v>0.1</v>
      </c>
      <c r="M2014">
        <v>0.14836769782256473</v>
      </c>
      <c r="N2014">
        <v>6.69606760127094E-2</v>
      </c>
      <c r="O2014">
        <v>8.6977098892965829E-2</v>
      </c>
      <c r="P2014">
        <v>0.16087250585444796</v>
      </c>
      <c r="Q2014">
        <v>8.3303503701022796E-2</v>
      </c>
      <c r="R2014">
        <v>0.2619201132434773</v>
      </c>
      <c r="S2014">
        <v>8.9290620363756249E-4</v>
      </c>
      <c r="T2014">
        <v>6.839803141915822E-4</v>
      </c>
      <c r="U2014">
        <v>8.7049685281907058E-4</v>
      </c>
      <c r="V2014">
        <v>4.3123993558776171E-3</v>
      </c>
      <c r="W2014">
        <v>3.6199179891636909E-3</v>
      </c>
      <c r="X2014">
        <v>3.0037868900212989E-3</v>
      </c>
      <c r="Y2014">
        <v>1</v>
      </c>
      <c r="Z2014">
        <v>0.86890730182239018</v>
      </c>
      <c r="AA2014">
        <v>0</v>
      </c>
      <c r="AB2014">
        <f t="shared" si="217"/>
        <v>0</v>
      </c>
      <c r="AC2014">
        <f t="shared" si="218"/>
        <v>0.11863741618459475</v>
      </c>
      <c r="AD2014">
        <f t="shared" si="219"/>
        <v>0.11863741618459475</v>
      </c>
      <c r="AE2014">
        <f t="shared" si="220"/>
        <v>1.4074836518956744E-2</v>
      </c>
      <c r="AF2014">
        <f t="shared" si="221"/>
        <v>0.11863741618459475</v>
      </c>
      <c r="AG2014">
        <f t="shared" si="222"/>
        <v>0</v>
      </c>
      <c r="AH2014" t="b">
        <f t="shared" si="223"/>
        <v>1</v>
      </c>
    </row>
    <row r="2015" spans="1:34" x14ac:dyDescent="0.25">
      <c r="A2015">
        <v>12864</v>
      </c>
      <c r="B2015">
        <v>0.21212121212121213</v>
      </c>
      <c r="C2015">
        <v>1</v>
      </c>
      <c r="D2015">
        <v>0.16666666666666666</v>
      </c>
      <c r="E2015">
        <v>0.66666666666666663</v>
      </c>
      <c r="F2015">
        <v>0.25862068965517243</v>
      </c>
      <c r="G2015">
        <v>0.2</v>
      </c>
      <c r="H2015">
        <v>0.2</v>
      </c>
      <c r="I2015">
        <v>0.4</v>
      </c>
      <c r="J2015">
        <v>0.2</v>
      </c>
      <c r="K2015">
        <v>0.2</v>
      </c>
      <c r="L2015">
        <v>0.2</v>
      </c>
      <c r="M2015">
        <v>0.15806072254358278</v>
      </c>
      <c r="N2015">
        <v>7.0121893351858394E-2</v>
      </c>
      <c r="O2015">
        <v>8.7180244576422039E-2</v>
      </c>
      <c r="P2015">
        <v>0.16503420354074</v>
      </c>
      <c r="Q2015">
        <v>8.4588574176627782E-2</v>
      </c>
      <c r="R2015">
        <v>0.26094952073632854</v>
      </c>
      <c r="S2015">
        <v>2.5070058794439253E-3</v>
      </c>
      <c r="T2015">
        <v>5.9373291162463733E-7</v>
      </c>
      <c r="U2015">
        <v>4.4417659925896167E-3</v>
      </c>
      <c r="V2015">
        <v>3.2206119162640899E-5</v>
      </c>
      <c r="W2015">
        <v>0</v>
      </c>
      <c r="X2015">
        <v>1.4682237934726273E-2</v>
      </c>
      <c r="Y2015">
        <v>1</v>
      </c>
      <c r="Z2015">
        <v>0.86893574363334602</v>
      </c>
      <c r="AA2015">
        <v>0</v>
      </c>
      <c r="AB2015">
        <f t="shared" si="217"/>
        <v>0</v>
      </c>
      <c r="AC2015">
        <f t="shared" si="218"/>
        <v>0.27048113065368229</v>
      </c>
      <c r="AD2015">
        <f t="shared" si="219"/>
        <v>0.27048113065368229</v>
      </c>
      <c r="AE2015">
        <f t="shared" si="220"/>
        <v>7.3160042039694353E-2</v>
      </c>
      <c r="AF2015">
        <f t="shared" si="221"/>
        <v>0.27048113065368229</v>
      </c>
      <c r="AG2015">
        <f t="shared" si="222"/>
        <v>0</v>
      </c>
      <c r="AH2015" t="b">
        <f t="shared" si="223"/>
        <v>1</v>
      </c>
    </row>
    <row r="2016" spans="1:34" x14ac:dyDescent="0.25">
      <c r="A2016">
        <v>6097</v>
      </c>
      <c r="B2016">
        <v>5.0505050505050504E-2</v>
      </c>
      <c r="C2016">
        <v>1</v>
      </c>
      <c r="D2016">
        <v>0.5</v>
      </c>
      <c r="E2016">
        <v>0.33333333333333331</v>
      </c>
      <c r="F2016">
        <v>0.32758620689655171</v>
      </c>
      <c r="G2016">
        <v>0.3</v>
      </c>
      <c r="H2016">
        <v>0.1</v>
      </c>
      <c r="I2016">
        <v>0.2</v>
      </c>
      <c r="J2016">
        <v>0.2</v>
      </c>
      <c r="K2016">
        <v>0.1</v>
      </c>
      <c r="L2016">
        <v>0.2</v>
      </c>
      <c r="M2016">
        <v>0.14718195260381686</v>
      </c>
      <c r="N2016">
        <v>0.10882521533479864</v>
      </c>
      <c r="O2016">
        <v>0.10545786566360282</v>
      </c>
      <c r="P2016">
        <v>0.17499100402605158</v>
      </c>
      <c r="Q2016">
        <v>0.10634453968993708</v>
      </c>
      <c r="R2016">
        <v>0.28023533986491628</v>
      </c>
      <c r="S2016">
        <v>6.9022794292726702E-2</v>
      </c>
      <c r="T2016">
        <v>1.7811987348739118E-3</v>
      </c>
      <c r="U2016">
        <v>3.3703852506584528E-3</v>
      </c>
      <c r="V2016">
        <v>4.1731078904991947E-2</v>
      </c>
      <c r="W2016">
        <v>3.5167597044984044E-3</v>
      </c>
      <c r="X2016">
        <v>3.7831069143845074E-3</v>
      </c>
      <c r="Y2016">
        <v>1</v>
      </c>
      <c r="Z2016">
        <v>0.86901807231446193</v>
      </c>
      <c r="AA2016">
        <v>1</v>
      </c>
      <c r="AB2016">
        <f t="shared" si="217"/>
        <v>1</v>
      </c>
      <c r="AC2016">
        <f t="shared" si="218"/>
        <v>0.30058266863120631</v>
      </c>
      <c r="AD2016">
        <f t="shared" si="219"/>
        <v>-0.69941733136879369</v>
      </c>
      <c r="AE2016">
        <f t="shared" si="220"/>
        <v>0.48918460341904496</v>
      </c>
      <c r="AF2016">
        <f t="shared" si="221"/>
        <v>0.69941733136879369</v>
      </c>
      <c r="AG2016">
        <f t="shared" si="222"/>
        <v>0</v>
      </c>
      <c r="AH2016" t="b">
        <f t="shared" si="223"/>
        <v>0</v>
      </c>
    </row>
    <row r="2017" spans="1:34" x14ac:dyDescent="0.25">
      <c r="A2017">
        <v>26460</v>
      </c>
      <c r="B2017">
        <v>1.0101010101010102E-2</v>
      </c>
      <c r="C2017">
        <v>1</v>
      </c>
      <c r="D2017">
        <v>0.33333333333333331</v>
      </c>
      <c r="E2017">
        <v>0.33333333333333331</v>
      </c>
      <c r="F2017">
        <v>0.48275862068965519</v>
      </c>
      <c r="G2017">
        <v>0.2</v>
      </c>
      <c r="H2017">
        <v>0.2</v>
      </c>
      <c r="I2017">
        <v>0.2</v>
      </c>
      <c r="J2017">
        <v>0.2</v>
      </c>
      <c r="K2017">
        <v>0.2</v>
      </c>
      <c r="L2017">
        <v>0.2</v>
      </c>
      <c r="M2017">
        <v>0.15851909271023307</v>
      </c>
      <c r="N2017">
        <v>8.0050640215315813E-2</v>
      </c>
      <c r="O2017">
        <v>9.4739460170543549E-2</v>
      </c>
      <c r="P2017">
        <v>0.17549214100412025</v>
      </c>
      <c r="Q2017">
        <v>9.7131893247926385E-2</v>
      </c>
      <c r="R2017">
        <v>0.27402293303372788</v>
      </c>
      <c r="S2017">
        <v>1.7663516310419986E-3</v>
      </c>
      <c r="T2017">
        <v>7.4810346864704301E-4</v>
      </c>
      <c r="U2017">
        <v>1.4173474398464353E-3</v>
      </c>
      <c r="V2017">
        <v>9.5652173913043481E-4</v>
      </c>
      <c r="W2017">
        <v>1.4465604917836771E-3</v>
      </c>
      <c r="X2017">
        <v>2.6954636764989614E-3</v>
      </c>
      <c r="Y2017">
        <v>1</v>
      </c>
      <c r="Z2017">
        <v>0.86902483741480074</v>
      </c>
      <c r="AA2017">
        <v>1</v>
      </c>
      <c r="AB2017">
        <f t="shared" si="217"/>
        <v>1</v>
      </c>
      <c r="AC2017">
        <f t="shared" si="218"/>
        <v>0.28881322499686446</v>
      </c>
      <c r="AD2017">
        <f t="shared" si="219"/>
        <v>-0.71118677500313554</v>
      </c>
      <c r="AE2017">
        <f t="shared" si="220"/>
        <v>0.50578662893936055</v>
      </c>
      <c r="AF2017">
        <f t="shared" si="221"/>
        <v>0.71118677500313554</v>
      </c>
      <c r="AG2017">
        <f t="shared" si="222"/>
        <v>0</v>
      </c>
      <c r="AH2017" t="b">
        <f t="shared" si="223"/>
        <v>0</v>
      </c>
    </row>
    <row r="2018" spans="1:34" x14ac:dyDescent="0.25">
      <c r="A2018">
        <v>14500</v>
      </c>
      <c r="B2018">
        <v>5.0505050505050504E-2</v>
      </c>
      <c r="C2018">
        <v>1</v>
      </c>
      <c r="D2018">
        <v>0.33333333333333331</v>
      </c>
      <c r="E2018">
        <v>0.66666666666666663</v>
      </c>
      <c r="F2018">
        <v>5.1724137931034482E-2</v>
      </c>
      <c r="G2018">
        <v>0.3</v>
      </c>
      <c r="H2018">
        <v>0.4</v>
      </c>
      <c r="I2018">
        <v>0.5</v>
      </c>
      <c r="J2018">
        <v>0.5</v>
      </c>
      <c r="K2018">
        <v>0.4</v>
      </c>
      <c r="L2018">
        <v>0.4</v>
      </c>
      <c r="M2018">
        <v>0.18566469425913487</v>
      </c>
      <c r="N2018">
        <v>0.11089694678222051</v>
      </c>
      <c r="O2018">
        <v>0.1131768525925507</v>
      </c>
      <c r="P2018">
        <v>0.20504132496095465</v>
      </c>
      <c r="Q2018">
        <v>0.12837715231952246</v>
      </c>
      <c r="R2018">
        <v>0.29944584777758909</v>
      </c>
      <c r="S2018">
        <v>4.5790061725003205E-3</v>
      </c>
      <c r="T2018">
        <v>1.7811987348739118E-3</v>
      </c>
      <c r="U2018">
        <v>0</v>
      </c>
      <c r="V2018">
        <v>2.4154589371980675E-3</v>
      </c>
      <c r="W2018">
        <v>7.0335194089968089E-3</v>
      </c>
      <c r="X2018">
        <v>5.2017720072786979E-3</v>
      </c>
      <c r="Y2018">
        <v>1</v>
      </c>
      <c r="Z2018">
        <v>0.86907653054579503</v>
      </c>
      <c r="AA2018">
        <v>0</v>
      </c>
      <c r="AB2018">
        <f t="shared" si="217"/>
        <v>0</v>
      </c>
      <c r="AC2018">
        <f t="shared" si="218"/>
        <v>0.40806059629513169</v>
      </c>
      <c r="AD2018">
        <f t="shared" si="219"/>
        <v>0.40806059629513169</v>
      </c>
      <c r="AE2018">
        <f t="shared" si="220"/>
        <v>0.16651345024873845</v>
      </c>
      <c r="AF2018">
        <f t="shared" si="221"/>
        <v>0.40806059629513169</v>
      </c>
      <c r="AG2018">
        <f t="shared" si="222"/>
        <v>0</v>
      </c>
      <c r="AH2018" t="b">
        <f t="shared" si="223"/>
        <v>1</v>
      </c>
    </row>
    <row r="2019" spans="1:34" x14ac:dyDescent="0.25">
      <c r="A2019">
        <v>19336</v>
      </c>
      <c r="B2019">
        <v>0.27272727272727271</v>
      </c>
      <c r="C2019">
        <v>1</v>
      </c>
      <c r="D2019">
        <v>0.33333333333333331</v>
      </c>
      <c r="E2019">
        <v>0.33333333333333331</v>
      </c>
      <c r="F2019">
        <v>0.46551724137931033</v>
      </c>
      <c r="G2019">
        <v>0.1</v>
      </c>
      <c r="H2019">
        <v>0.1</v>
      </c>
      <c r="I2019">
        <v>0.2</v>
      </c>
      <c r="J2019">
        <v>0.2</v>
      </c>
      <c r="K2019">
        <v>0.1</v>
      </c>
      <c r="L2019">
        <v>0.1</v>
      </c>
      <c r="M2019">
        <v>0.21689934704373365</v>
      </c>
      <c r="N2019">
        <v>9.5878554590076187E-2</v>
      </c>
      <c r="O2019">
        <v>0.10669815241746108</v>
      </c>
      <c r="P2019">
        <v>0.17592262897212285</v>
      </c>
      <c r="Q2019">
        <v>9.0076895999524051E-2</v>
      </c>
      <c r="R2019">
        <v>0.26932520382058411</v>
      </c>
      <c r="S2019">
        <v>3.5807828268952506E-2</v>
      </c>
      <c r="T2019">
        <v>1.5886511516340421E-2</v>
      </c>
      <c r="U2019">
        <v>5.6649256729610284E-3</v>
      </c>
      <c r="V2019">
        <v>1.5360708534621579E-2</v>
      </c>
      <c r="W2019">
        <v>2.5463684767038114E-2</v>
      </c>
      <c r="X2019">
        <v>0.10618613642640155</v>
      </c>
      <c r="Y2019">
        <v>1</v>
      </c>
      <c r="Z2019">
        <v>0.86910037590616418</v>
      </c>
      <c r="AA2019">
        <v>0</v>
      </c>
      <c r="AB2019">
        <f t="shared" si="217"/>
        <v>0</v>
      </c>
      <c r="AC2019">
        <f t="shared" si="218"/>
        <v>6.1812648324639979E-2</v>
      </c>
      <c r="AD2019">
        <f t="shared" si="219"/>
        <v>6.1812648324639979E-2</v>
      </c>
      <c r="AE2019">
        <f t="shared" si="220"/>
        <v>3.8208034929056176E-3</v>
      </c>
      <c r="AF2019">
        <f t="shared" si="221"/>
        <v>6.1812648324639979E-2</v>
      </c>
      <c r="AG2019">
        <f t="shared" si="222"/>
        <v>0</v>
      </c>
      <c r="AH2019" t="b">
        <f t="shared" si="223"/>
        <v>1</v>
      </c>
    </row>
    <row r="2020" spans="1:34" x14ac:dyDescent="0.25">
      <c r="A2020">
        <v>4288</v>
      </c>
      <c r="B2020">
        <v>5.0505050505050504E-2</v>
      </c>
      <c r="C2020">
        <v>0</v>
      </c>
      <c r="D2020">
        <v>0.83333333333333337</v>
      </c>
      <c r="E2020">
        <v>0.66666666666666663</v>
      </c>
      <c r="F2020">
        <v>3.4482758620689655E-2</v>
      </c>
      <c r="G2020">
        <v>0.1</v>
      </c>
      <c r="H2020">
        <v>0.1</v>
      </c>
      <c r="I2020">
        <v>0.1</v>
      </c>
      <c r="J2020">
        <v>0.1</v>
      </c>
      <c r="K2020">
        <v>0.1</v>
      </c>
      <c r="L2020">
        <v>0.1</v>
      </c>
      <c r="M2020">
        <v>0.1512648096480726</v>
      </c>
      <c r="N2020">
        <v>6.6469078720100827E-2</v>
      </c>
      <c r="O2020">
        <v>8.6265539958481421E-2</v>
      </c>
      <c r="P2020">
        <v>0.16056165021015725</v>
      </c>
      <c r="Q2020">
        <v>8.0848384489913286E-2</v>
      </c>
      <c r="R2020">
        <v>0.26112934547637034</v>
      </c>
      <c r="S2020">
        <v>1.1447515431250801E-3</v>
      </c>
      <c r="T2020">
        <v>0</v>
      </c>
      <c r="U2020">
        <v>1.1160216061782955E-3</v>
      </c>
      <c r="V2020">
        <v>0</v>
      </c>
      <c r="W2020">
        <v>9.378025878662412E-4</v>
      </c>
      <c r="X2020">
        <v>5.6746603715767611E-4</v>
      </c>
      <c r="Y2020">
        <v>1</v>
      </c>
      <c r="Z2020">
        <v>0.86913119959216656</v>
      </c>
      <c r="AA2020">
        <v>0</v>
      </c>
      <c r="AB2020">
        <f t="shared" si="217"/>
        <v>0</v>
      </c>
      <c r="AC2020">
        <f t="shared" si="218"/>
        <v>6.6711378430787546E-2</v>
      </c>
      <c r="AD2020">
        <f t="shared" si="219"/>
        <v>6.6711378430787546E-2</v>
      </c>
      <c r="AE2020">
        <f t="shared" si="220"/>
        <v>4.4504080121357458E-3</v>
      </c>
      <c r="AF2020">
        <f t="shared" si="221"/>
        <v>6.6711378430787546E-2</v>
      </c>
      <c r="AG2020">
        <f t="shared" si="222"/>
        <v>0</v>
      </c>
      <c r="AH2020" t="b">
        <f t="shared" si="223"/>
        <v>1</v>
      </c>
    </row>
    <row r="2021" spans="1:34" x14ac:dyDescent="0.25">
      <c r="A2021">
        <v>12330</v>
      </c>
      <c r="B2021">
        <v>5.0505050505050504E-2</v>
      </c>
      <c r="C2021">
        <v>1</v>
      </c>
      <c r="D2021">
        <v>0.16666666666666666</v>
      </c>
      <c r="E2021">
        <v>0.66666666666666663</v>
      </c>
      <c r="F2021">
        <v>0.25862068965517243</v>
      </c>
      <c r="G2021">
        <v>0.1</v>
      </c>
      <c r="H2021">
        <v>0.4</v>
      </c>
      <c r="I2021">
        <v>0.1</v>
      </c>
      <c r="J2021">
        <v>0.2</v>
      </c>
      <c r="K2021">
        <v>0.2</v>
      </c>
      <c r="L2021">
        <v>0.1</v>
      </c>
      <c r="M2021">
        <v>0.14840397808672046</v>
      </c>
      <c r="N2021">
        <v>6.8061550258705444E-2</v>
      </c>
      <c r="O2021">
        <v>9.0627681728912515E-2</v>
      </c>
      <c r="P2021">
        <v>0.1613698748853131</v>
      </c>
      <c r="Q2021">
        <v>8.3680299056524257E-2</v>
      </c>
      <c r="R2021">
        <v>0.26266169817570106</v>
      </c>
      <c r="S2021">
        <v>0</v>
      </c>
      <c r="T2021">
        <v>4.6317104435837954E-3</v>
      </c>
      <c r="U2021">
        <v>1.2923530199544662E-3</v>
      </c>
      <c r="V2021">
        <v>3.0595813204508855E-3</v>
      </c>
      <c r="W2021">
        <v>5.1344691685676703E-3</v>
      </c>
      <c r="X2021">
        <v>4.0725145933349222E-3</v>
      </c>
      <c r="Y2021">
        <v>1</v>
      </c>
      <c r="Z2021">
        <v>0.86918012417461255</v>
      </c>
      <c r="AA2021">
        <v>1</v>
      </c>
      <c r="AB2021">
        <f t="shared" si="217"/>
        <v>1</v>
      </c>
      <c r="AC2021">
        <f t="shared" si="218"/>
        <v>0.1945776050074895</v>
      </c>
      <c r="AD2021">
        <f t="shared" si="219"/>
        <v>-0.80542239499251056</v>
      </c>
      <c r="AE2021">
        <f t="shared" si="220"/>
        <v>0.64870523435547167</v>
      </c>
      <c r="AF2021">
        <f t="shared" si="221"/>
        <v>0.80542239499251056</v>
      </c>
      <c r="AG2021">
        <f t="shared" si="222"/>
        <v>0</v>
      </c>
      <c r="AH2021" t="b">
        <f t="shared" si="223"/>
        <v>0</v>
      </c>
    </row>
    <row r="2022" spans="1:34" x14ac:dyDescent="0.25">
      <c r="A2022">
        <v>8097</v>
      </c>
      <c r="B2022">
        <v>0.23232323232323232</v>
      </c>
      <c r="C2022">
        <v>0</v>
      </c>
      <c r="D2022">
        <v>0.16666666666666666</v>
      </c>
      <c r="E2022">
        <v>0.33333333333333331</v>
      </c>
      <c r="F2022">
        <v>0.15517241379310345</v>
      </c>
      <c r="G2022">
        <v>0.2</v>
      </c>
      <c r="H2022">
        <v>0.2</v>
      </c>
      <c r="I2022">
        <v>0.2</v>
      </c>
      <c r="J2022">
        <v>0.2</v>
      </c>
      <c r="K2022">
        <v>0.2</v>
      </c>
      <c r="L2022">
        <v>0.2</v>
      </c>
      <c r="M2022">
        <v>0.35957281316283379</v>
      </c>
      <c r="N2022">
        <v>0.29731766295785927</v>
      </c>
      <c r="O2022">
        <v>0.21192981261732349</v>
      </c>
      <c r="P2022">
        <v>0.34720220500270349</v>
      </c>
      <c r="Q2022">
        <v>0.2817001403066916</v>
      </c>
      <c r="R2022">
        <v>0.4169282706777318</v>
      </c>
      <c r="S2022">
        <v>1.0302763888125722E-2</v>
      </c>
      <c r="T2022">
        <v>4.7552068892017197E-3</v>
      </c>
      <c r="U2022">
        <v>7.9237534038658995E-3</v>
      </c>
      <c r="V2022">
        <v>1.1793880837359098E-2</v>
      </c>
      <c r="W2022">
        <v>1.6880446581592341E-2</v>
      </c>
      <c r="X2022">
        <v>1.3380849156178003E-2</v>
      </c>
      <c r="Y2022">
        <v>1</v>
      </c>
      <c r="Z2022">
        <v>0.86921024085435095</v>
      </c>
      <c r="AA2022">
        <v>0</v>
      </c>
      <c r="AB2022">
        <f t="shared" si="217"/>
        <v>0</v>
      </c>
      <c r="AC2022">
        <f t="shared" si="218"/>
        <v>0.16283708117116594</v>
      </c>
      <c r="AD2022">
        <f t="shared" si="219"/>
        <v>0.16283708117116594</v>
      </c>
      <c r="AE2022">
        <f t="shared" si="220"/>
        <v>2.6515915004344883E-2</v>
      </c>
      <c r="AF2022">
        <f t="shared" si="221"/>
        <v>0.16283708117116594</v>
      </c>
      <c r="AG2022">
        <f t="shared" si="222"/>
        <v>0</v>
      </c>
      <c r="AH2022" t="b">
        <f t="shared" si="223"/>
        <v>1</v>
      </c>
    </row>
    <row r="2023" spans="1:34" x14ac:dyDescent="0.25">
      <c r="A2023">
        <v>12210</v>
      </c>
      <c r="B2023">
        <v>0.35353535353535354</v>
      </c>
      <c r="C2023">
        <v>0</v>
      </c>
      <c r="D2023">
        <v>0.33333333333333331</v>
      </c>
      <c r="E2023">
        <v>0.66666666666666663</v>
      </c>
      <c r="F2023">
        <v>0.22413793103448276</v>
      </c>
      <c r="G2023">
        <v>0.1</v>
      </c>
      <c r="H2023">
        <v>0.1</v>
      </c>
      <c r="I2023">
        <v>0.1</v>
      </c>
      <c r="J2023">
        <v>0.1</v>
      </c>
      <c r="K2023">
        <v>0.1</v>
      </c>
      <c r="L2023">
        <v>0.2</v>
      </c>
      <c r="M2023">
        <v>0.14826947564399681</v>
      </c>
      <c r="N2023">
        <v>7.4365953376077626E-2</v>
      </c>
      <c r="O2023">
        <v>8.6889801153318444E-2</v>
      </c>
      <c r="P2023">
        <v>0.18505707498026538</v>
      </c>
      <c r="Q2023">
        <v>9.1015909688102692E-2</v>
      </c>
      <c r="R2023">
        <v>0.28524814661403081</v>
      </c>
      <c r="S2023">
        <v>9.8734820594538163E-3</v>
      </c>
      <c r="T2023">
        <v>5.9254544580138798E-4</v>
      </c>
      <c r="U2023">
        <v>2.9642649881701708E-2</v>
      </c>
      <c r="V2023">
        <v>1.6837359098228664E-2</v>
      </c>
      <c r="W2023">
        <v>5.0964881637590879E-2</v>
      </c>
      <c r="X2023">
        <v>0</v>
      </c>
      <c r="Y2023">
        <v>1</v>
      </c>
      <c r="Z2023">
        <v>0.86926537252127967</v>
      </c>
      <c r="AA2023">
        <v>0</v>
      </c>
      <c r="AB2023">
        <f t="shared" si="217"/>
        <v>0</v>
      </c>
      <c r="AC2023">
        <f t="shared" si="218"/>
        <v>8.8877539972368927E-2</v>
      </c>
      <c r="AD2023">
        <f t="shared" si="219"/>
        <v>8.8877539972368927E-2</v>
      </c>
      <c r="AE2023">
        <f t="shared" si="220"/>
        <v>7.8992171115400359E-3</v>
      </c>
      <c r="AF2023">
        <f t="shared" si="221"/>
        <v>8.8877539972368927E-2</v>
      </c>
      <c r="AG2023">
        <f t="shared" si="222"/>
        <v>0</v>
      </c>
      <c r="AH2023" t="b">
        <f t="shared" si="223"/>
        <v>1</v>
      </c>
    </row>
    <row r="2024" spans="1:34" x14ac:dyDescent="0.25">
      <c r="A2024">
        <v>23573</v>
      </c>
      <c r="B2024">
        <v>0.35353535353535354</v>
      </c>
      <c r="C2024">
        <v>1</v>
      </c>
      <c r="D2024">
        <v>0.33333333333333331</v>
      </c>
      <c r="E2024">
        <v>0.33333333333333331</v>
      </c>
      <c r="F2024">
        <v>0.32758620689655171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.15424952503824912</v>
      </c>
      <c r="N2024">
        <v>6.7140042592444965E-2</v>
      </c>
      <c r="O2024">
        <v>8.9684426906810485E-2</v>
      </c>
      <c r="P2024">
        <v>0.16941821011203992</v>
      </c>
      <c r="Q2024">
        <v>0.10762861859881706</v>
      </c>
      <c r="R2024">
        <v>0.26233509341280459</v>
      </c>
      <c r="S2024">
        <v>1.114988003003828E-3</v>
      </c>
      <c r="T2024">
        <v>3.6336454191427804E-3</v>
      </c>
      <c r="U2024">
        <v>1.1049729922771305E-2</v>
      </c>
      <c r="V2024">
        <v>4.4045088566827699E-2</v>
      </c>
      <c r="W2024">
        <v>4.1450874383687861E-3</v>
      </c>
      <c r="X2024">
        <v>3.9930693481328473E-3</v>
      </c>
      <c r="Y2024">
        <v>1</v>
      </c>
      <c r="Z2024">
        <v>0.86934936117156247</v>
      </c>
      <c r="AA2024">
        <v>0</v>
      </c>
      <c r="AB2024">
        <f t="shared" si="217"/>
        <v>0</v>
      </c>
      <c r="AC2024">
        <f t="shared" si="218"/>
        <v>-3.5405995400917684E-2</v>
      </c>
      <c r="AD2024">
        <f t="shared" si="219"/>
        <v>-3.5405995400917684E-2</v>
      </c>
      <c r="AE2024">
        <f t="shared" si="220"/>
        <v>1.2535845103298041E-3</v>
      </c>
      <c r="AF2024">
        <f t="shared" si="221"/>
        <v>3.5405995400917684E-2</v>
      </c>
      <c r="AG2024">
        <f t="shared" si="222"/>
        <v>0</v>
      </c>
      <c r="AH2024" t="b">
        <f t="shared" si="223"/>
        <v>1</v>
      </c>
    </row>
    <row r="2025" spans="1:34" x14ac:dyDescent="0.25">
      <c r="A2025">
        <v>6101</v>
      </c>
      <c r="B2025">
        <v>0.19191919191919191</v>
      </c>
      <c r="C2025">
        <v>0</v>
      </c>
      <c r="D2025">
        <v>0.16666666666666666</v>
      </c>
      <c r="E2025">
        <v>0.33333333333333331</v>
      </c>
      <c r="F2025">
        <v>0.17241379310344829</v>
      </c>
      <c r="G2025">
        <v>0.1</v>
      </c>
      <c r="H2025">
        <v>0.2</v>
      </c>
      <c r="I2025">
        <v>0.2</v>
      </c>
      <c r="J2025">
        <v>0.2</v>
      </c>
      <c r="K2025">
        <v>0.2</v>
      </c>
      <c r="L2025">
        <v>0.2</v>
      </c>
      <c r="M2025">
        <v>0.19784955370850665</v>
      </c>
      <c r="N2025">
        <v>0.13460939842916633</v>
      </c>
      <c r="O2025">
        <v>0.12637638063571421</v>
      </c>
      <c r="P2025">
        <v>0.23626818741015801</v>
      </c>
      <c r="Q2025">
        <v>0.16412412432263598</v>
      </c>
      <c r="R2025">
        <v>0.32530833410821913</v>
      </c>
      <c r="S2025">
        <v>2.2895030862501602E-2</v>
      </c>
      <c r="T2025">
        <v>1.1874658232492745E-2</v>
      </c>
      <c r="U2025">
        <v>1.1160216061782956E-2</v>
      </c>
      <c r="V2025">
        <v>3.2206119162640899E-2</v>
      </c>
      <c r="W2025">
        <v>2.344506469665603E-2</v>
      </c>
      <c r="X2025">
        <v>1.8915534571922538E-2</v>
      </c>
      <c r="Y2025">
        <v>1</v>
      </c>
      <c r="Z2025">
        <v>0.8693586616513268</v>
      </c>
      <c r="AA2025">
        <v>0</v>
      </c>
      <c r="AB2025">
        <f t="shared" si="217"/>
        <v>0</v>
      </c>
      <c r="AC2025">
        <f t="shared" si="218"/>
        <v>0.13959392988096619</v>
      </c>
      <c r="AD2025">
        <f t="shared" si="219"/>
        <v>0.13959392988096619</v>
      </c>
      <c r="AE2025">
        <f t="shared" si="220"/>
        <v>1.9486465259612108E-2</v>
      </c>
      <c r="AF2025">
        <f t="shared" si="221"/>
        <v>0.13959392988096619</v>
      </c>
      <c r="AG2025">
        <f t="shared" si="222"/>
        <v>0</v>
      </c>
      <c r="AH2025" t="b">
        <f t="shared" si="223"/>
        <v>1</v>
      </c>
    </row>
    <row r="2026" spans="1:34" x14ac:dyDescent="0.25">
      <c r="A2026">
        <v>28508</v>
      </c>
      <c r="B2026">
        <v>0.23232323232323232</v>
      </c>
      <c r="C2026">
        <v>1</v>
      </c>
      <c r="D2026">
        <v>0.33333333333333331</v>
      </c>
      <c r="E2026">
        <v>0.33333333333333331</v>
      </c>
      <c r="F2026">
        <v>0.1206896551724138</v>
      </c>
      <c r="G2026">
        <v>0.2</v>
      </c>
      <c r="H2026">
        <v>0.2</v>
      </c>
      <c r="I2026">
        <v>0.2</v>
      </c>
      <c r="J2026">
        <v>0.2</v>
      </c>
      <c r="K2026">
        <v>0.2</v>
      </c>
      <c r="L2026">
        <v>0.2</v>
      </c>
      <c r="M2026">
        <v>0.3022376074139162</v>
      </c>
      <c r="N2026">
        <v>0.20786973241163587</v>
      </c>
      <c r="O2026">
        <v>0.13778383432536143</v>
      </c>
      <c r="P2026">
        <v>0.23665157603811654</v>
      </c>
      <c r="Q2026">
        <v>0.15159171248531242</v>
      </c>
      <c r="R2026">
        <v>0.31691958683344773</v>
      </c>
      <c r="S2026">
        <v>7.555360184625529E-3</v>
      </c>
      <c r="T2026">
        <v>2.2033428350390289E-3</v>
      </c>
      <c r="U2026">
        <v>3.4596669791527165E-3</v>
      </c>
      <c r="V2026">
        <v>4.0257648953301124E-3</v>
      </c>
      <c r="W2026">
        <v>7.0780650319204556E-3</v>
      </c>
      <c r="X2026">
        <v>8.5498216265089869E-2</v>
      </c>
      <c r="Y2026">
        <v>1</v>
      </c>
      <c r="Z2026">
        <v>0.86939917793586541</v>
      </c>
      <c r="AA2026">
        <v>0</v>
      </c>
      <c r="AB2026">
        <f t="shared" si="217"/>
        <v>0</v>
      </c>
      <c r="AC2026">
        <f t="shared" si="218"/>
        <v>0.14855958526873939</v>
      </c>
      <c r="AD2026">
        <f t="shared" si="219"/>
        <v>0.14855958526873939</v>
      </c>
      <c r="AE2026">
        <f t="shared" si="220"/>
        <v>2.206995037521985E-2</v>
      </c>
      <c r="AF2026">
        <f t="shared" si="221"/>
        <v>0.14855958526873939</v>
      </c>
      <c r="AG2026">
        <f t="shared" si="222"/>
        <v>0</v>
      </c>
      <c r="AH2026" t="b">
        <f t="shared" si="223"/>
        <v>1</v>
      </c>
    </row>
    <row r="2027" spans="1:34" x14ac:dyDescent="0.25">
      <c r="A2027">
        <v>25005</v>
      </c>
      <c r="B2027">
        <v>4.0404040404040407E-2</v>
      </c>
      <c r="C2027">
        <v>0</v>
      </c>
      <c r="D2027">
        <v>0.5</v>
      </c>
      <c r="E2027">
        <v>0.33333333333333331</v>
      </c>
      <c r="F2027">
        <v>0.48275862068965519</v>
      </c>
      <c r="G2027">
        <v>0.2</v>
      </c>
      <c r="H2027">
        <v>0.2</v>
      </c>
      <c r="I2027">
        <v>0.2</v>
      </c>
      <c r="J2027">
        <v>0.2</v>
      </c>
      <c r="K2027">
        <v>0.2</v>
      </c>
      <c r="L2027">
        <v>0.2</v>
      </c>
      <c r="M2027">
        <v>0.18951040225964103</v>
      </c>
      <c r="N2027">
        <v>0.11278931164990681</v>
      </c>
      <c r="O2027">
        <v>0.11383844866975265</v>
      </c>
      <c r="P2027">
        <v>0.20629039945892277</v>
      </c>
      <c r="Q2027">
        <v>0.10026127783203852</v>
      </c>
      <c r="R2027">
        <v>0.27258433511339331</v>
      </c>
      <c r="S2027">
        <v>2.2895030862501602E-3</v>
      </c>
      <c r="T2027">
        <v>2.9686645581231863E-3</v>
      </c>
      <c r="U2027">
        <v>2.5724298022409713E-3</v>
      </c>
      <c r="V2027">
        <v>4.830917874396135E-3</v>
      </c>
      <c r="W2027">
        <v>1.3105791165430722E-3</v>
      </c>
      <c r="X2027">
        <v>5.6746603715767613E-3</v>
      </c>
      <c r="Y2027">
        <v>1</v>
      </c>
      <c r="Z2027">
        <v>0.86943281092435576</v>
      </c>
      <c r="AA2027">
        <v>0</v>
      </c>
      <c r="AB2027">
        <f t="shared" si="217"/>
        <v>0</v>
      </c>
      <c r="AC2027">
        <f t="shared" si="218"/>
        <v>0.26343354010284031</v>
      </c>
      <c r="AD2027">
        <f t="shared" si="219"/>
        <v>0.26343354010284031</v>
      </c>
      <c r="AE2027">
        <f t="shared" si="220"/>
        <v>6.9397230051114769E-2</v>
      </c>
      <c r="AF2027">
        <f t="shared" si="221"/>
        <v>0.26343354010284031</v>
      </c>
      <c r="AG2027">
        <f t="shared" si="222"/>
        <v>0</v>
      </c>
      <c r="AH2027" t="b">
        <f t="shared" si="223"/>
        <v>1</v>
      </c>
    </row>
    <row r="2028" spans="1:34" x14ac:dyDescent="0.25">
      <c r="A2028">
        <v>18850</v>
      </c>
      <c r="B2028">
        <v>0.19191919191919191</v>
      </c>
      <c r="C2028">
        <v>1</v>
      </c>
      <c r="D2028">
        <v>0.16666666666666666</v>
      </c>
      <c r="E2028">
        <v>0.66666666666666663</v>
      </c>
      <c r="F2028">
        <v>0.1206896551724138</v>
      </c>
      <c r="G2028">
        <v>0.2</v>
      </c>
      <c r="H2028">
        <v>0.2</v>
      </c>
      <c r="I2028">
        <v>0.2</v>
      </c>
      <c r="J2028">
        <v>0.2</v>
      </c>
      <c r="K2028">
        <v>0.2</v>
      </c>
      <c r="L2028">
        <v>0.2</v>
      </c>
      <c r="M2028">
        <v>0.27076315093209308</v>
      </c>
      <c r="N2028">
        <v>0.20189843865662974</v>
      </c>
      <c r="O2028">
        <v>0.19010812291741358</v>
      </c>
      <c r="P2028">
        <v>0.33793022892163233</v>
      </c>
      <c r="Q2028">
        <v>0.26633581390275707</v>
      </c>
      <c r="R2028">
        <v>0.40718161607110609</v>
      </c>
      <c r="S2028">
        <v>9.1934996428375184E-3</v>
      </c>
      <c r="T2028">
        <v>3.2664216133029424E-2</v>
      </c>
      <c r="U2028">
        <v>5.945047096111781E-3</v>
      </c>
      <c r="V2028">
        <v>8.8647342995169087E-3</v>
      </c>
      <c r="W2028">
        <v>1.2953398244902457E-2</v>
      </c>
      <c r="X2028">
        <v>1.142309132798402E-2</v>
      </c>
      <c r="Y2028">
        <v>1</v>
      </c>
      <c r="Z2028">
        <v>0.86943907978515367</v>
      </c>
      <c r="AA2028">
        <v>0</v>
      </c>
      <c r="AB2028">
        <f t="shared" si="217"/>
        <v>0</v>
      </c>
      <c r="AC2028">
        <f t="shared" si="218"/>
        <v>0.1689967580115363</v>
      </c>
      <c r="AD2028">
        <f t="shared" si="219"/>
        <v>0.1689967580115363</v>
      </c>
      <c r="AE2028">
        <f t="shared" si="220"/>
        <v>2.8559904218409756E-2</v>
      </c>
      <c r="AF2028">
        <f t="shared" si="221"/>
        <v>0.1689967580115363</v>
      </c>
      <c r="AG2028">
        <f t="shared" si="222"/>
        <v>0</v>
      </c>
      <c r="AH2028" t="b">
        <f t="shared" si="223"/>
        <v>1</v>
      </c>
    </row>
    <row r="2029" spans="1:34" x14ac:dyDescent="0.25">
      <c r="A2029">
        <v>14600</v>
      </c>
      <c r="B2029">
        <v>8.0808080808080815E-2</v>
      </c>
      <c r="C2029">
        <v>1</v>
      </c>
      <c r="D2029">
        <v>0.33333333333333331</v>
      </c>
      <c r="E2029">
        <v>0.33333333333333331</v>
      </c>
      <c r="F2029">
        <v>0.22413793103448276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.1482048790761098</v>
      </c>
      <c r="N2029">
        <v>6.8046365786346888E-2</v>
      </c>
      <c r="O2029">
        <v>9.285349956872721E-2</v>
      </c>
      <c r="P2029">
        <v>0.16076417737234666</v>
      </c>
      <c r="Q2029">
        <v>8.0648088011462518E-2</v>
      </c>
      <c r="R2029">
        <v>0.26148976343824903</v>
      </c>
      <c r="S2029">
        <v>2.2025019689726542E-3</v>
      </c>
      <c r="T2029">
        <v>7.0387036673100756E-3</v>
      </c>
      <c r="U2029">
        <v>1.189121021382974E-2</v>
      </c>
      <c r="V2029">
        <v>0</v>
      </c>
      <c r="W2029">
        <v>1.559096802327626E-3</v>
      </c>
      <c r="X2029">
        <v>0</v>
      </c>
      <c r="Y2029">
        <v>1</v>
      </c>
      <c r="Z2029">
        <v>0.86952357278049908</v>
      </c>
      <c r="AA2029">
        <v>0</v>
      </c>
      <c r="AB2029">
        <f t="shared" si="217"/>
        <v>0</v>
      </c>
      <c r="AC2029">
        <f t="shared" si="218"/>
        <v>-9.2836230219104643E-3</v>
      </c>
      <c r="AD2029">
        <f t="shared" si="219"/>
        <v>-9.2836230219104643E-3</v>
      </c>
      <c r="AE2029">
        <f t="shared" si="220"/>
        <v>8.6185656412945987E-5</v>
      </c>
      <c r="AF2029">
        <f t="shared" si="221"/>
        <v>9.2836230219104643E-3</v>
      </c>
      <c r="AG2029">
        <f t="shared" si="222"/>
        <v>0</v>
      </c>
      <c r="AH2029" t="b">
        <f t="shared" si="223"/>
        <v>1</v>
      </c>
    </row>
    <row r="2030" spans="1:34" x14ac:dyDescent="0.25">
      <c r="A2030">
        <v>15774</v>
      </c>
      <c r="B2030">
        <v>8.0808080808080815E-2</v>
      </c>
      <c r="C2030">
        <v>1</v>
      </c>
      <c r="D2030">
        <v>0.33333333333333331</v>
      </c>
      <c r="E2030">
        <v>0.66666666666666663</v>
      </c>
      <c r="F2030">
        <v>5.1724137931034482E-2</v>
      </c>
      <c r="G2030">
        <v>0.2</v>
      </c>
      <c r="H2030">
        <v>0.2</v>
      </c>
      <c r="I2030">
        <v>0.2</v>
      </c>
      <c r="J2030">
        <v>0.2</v>
      </c>
      <c r="K2030">
        <v>0.2</v>
      </c>
      <c r="L2030">
        <v>0.2</v>
      </c>
      <c r="M2030">
        <v>0.16066405271787848</v>
      </c>
      <c r="N2030">
        <v>7.7051706924499003E-2</v>
      </c>
      <c r="O2030">
        <v>0.12031879597200543</v>
      </c>
      <c r="P2030">
        <v>0.21324414602302594</v>
      </c>
      <c r="Q2030">
        <v>0.13128541752395873</v>
      </c>
      <c r="R2030">
        <v>0.30072613844814322</v>
      </c>
      <c r="S2030">
        <v>4.5790061725003205E-3</v>
      </c>
      <c r="T2030">
        <v>3.2655310139355048E-2</v>
      </c>
      <c r="U2030">
        <v>4.1850810231686087E-3</v>
      </c>
      <c r="V2030">
        <v>4.0257648953301124E-3</v>
      </c>
      <c r="W2030">
        <v>5.8612661741640074E-3</v>
      </c>
      <c r="X2030">
        <v>4.7288836429806346E-3</v>
      </c>
      <c r="Y2030">
        <v>1</v>
      </c>
      <c r="Z2030">
        <v>0.86955904884766577</v>
      </c>
      <c r="AA2030">
        <v>0</v>
      </c>
      <c r="AB2030">
        <f t="shared" si="217"/>
        <v>0</v>
      </c>
      <c r="AC2030">
        <f t="shared" si="218"/>
        <v>0.21318171365199662</v>
      </c>
      <c r="AD2030">
        <f t="shared" si="219"/>
        <v>0.21318171365199662</v>
      </c>
      <c r="AE2030">
        <f t="shared" si="220"/>
        <v>4.5446443035601879E-2</v>
      </c>
      <c r="AF2030">
        <f t="shared" si="221"/>
        <v>0.21318171365199662</v>
      </c>
      <c r="AG2030">
        <f t="shared" si="222"/>
        <v>0</v>
      </c>
      <c r="AH2030" t="b">
        <f t="shared" si="223"/>
        <v>1</v>
      </c>
    </row>
    <row r="2031" spans="1:34" x14ac:dyDescent="0.25">
      <c r="A2031">
        <v>29738</v>
      </c>
      <c r="B2031">
        <v>9.0909090909090912E-2</v>
      </c>
      <c r="C2031">
        <v>0</v>
      </c>
      <c r="D2031">
        <v>0.33333333333333331</v>
      </c>
      <c r="E2031">
        <v>0.33333333333333331</v>
      </c>
      <c r="F2031">
        <v>0.43103448275862066</v>
      </c>
      <c r="G2031">
        <v>0.4</v>
      </c>
      <c r="H2031">
        <v>0.2</v>
      </c>
      <c r="I2031">
        <v>0.2</v>
      </c>
      <c r="J2031">
        <v>0.2</v>
      </c>
      <c r="K2031">
        <v>0.2</v>
      </c>
      <c r="L2031">
        <v>0.2</v>
      </c>
      <c r="M2031">
        <v>0.23500762327989516</v>
      </c>
      <c r="N2031">
        <v>0.16090890455420287</v>
      </c>
      <c r="O2031">
        <v>0.14247704865558736</v>
      </c>
      <c r="P2031">
        <v>0.25287824067009174</v>
      </c>
      <c r="Q2031">
        <v>0.17923262651151953</v>
      </c>
      <c r="R2031">
        <v>0.33901651236833025</v>
      </c>
      <c r="S2031">
        <v>5.1513819440628609E-3</v>
      </c>
      <c r="T2031">
        <v>2.9686645581231863E-3</v>
      </c>
      <c r="U2031">
        <v>5.0220972278023305E-3</v>
      </c>
      <c r="V2031">
        <v>6.1191626409017709E-3</v>
      </c>
      <c r="W2031">
        <v>9.143575231695851E-3</v>
      </c>
      <c r="X2031">
        <v>7.5662138287690148E-3</v>
      </c>
      <c r="Y2031">
        <v>1</v>
      </c>
      <c r="Z2031">
        <v>0.86962288368725016</v>
      </c>
      <c r="AA2031">
        <v>1</v>
      </c>
      <c r="AB2031">
        <f t="shared" si="217"/>
        <v>1</v>
      </c>
      <c r="AC2031">
        <f t="shared" si="218"/>
        <v>0.44138809543524005</v>
      </c>
      <c r="AD2031">
        <f t="shared" si="219"/>
        <v>-0.55861190456475995</v>
      </c>
      <c r="AE2031">
        <f t="shared" si="220"/>
        <v>0.31204725992146848</v>
      </c>
      <c r="AF2031">
        <f t="shared" si="221"/>
        <v>0.55861190456475995</v>
      </c>
      <c r="AG2031">
        <f t="shared" si="222"/>
        <v>0</v>
      </c>
      <c r="AH2031" t="b">
        <f t="shared" si="223"/>
        <v>0</v>
      </c>
    </row>
    <row r="2032" spans="1:34" x14ac:dyDescent="0.25">
      <c r="A2032">
        <v>9643</v>
      </c>
      <c r="B2032">
        <v>0.19191919191919191</v>
      </c>
      <c r="C2032">
        <v>1</v>
      </c>
      <c r="D2032">
        <v>0.5</v>
      </c>
      <c r="E2032">
        <v>0.66666666666666663</v>
      </c>
      <c r="F2032">
        <v>0.51724137931034486</v>
      </c>
      <c r="G2032">
        <v>0.2</v>
      </c>
      <c r="H2032">
        <v>0.2</v>
      </c>
      <c r="I2032">
        <v>0.2</v>
      </c>
      <c r="J2032">
        <v>0.2</v>
      </c>
      <c r="K2032">
        <v>0.2</v>
      </c>
      <c r="L2032">
        <v>0.2</v>
      </c>
      <c r="M2032">
        <v>0.32073080840392498</v>
      </c>
      <c r="N2032">
        <v>0.23745193165468992</v>
      </c>
      <c r="O2032">
        <v>0.15833009855859903</v>
      </c>
      <c r="P2032">
        <v>0.26657755471530331</v>
      </c>
      <c r="Q2032">
        <v>0.18704319760437479</v>
      </c>
      <c r="R2032">
        <v>0.33930085063249893</v>
      </c>
      <c r="S2032">
        <v>8.765362565708739E-3</v>
      </c>
      <c r="T2032">
        <v>2.8582302365610041E-3</v>
      </c>
      <c r="U2032">
        <v>4.3759207178250973E-3</v>
      </c>
      <c r="V2032">
        <v>6.4412238325281803E-3</v>
      </c>
      <c r="W2032">
        <v>1.0233770740090357E-2</v>
      </c>
      <c r="X2032">
        <v>2.0807088029114792E-2</v>
      </c>
      <c r="Y2032">
        <v>1</v>
      </c>
      <c r="Z2032">
        <v>0.86963558997166068</v>
      </c>
      <c r="AA2032">
        <v>0</v>
      </c>
      <c r="AB2032">
        <f t="shared" si="217"/>
        <v>0</v>
      </c>
      <c r="AC2032">
        <f t="shared" si="218"/>
        <v>0.14327496567085857</v>
      </c>
      <c r="AD2032">
        <f t="shared" si="219"/>
        <v>0.14327496567085857</v>
      </c>
      <c r="AE2032">
        <f t="shared" si="220"/>
        <v>2.0527715787985699E-2</v>
      </c>
      <c r="AF2032">
        <f t="shared" si="221"/>
        <v>0.14327496567085857</v>
      </c>
      <c r="AG2032">
        <f t="shared" si="222"/>
        <v>0</v>
      </c>
      <c r="AH2032" t="b">
        <f t="shared" si="223"/>
        <v>1</v>
      </c>
    </row>
    <row r="2033" spans="1:34" x14ac:dyDescent="0.25">
      <c r="A2033">
        <v>23173</v>
      </c>
      <c r="B2033">
        <v>4.0404040404040407E-2</v>
      </c>
      <c r="C2033">
        <v>1</v>
      </c>
      <c r="D2033">
        <v>0.33333333333333331</v>
      </c>
      <c r="E2033">
        <v>0.66666666666666663</v>
      </c>
      <c r="F2033">
        <v>0.46551724137931033</v>
      </c>
      <c r="G2033">
        <v>0.1</v>
      </c>
      <c r="H2033">
        <v>0.2</v>
      </c>
      <c r="I2033">
        <v>0.1</v>
      </c>
      <c r="J2033">
        <v>0.1</v>
      </c>
      <c r="K2033">
        <v>0.1</v>
      </c>
      <c r="L2033">
        <v>0.1</v>
      </c>
      <c r="M2033">
        <v>0.14767748791911448</v>
      </c>
      <c r="N2033">
        <v>6.8268438694590913E-2</v>
      </c>
      <c r="O2033">
        <v>8.732574080916769E-2</v>
      </c>
      <c r="P2033">
        <v>0.16094786479851844</v>
      </c>
      <c r="Q2033">
        <v>8.153653179706595E-2</v>
      </c>
      <c r="R2033">
        <v>0.26181406275576036</v>
      </c>
      <c r="S2033">
        <v>1.1447515431250801E-3</v>
      </c>
      <c r="T2033">
        <v>1.0610007130732269E-3</v>
      </c>
      <c r="U2033">
        <v>9.5977858131333427E-4</v>
      </c>
      <c r="V2033">
        <v>1.4492753623188406E-3</v>
      </c>
      <c r="W2033">
        <v>2.5484785325265106E-3</v>
      </c>
      <c r="X2033">
        <v>5.9073214468114083E-3</v>
      </c>
      <c r="Y2033">
        <v>1</v>
      </c>
      <c r="Z2033">
        <v>0.86966083450437281</v>
      </c>
      <c r="AA2033">
        <v>0</v>
      </c>
      <c r="AB2033">
        <f t="shared" si="217"/>
        <v>0</v>
      </c>
      <c r="AC2033">
        <f t="shared" si="218"/>
        <v>0.15291891043998282</v>
      </c>
      <c r="AD2033">
        <f t="shared" si="219"/>
        <v>0.15291891043998282</v>
      </c>
      <c r="AE2033">
        <f t="shared" si="220"/>
        <v>2.3384193170151488E-2</v>
      </c>
      <c r="AF2033">
        <f t="shared" si="221"/>
        <v>0.15291891043998282</v>
      </c>
      <c r="AG2033">
        <f t="shared" si="222"/>
        <v>0</v>
      </c>
      <c r="AH2033" t="b">
        <f t="shared" si="223"/>
        <v>1</v>
      </c>
    </row>
    <row r="2034" spans="1:34" x14ac:dyDescent="0.25">
      <c r="A2034">
        <v>27994</v>
      </c>
      <c r="B2034">
        <v>4.0404040404040407E-2</v>
      </c>
      <c r="C2034">
        <v>1</v>
      </c>
      <c r="D2034">
        <v>0.16666666666666666</v>
      </c>
      <c r="E2034">
        <v>0.66666666666666663</v>
      </c>
      <c r="F2034">
        <v>0.13793103448275862</v>
      </c>
      <c r="G2034">
        <v>0.2</v>
      </c>
      <c r="H2034">
        <v>0.2</v>
      </c>
      <c r="I2034">
        <v>0.4</v>
      </c>
      <c r="J2034">
        <v>0.2</v>
      </c>
      <c r="K2034">
        <v>0.2</v>
      </c>
      <c r="L2034">
        <v>0.2</v>
      </c>
      <c r="M2034">
        <v>0.15197094747237169</v>
      </c>
      <c r="N2034">
        <v>7.4759800627877931E-2</v>
      </c>
      <c r="O2034">
        <v>9.0912085685751196E-2</v>
      </c>
      <c r="P2034">
        <v>0.1683066656870004</v>
      </c>
      <c r="Q2034">
        <v>8.9958899559248587E-2</v>
      </c>
      <c r="R2034">
        <v>0.2685567220255336</v>
      </c>
      <c r="S2034">
        <v>4.0066304009377801E-3</v>
      </c>
      <c r="T2034">
        <v>0</v>
      </c>
      <c r="U2034">
        <v>1.4307396991205749E-3</v>
      </c>
      <c r="V2034">
        <v>1.6103059581320451E-3</v>
      </c>
      <c r="W2034">
        <v>2.344506469665603E-3</v>
      </c>
      <c r="X2034">
        <v>5.6746603715767613E-3</v>
      </c>
      <c r="Y2034">
        <v>1</v>
      </c>
      <c r="Z2034">
        <v>0.86966774186059059</v>
      </c>
      <c r="AA2034">
        <v>0</v>
      </c>
      <c r="AB2034">
        <f t="shared" si="217"/>
        <v>0</v>
      </c>
      <c r="AC2034">
        <f t="shared" si="218"/>
        <v>0.28233725660566605</v>
      </c>
      <c r="AD2034">
        <f t="shared" si="219"/>
        <v>0.28233725660566605</v>
      </c>
      <c r="AE2034">
        <f t="shared" si="220"/>
        <v>7.9714326467613714E-2</v>
      </c>
      <c r="AF2034">
        <f t="shared" si="221"/>
        <v>0.28233725660566605</v>
      </c>
      <c r="AG2034">
        <f t="shared" si="222"/>
        <v>0</v>
      </c>
      <c r="AH2034" t="b">
        <f t="shared" si="223"/>
        <v>1</v>
      </c>
    </row>
    <row r="2035" spans="1:34" x14ac:dyDescent="0.25">
      <c r="A2035">
        <v>21600</v>
      </c>
      <c r="B2035">
        <v>4.0404040404040407E-2</v>
      </c>
      <c r="C2035">
        <v>1</v>
      </c>
      <c r="D2035">
        <v>0.33333333333333331</v>
      </c>
      <c r="E2035">
        <v>0.66666666666666663</v>
      </c>
      <c r="F2035">
        <v>1.7241379310344827E-2</v>
      </c>
      <c r="G2035">
        <v>0.3</v>
      </c>
      <c r="H2035">
        <v>0.4</v>
      </c>
      <c r="I2035">
        <v>0.4</v>
      </c>
      <c r="J2035">
        <v>0.4</v>
      </c>
      <c r="K2035">
        <v>0.2</v>
      </c>
      <c r="L2035">
        <v>0.2</v>
      </c>
      <c r="M2035">
        <v>0.1807049166837007</v>
      </c>
      <c r="N2035">
        <v>0.10074422895147422</v>
      </c>
      <c r="O2035">
        <v>0.10475564044970964</v>
      </c>
      <c r="P2035">
        <v>0.18707010077374797</v>
      </c>
      <c r="Q2035">
        <v>0.1087986673343216</v>
      </c>
      <c r="R2035">
        <v>0.2830641213524972</v>
      </c>
      <c r="S2035">
        <v>5.7237577156254006E-4</v>
      </c>
      <c r="T2035">
        <v>1.3246181258345659E-3</v>
      </c>
      <c r="U2035">
        <v>1.6740324092674435E-3</v>
      </c>
      <c r="V2035">
        <v>2.0933977455716585E-3</v>
      </c>
      <c r="W2035">
        <v>3.9856609984315252E-3</v>
      </c>
      <c r="X2035">
        <v>1.513242765753803E-3</v>
      </c>
      <c r="Y2035">
        <v>1</v>
      </c>
      <c r="Z2035">
        <v>0.8697231670265968</v>
      </c>
      <c r="AA2035">
        <v>0</v>
      </c>
      <c r="AB2035">
        <f t="shared" si="217"/>
        <v>0</v>
      </c>
      <c r="AC2035">
        <f t="shared" si="218"/>
        <v>0.38300402173100973</v>
      </c>
      <c r="AD2035">
        <f t="shared" si="219"/>
        <v>0.38300402173100973</v>
      </c>
      <c r="AE2035">
        <f t="shared" si="220"/>
        <v>0.14669208066212777</v>
      </c>
      <c r="AF2035">
        <f t="shared" si="221"/>
        <v>0.38300402173100973</v>
      </c>
      <c r="AG2035">
        <f t="shared" si="222"/>
        <v>0</v>
      </c>
      <c r="AH2035" t="b">
        <f t="shared" si="223"/>
        <v>1</v>
      </c>
    </row>
    <row r="2036" spans="1:34" x14ac:dyDescent="0.25">
      <c r="A2036">
        <v>16315</v>
      </c>
      <c r="B2036">
        <v>0.12121212121212122</v>
      </c>
      <c r="C2036">
        <v>1</v>
      </c>
      <c r="D2036">
        <v>0.5</v>
      </c>
      <c r="E2036">
        <v>0.66666666666666663</v>
      </c>
      <c r="F2036">
        <v>0.27586206896551724</v>
      </c>
      <c r="G2036">
        <v>0.2</v>
      </c>
      <c r="H2036">
        <v>0.2</v>
      </c>
      <c r="I2036">
        <v>0.2</v>
      </c>
      <c r="J2036">
        <v>0.2</v>
      </c>
      <c r="K2036">
        <v>0.2</v>
      </c>
      <c r="L2036">
        <v>0.2</v>
      </c>
      <c r="M2036">
        <v>0.17419836101694466</v>
      </c>
      <c r="N2036">
        <v>9.7141712884404402E-2</v>
      </c>
      <c r="O2036">
        <v>0.10464308676022716</v>
      </c>
      <c r="P2036">
        <v>0.19245732328798609</v>
      </c>
      <c r="Q2036">
        <v>0.11541142582337222</v>
      </c>
      <c r="R2036">
        <v>0.2951438866888963</v>
      </c>
      <c r="S2036">
        <v>2.0754345476857701E-3</v>
      </c>
      <c r="T2036">
        <v>9.2562960922280954E-4</v>
      </c>
      <c r="U2036">
        <v>1.7197892951207536E-3</v>
      </c>
      <c r="V2036">
        <v>2.0772946859903382E-3</v>
      </c>
      <c r="W2036">
        <v>2.344506469665603E-2</v>
      </c>
      <c r="X2036">
        <v>3.7036616691824326E-3</v>
      </c>
      <c r="Y2036">
        <v>1</v>
      </c>
      <c r="Z2036">
        <v>0.86972796815747333</v>
      </c>
      <c r="AA2036">
        <v>0</v>
      </c>
      <c r="AB2036">
        <f t="shared" si="217"/>
        <v>0</v>
      </c>
      <c r="AC2036">
        <f t="shared" si="218"/>
        <v>0.21874943447069473</v>
      </c>
      <c r="AD2036">
        <f t="shared" si="219"/>
        <v>0.21874943447069473</v>
      </c>
      <c r="AE2036">
        <f t="shared" si="220"/>
        <v>4.7851315081248763E-2</v>
      </c>
      <c r="AF2036">
        <f t="shared" si="221"/>
        <v>0.21874943447069473</v>
      </c>
      <c r="AG2036">
        <f t="shared" si="222"/>
        <v>0</v>
      </c>
      <c r="AH2036" t="b">
        <f t="shared" si="223"/>
        <v>1</v>
      </c>
    </row>
    <row r="2037" spans="1:34" x14ac:dyDescent="0.25">
      <c r="A2037">
        <v>11717</v>
      </c>
      <c r="B2037">
        <v>9.0909090909090912E-2</v>
      </c>
      <c r="C2037">
        <v>0</v>
      </c>
      <c r="D2037">
        <v>0.33333333333333331</v>
      </c>
      <c r="E2037">
        <v>0.66666666666666663</v>
      </c>
      <c r="F2037">
        <v>0.22413793103448276</v>
      </c>
      <c r="G2037">
        <v>0.4</v>
      </c>
      <c r="H2037">
        <v>0.4</v>
      </c>
      <c r="I2037">
        <v>0.4</v>
      </c>
      <c r="J2037">
        <v>0.4</v>
      </c>
      <c r="K2037">
        <v>0.4</v>
      </c>
      <c r="L2037">
        <v>0.4</v>
      </c>
      <c r="M2037">
        <v>0.19441443211210424</v>
      </c>
      <c r="N2037">
        <v>0.12118727389371628</v>
      </c>
      <c r="O2037">
        <v>0.11806717313996792</v>
      </c>
      <c r="P2037">
        <v>0.21592880840553663</v>
      </c>
      <c r="Q2037">
        <v>0.13830868463716095</v>
      </c>
      <c r="R2037">
        <v>0.3085984659566407</v>
      </c>
      <c r="S2037">
        <v>6.0671831785629243E-3</v>
      </c>
      <c r="T2037">
        <v>8.3122607627449227E-4</v>
      </c>
      <c r="U2037">
        <v>3.348064818534887E-3</v>
      </c>
      <c r="V2037">
        <v>0</v>
      </c>
      <c r="W2037">
        <v>1.1253631054394895E-2</v>
      </c>
      <c r="X2037">
        <v>4.7288836429806346E-3</v>
      </c>
      <c r="Y2037">
        <v>1</v>
      </c>
      <c r="Z2037">
        <v>0.86973198093939397</v>
      </c>
      <c r="AA2037">
        <v>1</v>
      </c>
      <c r="AB2037">
        <f t="shared" si="217"/>
        <v>1</v>
      </c>
      <c r="AC2037">
        <f t="shared" si="218"/>
        <v>0.50835300006673123</v>
      </c>
      <c r="AD2037">
        <f t="shared" si="219"/>
        <v>-0.49164699993326877</v>
      </c>
      <c r="AE2037">
        <f t="shared" si="220"/>
        <v>0.24171677254338358</v>
      </c>
      <c r="AF2037">
        <f t="shared" si="221"/>
        <v>0.49164699993326877</v>
      </c>
      <c r="AG2037">
        <f t="shared" si="222"/>
        <v>1</v>
      </c>
      <c r="AH2037" t="b">
        <f t="shared" si="223"/>
        <v>1</v>
      </c>
    </row>
    <row r="2038" spans="1:34" x14ac:dyDescent="0.25">
      <c r="A2038">
        <v>14153</v>
      </c>
      <c r="B2038">
        <v>0.18181818181818182</v>
      </c>
      <c r="C2038">
        <v>0</v>
      </c>
      <c r="D2038">
        <v>0.33333333333333331</v>
      </c>
      <c r="E2038">
        <v>0.66666666666666663</v>
      </c>
      <c r="F2038">
        <v>0.25862068965517243</v>
      </c>
      <c r="G2038">
        <v>0.2</v>
      </c>
      <c r="H2038">
        <v>0.2</v>
      </c>
      <c r="I2038">
        <v>0.2</v>
      </c>
      <c r="J2038">
        <v>0.2</v>
      </c>
      <c r="K2038">
        <v>0.2</v>
      </c>
      <c r="L2038">
        <v>0.2</v>
      </c>
      <c r="M2038">
        <v>0.19793715727317535</v>
      </c>
      <c r="N2038">
        <v>0.12332543740770688</v>
      </c>
      <c r="O2038">
        <v>0.12049833283278968</v>
      </c>
      <c r="P2038">
        <v>0.22005942052739957</v>
      </c>
      <c r="Q2038">
        <v>0.14551836629466389</v>
      </c>
      <c r="R2038">
        <v>0.31272367623247188</v>
      </c>
      <c r="S2038">
        <v>3.4342546293752406E-3</v>
      </c>
      <c r="T2038">
        <v>1.8013856538691495E-3</v>
      </c>
      <c r="U2038">
        <v>2.7219766974688631E-3</v>
      </c>
      <c r="V2038">
        <v>4.830917874396135E-3</v>
      </c>
      <c r="W2038">
        <v>7.0335194089968089E-3</v>
      </c>
      <c r="X2038">
        <v>5.6746603715767613E-3</v>
      </c>
      <c r="Y2038">
        <v>1</v>
      </c>
      <c r="Z2038">
        <v>0.86975297646216643</v>
      </c>
      <c r="AA2038">
        <v>0</v>
      </c>
      <c r="AB2038">
        <f t="shared" si="217"/>
        <v>0</v>
      </c>
      <c r="AC2038">
        <f t="shared" si="218"/>
        <v>0.22809691032370463</v>
      </c>
      <c r="AD2038">
        <f t="shared" si="219"/>
        <v>0.22809691032370463</v>
      </c>
      <c r="AE2038">
        <f t="shared" si="220"/>
        <v>5.2028200499220155E-2</v>
      </c>
      <c r="AF2038">
        <f t="shared" si="221"/>
        <v>0.22809691032370463</v>
      </c>
      <c r="AG2038">
        <f t="shared" si="222"/>
        <v>0</v>
      </c>
      <c r="AH2038" t="b">
        <f t="shared" si="223"/>
        <v>1</v>
      </c>
    </row>
    <row r="2039" spans="1:34" x14ac:dyDescent="0.25">
      <c r="A2039">
        <v>17225</v>
      </c>
      <c r="B2039">
        <v>1.0101010101010102E-2</v>
      </c>
      <c r="C2039">
        <v>1</v>
      </c>
      <c r="D2039">
        <v>0.33333333333333331</v>
      </c>
      <c r="E2039">
        <v>0.66666666666666663</v>
      </c>
      <c r="F2039">
        <v>1.7241379310344827E-2</v>
      </c>
      <c r="G2039">
        <v>0.2</v>
      </c>
      <c r="H2039">
        <v>0.2</v>
      </c>
      <c r="I2039">
        <v>0.2</v>
      </c>
      <c r="J2039">
        <v>0.4</v>
      </c>
      <c r="K2039">
        <v>0.2</v>
      </c>
      <c r="L2039">
        <v>0.2</v>
      </c>
      <c r="M2039">
        <v>0.15523351659291154</v>
      </c>
      <c r="N2039">
        <v>7.6841971400046311E-2</v>
      </c>
      <c r="O2039">
        <v>9.4951939574590971E-2</v>
      </c>
      <c r="P2039">
        <v>0.1743928424074922</v>
      </c>
      <c r="Q2039">
        <v>9.6098680720472382E-2</v>
      </c>
      <c r="R2039">
        <v>0.27379469394059791</v>
      </c>
      <c r="S2039">
        <v>1.7342985878344964E-3</v>
      </c>
      <c r="T2039">
        <v>2.9686645581231863E-3</v>
      </c>
      <c r="U2039">
        <v>0</v>
      </c>
      <c r="V2039">
        <v>1.6103059581320451E-3</v>
      </c>
      <c r="W2039">
        <v>3.5167597044984044E-3</v>
      </c>
      <c r="X2039">
        <v>0</v>
      </c>
      <c r="Y2039">
        <v>1</v>
      </c>
      <c r="Z2039">
        <v>0.86981285685271925</v>
      </c>
      <c r="AA2039">
        <v>0</v>
      </c>
      <c r="AB2039">
        <f t="shared" si="217"/>
        <v>0</v>
      </c>
      <c r="AC2039">
        <f t="shared" si="218"/>
        <v>0.23460038126616939</v>
      </c>
      <c r="AD2039">
        <f t="shared" si="219"/>
        <v>0.23460038126616939</v>
      </c>
      <c r="AE2039">
        <f t="shared" si="220"/>
        <v>5.5037338890232039E-2</v>
      </c>
      <c r="AF2039">
        <f t="shared" si="221"/>
        <v>0.23460038126616939</v>
      </c>
      <c r="AG2039">
        <f t="shared" si="222"/>
        <v>0</v>
      </c>
      <c r="AH2039" t="b">
        <f t="shared" si="223"/>
        <v>1</v>
      </c>
    </row>
    <row r="2040" spans="1:34" x14ac:dyDescent="0.25">
      <c r="A2040">
        <v>3020</v>
      </c>
      <c r="B2040">
        <v>0.13131313131313133</v>
      </c>
      <c r="C2040">
        <v>1</v>
      </c>
      <c r="D2040">
        <v>0.5</v>
      </c>
      <c r="E2040">
        <v>0.66666666666666663</v>
      </c>
      <c r="F2040">
        <v>0.65517241379310343</v>
      </c>
      <c r="G2040">
        <v>0.4</v>
      </c>
      <c r="H2040">
        <v>0.2</v>
      </c>
      <c r="I2040">
        <v>0.2</v>
      </c>
      <c r="J2040">
        <v>0.2</v>
      </c>
      <c r="K2040">
        <v>0.2</v>
      </c>
      <c r="L2040">
        <v>0.2</v>
      </c>
      <c r="M2040">
        <v>0.20141917774763271</v>
      </c>
      <c r="N2040">
        <v>0.12643161103455605</v>
      </c>
      <c r="O2040">
        <v>0.12133452438928642</v>
      </c>
      <c r="P2040">
        <v>0.22019035669272202</v>
      </c>
      <c r="Q2040">
        <v>0.14551737472793888</v>
      </c>
      <c r="R2040">
        <v>0.31328927883362906</v>
      </c>
      <c r="S2040">
        <v>3.4342546293752406E-3</v>
      </c>
      <c r="T2040">
        <v>1.1874658232492747E-3</v>
      </c>
      <c r="U2040">
        <v>2.232043212356591E-3</v>
      </c>
      <c r="V2040">
        <v>3.2206119162640902E-3</v>
      </c>
      <c r="W2040">
        <v>7.0335194089968089E-3</v>
      </c>
      <c r="X2040">
        <v>5.6746603715767613E-3</v>
      </c>
      <c r="Y2040">
        <v>1</v>
      </c>
      <c r="Z2040">
        <v>0.86987083032060453</v>
      </c>
      <c r="AA2040">
        <v>1</v>
      </c>
      <c r="AB2040">
        <f t="shared" si="217"/>
        <v>1</v>
      </c>
      <c r="AC2040">
        <f t="shared" si="218"/>
        <v>0.42622909456922053</v>
      </c>
      <c r="AD2040">
        <f t="shared" si="219"/>
        <v>-0.57377090543077947</v>
      </c>
      <c r="AE2040">
        <f t="shared" si="220"/>
        <v>0.32921305191885647</v>
      </c>
      <c r="AF2040">
        <f t="shared" si="221"/>
        <v>0.57377090543077947</v>
      </c>
      <c r="AG2040">
        <f t="shared" si="222"/>
        <v>0</v>
      </c>
      <c r="AH2040" t="b">
        <f t="shared" si="223"/>
        <v>0</v>
      </c>
    </row>
    <row r="2041" spans="1:34" x14ac:dyDescent="0.25">
      <c r="A2041">
        <v>22183</v>
      </c>
      <c r="B2041">
        <v>3.0303030303030304E-2</v>
      </c>
      <c r="C2041">
        <v>1</v>
      </c>
      <c r="D2041">
        <v>0.33333333333333331</v>
      </c>
      <c r="E2041">
        <v>0.33333333333333331</v>
      </c>
      <c r="F2041">
        <v>0.1206896551724138</v>
      </c>
      <c r="G2041">
        <v>0.2</v>
      </c>
      <c r="H2041">
        <v>0.2</v>
      </c>
      <c r="I2041">
        <v>0.4</v>
      </c>
      <c r="J2041">
        <v>0.2</v>
      </c>
      <c r="K2041">
        <v>0.2</v>
      </c>
      <c r="L2041">
        <v>0.2</v>
      </c>
      <c r="M2041">
        <v>0.17235337685195262</v>
      </c>
      <c r="N2041">
        <v>9.6630185971825211E-2</v>
      </c>
      <c r="O2041">
        <v>0.10350217667854611</v>
      </c>
      <c r="P2041">
        <v>0.19024553827951762</v>
      </c>
      <c r="Q2041">
        <v>0.11312388138878836</v>
      </c>
      <c r="R2041">
        <v>0.28677742538618134</v>
      </c>
      <c r="S2041">
        <v>4.1783431324065425E-3</v>
      </c>
      <c r="T2041">
        <v>0</v>
      </c>
      <c r="U2041">
        <v>1.7108611222713271E-3</v>
      </c>
      <c r="V2041">
        <v>2.1288244766505637E-3</v>
      </c>
      <c r="W2041">
        <v>3.5167597044984044E-3</v>
      </c>
      <c r="X2041">
        <v>2.3095867712317419E-3</v>
      </c>
      <c r="Y2041">
        <v>1</v>
      </c>
      <c r="Z2041">
        <v>0.8698912695699117</v>
      </c>
      <c r="AA2041">
        <v>0</v>
      </c>
      <c r="AB2041">
        <f t="shared" si="217"/>
        <v>0</v>
      </c>
      <c r="AC2041">
        <f t="shared" si="218"/>
        <v>0.27855541773143599</v>
      </c>
      <c r="AD2041">
        <f t="shared" si="219"/>
        <v>0.27855541773143599</v>
      </c>
      <c r="AE2041">
        <f t="shared" si="220"/>
        <v>7.7593120747534813E-2</v>
      </c>
      <c r="AF2041">
        <f t="shared" si="221"/>
        <v>0.27855541773143599</v>
      </c>
      <c r="AG2041">
        <f t="shared" si="222"/>
        <v>0</v>
      </c>
      <c r="AH2041" t="b">
        <f t="shared" si="223"/>
        <v>1</v>
      </c>
    </row>
    <row r="2042" spans="1:34" x14ac:dyDescent="0.25">
      <c r="A2042">
        <v>28327</v>
      </c>
      <c r="B2042">
        <v>0.45454545454545453</v>
      </c>
      <c r="C2042">
        <v>1</v>
      </c>
      <c r="D2042">
        <v>0.33333333333333331</v>
      </c>
      <c r="E2042">
        <v>0.66666666666666663</v>
      </c>
      <c r="F2042">
        <v>0.18965517241379309</v>
      </c>
      <c r="G2042">
        <v>0.2</v>
      </c>
      <c r="H2042">
        <v>0.2</v>
      </c>
      <c r="I2042">
        <v>0.2</v>
      </c>
      <c r="J2042">
        <v>0.2</v>
      </c>
      <c r="K2042">
        <v>0.2</v>
      </c>
      <c r="L2042">
        <v>0.2</v>
      </c>
      <c r="M2042">
        <v>0.17351346042044402</v>
      </c>
      <c r="N2042">
        <v>9.1459873133733438E-2</v>
      </c>
      <c r="O2042">
        <v>9.5520198445880611E-2</v>
      </c>
      <c r="P2042">
        <v>0.17486571978153442</v>
      </c>
      <c r="Q2042">
        <v>8.7554350251114271E-2</v>
      </c>
      <c r="R2042">
        <v>0.26644032316196448</v>
      </c>
      <c r="S2042">
        <v>1.7949704196201257E-3</v>
      </c>
      <c r="T2042">
        <v>1.0176582105246284E-3</v>
      </c>
      <c r="U2042">
        <v>1.1160216061782955E-3</v>
      </c>
      <c r="V2042">
        <v>1.6103059581320451E-3</v>
      </c>
      <c r="W2042">
        <v>3.3291991869251566E-4</v>
      </c>
      <c r="X2042">
        <v>9.4577672859612692E-3</v>
      </c>
      <c r="Y2042">
        <v>1</v>
      </c>
      <c r="Z2042">
        <v>0.86994652100639036</v>
      </c>
      <c r="AA2042">
        <v>0</v>
      </c>
      <c r="AB2042">
        <f t="shared" si="217"/>
        <v>0</v>
      </c>
      <c r="AC2042">
        <f t="shared" si="218"/>
        <v>0.19458844013560433</v>
      </c>
      <c r="AD2042">
        <f t="shared" si="219"/>
        <v>0.19458844013560433</v>
      </c>
      <c r="AE2042">
        <f t="shared" si="220"/>
        <v>3.7864661034407672E-2</v>
      </c>
      <c r="AF2042">
        <f t="shared" si="221"/>
        <v>0.19458844013560433</v>
      </c>
      <c r="AG2042">
        <f t="shared" si="222"/>
        <v>0</v>
      </c>
      <c r="AH2042" t="b">
        <f t="shared" si="223"/>
        <v>1</v>
      </c>
    </row>
    <row r="2043" spans="1:34" x14ac:dyDescent="0.25">
      <c r="A2043">
        <v>24285</v>
      </c>
      <c r="B2043">
        <v>0.34343434343434343</v>
      </c>
      <c r="C2043">
        <v>0</v>
      </c>
      <c r="D2043">
        <v>0.33333333333333331</v>
      </c>
      <c r="E2043">
        <v>0.33333333333333331</v>
      </c>
      <c r="F2043">
        <v>0.20689655172413793</v>
      </c>
      <c r="G2043">
        <v>0.1</v>
      </c>
      <c r="H2043">
        <v>0.1</v>
      </c>
      <c r="I2043">
        <v>0.1</v>
      </c>
      <c r="J2043">
        <v>0.1</v>
      </c>
      <c r="K2043">
        <v>0.1</v>
      </c>
      <c r="L2043">
        <v>0.2</v>
      </c>
      <c r="M2043">
        <v>0.14713328395677872</v>
      </c>
      <c r="N2043">
        <v>7.6124505081104063E-2</v>
      </c>
      <c r="O2043">
        <v>9.2305555265783185E-2</v>
      </c>
      <c r="P2043">
        <v>0.17208968467933827</v>
      </c>
      <c r="Q2043">
        <v>8.6938587314886892E-2</v>
      </c>
      <c r="R2043">
        <v>0.265110081174732</v>
      </c>
      <c r="S2043">
        <v>1.2047365239848343E-2</v>
      </c>
      <c r="T2043">
        <v>6.4811884632945405E-3</v>
      </c>
      <c r="U2043">
        <v>1.4223695370742378E-2</v>
      </c>
      <c r="V2043">
        <v>1.0215780998389695E-2</v>
      </c>
      <c r="W2043">
        <v>5.1579142332643266E-5</v>
      </c>
      <c r="X2043">
        <v>1.3592703143383535E-2</v>
      </c>
      <c r="Y2043">
        <v>1</v>
      </c>
      <c r="Z2043">
        <v>0.87002236182891646</v>
      </c>
      <c r="AA2043">
        <v>0</v>
      </c>
      <c r="AB2043">
        <f t="shared" si="217"/>
        <v>0</v>
      </c>
      <c r="AC2043">
        <f t="shared" si="218"/>
        <v>0.11254240785712093</v>
      </c>
      <c r="AD2043">
        <f t="shared" si="219"/>
        <v>0.11254240785712093</v>
      </c>
      <c r="AE2043">
        <f t="shared" si="220"/>
        <v>1.2665793566278553E-2</v>
      </c>
      <c r="AF2043">
        <f t="shared" si="221"/>
        <v>0.11254240785712093</v>
      </c>
      <c r="AG2043">
        <f t="shared" si="222"/>
        <v>0</v>
      </c>
      <c r="AH2043" t="b">
        <f t="shared" si="223"/>
        <v>1</v>
      </c>
    </row>
    <row r="2044" spans="1:34" x14ac:dyDescent="0.25">
      <c r="A2044">
        <v>24858</v>
      </c>
      <c r="B2044">
        <v>0.14141414141414141</v>
      </c>
      <c r="C2044">
        <v>0</v>
      </c>
      <c r="D2044">
        <v>0.16666666666666666</v>
      </c>
      <c r="E2044">
        <v>0.33333333333333331</v>
      </c>
      <c r="F2044">
        <v>0.34482758620689657</v>
      </c>
      <c r="G2044">
        <v>0</v>
      </c>
      <c r="H2044">
        <v>0</v>
      </c>
      <c r="I2044">
        <v>0.1</v>
      </c>
      <c r="J2044">
        <v>0.4</v>
      </c>
      <c r="K2044">
        <v>0.1</v>
      </c>
      <c r="L2044">
        <v>0.1</v>
      </c>
      <c r="M2044">
        <v>0.1465191741196063</v>
      </c>
      <c r="N2044">
        <v>6.6220432985229311E-2</v>
      </c>
      <c r="O2044">
        <v>9.0069854662989543E-2</v>
      </c>
      <c r="P2044">
        <v>0.16632849340515041</v>
      </c>
      <c r="Q2044">
        <v>8.2432908116469431E-2</v>
      </c>
      <c r="R2044">
        <v>0.26097872304454045</v>
      </c>
      <c r="S2044">
        <v>0</v>
      </c>
      <c r="T2044">
        <v>4.0284778053731639E-3</v>
      </c>
      <c r="U2044">
        <v>0</v>
      </c>
      <c r="V2044">
        <v>2.9114331723027373E-3</v>
      </c>
      <c r="W2044">
        <v>0</v>
      </c>
      <c r="X2044">
        <v>0</v>
      </c>
      <c r="Y2044">
        <v>1</v>
      </c>
      <c r="Z2044">
        <v>0.87002448404777522</v>
      </c>
      <c r="AA2044">
        <v>0</v>
      </c>
      <c r="AB2044">
        <f t="shared" si="217"/>
        <v>0</v>
      </c>
      <c r="AC2044">
        <f t="shared" si="218"/>
        <v>4.536492057516793E-2</v>
      </c>
      <c r="AD2044">
        <f t="shared" si="219"/>
        <v>4.536492057516793E-2</v>
      </c>
      <c r="AE2044">
        <f t="shared" si="220"/>
        <v>2.0579760187912945E-3</v>
      </c>
      <c r="AF2044">
        <f t="shared" si="221"/>
        <v>4.536492057516793E-2</v>
      </c>
      <c r="AG2044">
        <f t="shared" si="222"/>
        <v>0</v>
      </c>
      <c r="AH2044" t="b">
        <f t="shared" si="223"/>
        <v>1</v>
      </c>
    </row>
    <row r="2045" spans="1:34" x14ac:dyDescent="0.25">
      <c r="A2045">
        <v>9755</v>
      </c>
      <c r="B2045">
        <v>0.35353535353535354</v>
      </c>
      <c r="C2045">
        <v>1</v>
      </c>
      <c r="D2045">
        <v>0.33333333333333331</v>
      </c>
      <c r="E2045">
        <v>0.33333333333333331</v>
      </c>
      <c r="F2045">
        <v>0.27586206896551724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.1465191741196063</v>
      </c>
      <c r="N2045">
        <v>6.6220432985229311E-2</v>
      </c>
      <c r="O2045">
        <v>8.6344602062313022E-2</v>
      </c>
      <c r="P2045">
        <v>0.16013775614976083</v>
      </c>
      <c r="Q2045">
        <v>8.1118090639114335E-2</v>
      </c>
      <c r="R2045">
        <v>0.26097872304454045</v>
      </c>
      <c r="S2045">
        <v>0</v>
      </c>
      <c r="T2045">
        <v>0</v>
      </c>
      <c r="U2045">
        <v>0</v>
      </c>
      <c r="V2045">
        <v>7.632850241545894E-4</v>
      </c>
      <c r="W2045">
        <v>0</v>
      </c>
      <c r="X2045">
        <v>0</v>
      </c>
      <c r="Y2045">
        <v>1</v>
      </c>
      <c r="Z2045">
        <v>0.87009517849506746</v>
      </c>
      <c r="AA2045">
        <v>0</v>
      </c>
      <c r="AB2045">
        <f t="shared" si="217"/>
        <v>0</v>
      </c>
      <c r="AC2045">
        <f t="shared" si="218"/>
        <v>-2.4500716485644586E-2</v>
      </c>
      <c r="AD2045">
        <f t="shared" si="219"/>
        <v>-2.4500716485644586E-2</v>
      </c>
      <c r="AE2045">
        <f t="shared" si="220"/>
        <v>6.0028510830993642E-4</v>
      </c>
      <c r="AF2045">
        <f t="shared" si="221"/>
        <v>2.4500716485644586E-2</v>
      </c>
      <c r="AG2045">
        <f t="shared" si="222"/>
        <v>0</v>
      </c>
      <c r="AH2045" t="b">
        <f t="shared" si="223"/>
        <v>1</v>
      </c>
    </row>
    <row r="2046" spans="1:34" x14ac:dyDescent="0.25">
      <c r="A2046">
        <v>20238</v>
      </c>
      <c r="B2046">
        <v>1.0101010101010102E-2</v>
      </c>
      <c r="C2046">
        <v>1</v>
      </c>
      <c r="D2046">
        <v>0.33333333333333331</v>
      </c>
      <c r="E2046">
        <v>0.66666666666666663</v>
      </c>
      <c r="F2046">
        <v>0.53448275862068961</v>
      </c>
      <c r="G2046">
        <v>0.2</v>
      </c>
      <c r="H2046">
        <v>0.2</v>
      </c>
      <c r="I2046">
        <v>0.2</v>
      </c>
      <c r="J2046">
        <v>0.2</v>
      </c>
      <c r="K2046">
        <v>0.2</v>
      </c>
      <c r="L2046">
        <v>0.2</v>
      </c>
      <c r="M2046">
        <v>0.16302403965698337</v>
      </c>
      <c r="N2046">
        <v>8.3783173326955854E-2</v>
      </c>
      <c r="O2046">
        <v>9.6693502028437101E-2</v>
      </c>
      <c r="P2046">
        <v>0.17889930726290662</v>
      </c>
      <c r="Q2046">
        <v>9.9574122091610845E-2</v>
      </c>
      <c r="R2046">
        <v>0.27603174444598993</v>
      </c>
      <c r="S2046">
        <v>1.4881770060626042E-3</v>
      </c>
      <c r="T2046">
        <v>8.9059936743695592E-4</v>
      </c>
      <c r="U2046">
        <v>1.6740324092674435E-3</v>
      </c>
      <c r="V2046">
        <v>8.0515297906602254E-4</v>
      </c>
      <c r="W2046">
        <v>3.2354189281385321E-3</v>
      </c>
      <c r="X2046">
        <v>7.2824808101901769E-4</v>
      </c>
      <c r="Y2046">
        <v>1</v>
      </c>
      <c r="Z2046">
        <v>0.87013201820977959</v>
      </c>
      <c r="AA2046">
        <v>0</v>
      </c>
      <c r="AB2046">
        <f t="shared" si="217"/>
        <v>0</v>
      </c>
      <c r="AC2046">
        <f t="shared" si="218"/>
        <v>0.26961709168132586</v>
      </c>
      <c r="AD2046">
        <f t="shared" si="219"/>
        <v>0.26961709168132586</v>
      </c>
      <c r="AE2046">
        <f t="shared" si="220"/>
        <v>7.2693376126696477E-2</v>
      </c>
      <c r="AF2046">
        <f t="shared" si="221"/>
        <v>0.26961709168132586</v>
      </c>
      <c r="AG2046">
        <f t="shared" si="222"/>
        <v>0</v>
      </c>
      <c r="AH2046" t="b">
        <f t="shared" si="223"/>
        <v>1</v>
      </c>
    </row>
    <row r="2047" spans="1:34" x14ac:dyDescent="0.25">
      <c r="A2047">
        <v>15187</v>
      </c>
      <c r="B2047">
        <v>7.0707070707070704E-2</v>
      </c>
      <c r="C2047">
        <v>1</v>
      </c>
      <c r="D2047">
        <v>0.33333333333333331</v>
      </c>
      <c r="E2047">
        <v>0.66666666666666663</v>
      </c>
      <c r="F2047">
        <v>5.1724137931034482E-2</v>
      </c>
      <c r="G2047">
        <v>0.2</v>
      </c>
      <c r="H2047">
        <v>0.2</v>
      </c>
      <c r="I2047">
        <v>0.2</v>
      </c>
      <c r="J2047">
        <v>0.2</v>
      </c>
      <c r="K2047">
        <v>0.2</v>
      </c>
      <c r="L2047">
        <v>0.1</v>
      </c>
      <c r="M2047">
        <v>0.19998654975572763</v>
      </c>
      <c r="N2047">
        <v>0.11853094026048962</v>
      </c>
      <c r="O2047">
        <v>9.7548910068504024E-2</v>
      </c>
      <c r="P2047">
        <v>0.17788384549155697</v>
      </c>
      <c r="Q2047">
        <v>8.4425957233727145E-2</v>
      </c>
      <c r="R2047">
        <v>0.27929625511136452</v>
      </c>
      <c r="S2047">
        <v>2.2975163470520359E-3</v>
      </c>
      <c r="T2047">
        <v>1.1874658232492747E-3</v>
      </c>
      <c r="U2047">
        <v>1.1316459086647918E-3</v>
      </c>
      <c r="V2047">
        <v>0</v>
      </c>
      <c r="W2047">
        <v>5.5883656210949317E-2</v>
      </c>
      <c r="X2047">
        <v>5.6746603715767613E-3</v>
      </c>
      <c r="Y2047">
        <v>1</v>
      </c>
      <c r="Z2047">
        <v>0.87016677350787297</v>
      </c>
      <c r="AA2047">
        <v>0</v>
      </c>
      <c r="AB2047">
        <f t="shared" si="217"/>
        <v>0</v>
      </c>
      <c r="AC2047">
        <f t="shared" si="218"/>
        <v>0.19409460287854816</v>
      </c>
      <c r="AD2047">
        <f t="shared" si="219"/>
        <v>0.19409460287854816</v>
      </c>
      <c r="AE2047">
        <f t="shared" si="220"/>
        <v>3.7672714866581317E-2</v>
      </c>
      <c r="AF2047">
        <f t="shared" si="221"/>
        <v>0.19409460287854816</v>
      </c>
      <c r="AG2047">
        <f t="shared" si="222"/>
        <v>0</v>
      </c>
      <c r="AH2047" t="b">
        <f t="shared" si="223"/>
        <v>1</v>
      </c>
    </row>
    <row r="2048" spans="1:34" x14ac:dyDescent="0.25">
      <c r="A2048">
        <v>13970</v>
      </c>
      <c r="B2048">
        <v>0.20202020202020202</v>
      </c>
      <c r="C2048">
        <v>1</v>
      </c>
      <c r="D2048">
        <v>0.16666666666666666</v>
      </c>
      <c r="E2048">
        <v>0.33333333333333331</v>
      </c>
      <c r="F2048">
        <v>0.29310344827586204</v>
      </c>
      <c r="G2048">
        <v>0.1</v>
      </c>
      <c r="H2048">
        <v>0.1</v>
      </c>
      <c r="I2048">
        <v>0.1</v>
      </c>
      <c r="J2048">
        <v>0</v>
      </c>
      <c r="K2048">
        <v>0</v>
      </c>
      <c r="L2048">
        <v>0</v>
      </c>
      <c r="M2048">
        <v>0.15082679182472916</v>
      </c>
      <c r="N2048">
        <v>7.8669802260208713E-2</v>
      </c>
      <c r="O2048">
        <v>9.5191871098024378E-2</v>
      </c>
      <c r="P2048">
        <v>0.16329623789311465</v>
      </c>
      <c r="Q2048">
        <v>9.1332219473378912E-2</v>
      </c>
      <c r="R2048">
        <v>0.26323652255839886</v>
      </c>
      <c r="S2048">
        <v>1.5080956829129806E-2</v>
      </c>
      <c r="T2048">
        <v>9.5674121379194059E-3</v>
      </c>
      <c r="U2048">
        <v>3.7420204455158252E-3</v>
      </c>
      <c r="V2048">
        <v>1.7351046698872784E-2</v>
      </c>
      <c r="W2048">
        <v>7.0335194089968089E-3</v>
      </c>
      <c r="X2048">
        <v>3.1248463112816031E-2</v>
      </c>
      <c r="Y2048">
        <v>1</v>
      </c>
      <c r="Z2048">
        <v>0.87019629142366728</v>
      </c>
      <c r="AA2048">
        <v>0</v>
      </c>
      <c r="AB2048">
        <f t="shared" si="217"/>
        <v>0</v>
      </c>
      <c r="AC2048">
        <f t="shared" si="218"/>
        <v>0.11682988929520485</v>
      </c>
      <c r="AD2048">
        <f t="shared" si="219"/>
        <v>0.11682988929520485</v>
      </c>
      <c r="AE2048">
        <f t="shared" si="220"/>
        <v>1.3649223032729821E-2</v>
      </c>
      <c r="AF2048">
        <f t="shared" si="221"/>
        <v>0.11682988929520485</v>
      </c>
      <c r="AG2048">
        <f t="shared" si="222"/>
        <v>0</v>
      </c>
      <c r="AH2048" t="b">
        <f t="shared" si="223"/>
        <v>1</v>
      </c>
    </row>
    <row r="2049" spans="1:34" x14ac:dyDescent="0.25">
      <c r="A2049">
        <v>3006</v>
      </c>
      <c r="B2049">
        <v>0.26262626262626265</v>
      </c>
      <c r="C2049">
        <v>1</v>
      </c>
      <c r="D2049">
        <v>0.16666666666666666</v>
      </c>
      <c r="E2049">
        <v>0.66666666666666663</v>
      </c>
      <c r="F2049">
        <v>0.10344827586206896</v>
      </c>
      <c r="G2049">
        <v>0.2</v>
      </c>
      <c r="H2049">
        <v>0.2</v>
      </c>
      <c r="I2049">
        <v>0.2</v>
      </c>
      <c r="J2049">
        <v>0.2</v>
      </c>
      <c r="K2049">
        <v>0.2</v>
      </c>
      <c r="L2049">
        <v>0.1</v>
      </c>
      <c r="M2049">
        <v>0.15652367818166857</v>
      </c>
      <c r="N2049">
        <v>7.6909352496137451E-2</v>
      </c>
      <c r="O2049">
        <v>9.3493682992808094E-2</v>
      </c>
      <c r="P2049">
        <v>0.16404134945261148</v>
      </c>
      <c r="Q2049">
        <v>8.2919767378446307E-2</v>
      </c>
      <c r="R2049">
        <v>0.28902139222772882</v>
      </c>
      <c r="S2049">
        <v>1.7171273146876203E-3</v>
      </c>
      <c r="T2049">
        <v>1.1874658232492747E-3</v>
      </c>
      <c r="U2049">
        <v>2.232043212356591E-3</v>
      </c>
      <c r="V2049">
        <v>1.6103059581320451E-3</v>
      </c>
      <c r="W2049">
        <v>8.7918992612460112E-2</v>
      </c>
      <c r="X2049">
        <v>1.8915534571922537E-3</v>
      </c>
      <c r="Y2049">
        <v>1</v>
      </c>
      <c r="Z2049">
        <v>0.8701985988096157</v>
      </c>
      <c r="AA2049">
        <v>0</v>
      </c>
      <c r="AB2049">
        <f t="shared" si="217"/>
        <v>0</v>
      </c>
      <c r="AC2049">
        <f t="shared" si="218"/>
        <v>0.21982124428748778</v>
      </c>
      <c r="AD2049">
        <f t="shared" si="219"/>
        <v>0.21982124428748778</v>
      </c>
      <c r="AE2049">
        <f t="shared" si="220"/>
        <v>4.8321379440099378E-2</v>
      </c>
      <c r="AF2049">
        <f t="shared" si="221"/>
        <v>0.21982124428748778</v>
      </c>
      <c r="AG2049">
        <f t="shared" si="222"/>
        <v>0</v>
      </c>
      <c r="AH2049" t="b">
        <f t="shared" si="223"/>
        <v>1</v>
      </c>
    </row>
    <row r="2050" spans="1:34" x14ac:dyDescent="0.25">
      <c r="A2050">
        <v>29567</v>
      </c>
      <c r="B2050">
        <v>4.0404040404040407E-2</v>
      </c>
      <c r="C2050">
        <v>0</v>
      </c>
      <c r="D2050">
        <v>0.33333333333333331</v>
      </c>
      <c r="E2050">
        <v>0.33333333333333331</v>
      </c>
      <c r="F2050">
        <v>0.34482758620689657</v>
      </c>
      <c r="G2050">
        <v>0.2</v>
      </c>
      <c r="H2050">
        <v>0.2</v>
      </c>
      <c r="I2050">
        <v>0.2</v>
      </c>
      <c r="J2050">
        <v>0.2</v>
      </c>
      <c r="K2050">
        <v>0.2</v>
      </c>
      <c r="L2050">
        <v>0.2</v>
      </c>
      <c r="M2050">
        <v>0.18671239749719271</v>
      </c>
      <c r="N2050">
        <v>0.11015195860712836</v>
      </c>
      <c r="O2050">
        <v>9.5194067267575261E-2</v>
      </c>
      <c r="P2050">
        <v>0.17354882223390286</v>
      </c>
      <c r="Q2050">
        <v>9.4907809083742772E-2</v>
      </c>
      <c r="R2050">
        <v>0.27329441229202001</v>
      </c>
      <c r="S2050">
        <v>2.1933439566276533E-3</v>
      </c>
      <c r="T2050">
        <v>7.3801000914942416E-4</v>
      </c>
      <c r="U2050">
        <v>1.665104236418017E-3</v>
      </c>
      <c r="V2050">
        <v>1.0241545893719807E-3</v>
      </c>
      <c r="W2050">
        <v>4.6890129393312059E-3</v>
      </c>
      <c r="X2050">
        <v>3.7831069143845074E-3</v>
      </c>
      <c r="Y2050">
        <v>1</v>
      </c>
      <c r="Z2050">
        <v>0.87022802514645925</v>
      </c>
      <c r="AA2050">
        <v>0</v>
      </c>
      <c r="AB2050">
        <f t="shared" si="217"/>
        <v>0</v>
      </c>
      <c r="AC2050">
        <f t="shared" si="218"/>
        <v>0.27043095713149767</v>
      </c>
      <c r="AD2050">
        <f t="shared" si="219"/>
        <v>0.27043095713149767</v>
      </c>
      <c r="AE2050">
        <f t="shared" si="220"/>
        <v>7.3132902575057931E-2</v>
      </c>
      <c r="AF2050">
        <f t="shared" si="221"/>
        <v>0.27043095713149767</v>
      </c>
      <c r="AG2050">
        <f t="shared" si="222"/>
        <v>0</v>
      </c>
      <c r="AH2050" t="b">
        <f t="shared" si="223"/>
        <v>1</v>
      </c>
    </row>
    <row r="2051" spans="1:34" x14ac:dyDescent="0.25">
      <c r="A2051">
        <v>18168</v>
      </c>
      <c r="B2051">
        <v>0.39393939393939392</v>
      </c>
      <c r="C2051">
        <v>0</v>
      </c>
      <c r="D2051">
        <v>0.16666666666666666</v>
      </c>
      <c r="E2051">
        <v>0.33333333333333331</v>
      </c>
      <c r="F2051">
        <v>0.48275862068965519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.14718195260381686</v>
      </c>
      <c r="N2051">
        <v>6.7646824357412108E-2</v>
      </c>
      <c r="O2051">
        <v>0.10498788537971497</v>
      </c>
      <c r="P2051">
        <v>0.20182820798314974</v>
      </c>
      <c r="Q2051">
        <v>0.1366973887090297</v>
      </c>
      <c r="R2051">
        <v>0.26157506491749966</v>
      </c>
      <c r="S2051">
        <v>1.7514698609813726E-3</v>
      </c>
      <c r="T2051">
        <v>2.0322883831999709E-2</v>
      </c>
      <c r="U2051">
        <v>4.9392884246239006E-2</v>
      </c>
      <c r="V2051">
        <v>9.1024154589371978E-2</v>
      </c>
      <c r="W2051">
        <v>1.8193370204605079E-3</v>
      </c>
      <c r="X2051">
        <v>4.0309004172766928E-3</v>
      </c>
      <c r="Y2051">
        <v>1</v>
      </c>
      <c r="Z2051">
        <v>0.87026689829496906</v>
      </c>
      <c r="AA2051">
        <v>0</v>
      </c>
      <c r="AB2051">
        <f t="shared" ref="AB2051:AB2114" si="224">AA2051 - $AI$5</f>
        <v>0</v>
      </c>
      <c r="AC2051">
        <f t="shared" si="218"/>
        <v>-1.0533324551762785E-2</v>
      </c>
      <c r="AD2051">
        <f t="shared" si="219"/>
        <v>-1.0533324551762785E-2</v>
      </c>
      <c r="AE2051">
        <f t="shared" si="220"/>
        <v>1.1095092611276868E-4</v>
      </c>
      <c r="AF2051">
        <f t="shared" si="221"/>
        <v>1.0533324551762785E-2</v>
      </c>
      <c r="AG2051">
        <f t="shared" si="222"/>
        <v>0</v>
      </c>
      <c r="AH2051" t="b">
        <f t="shared" si="223"/>
        <v>1</v>
      </c>
    </row>
    <row r="2052" spans="1:34" x14ac:dyDescent="0.25">
      <c r="A2052">
        <v>3474</v>
      </c>
      <c r="B2052">
        <v>0.51515151515151514</v>
      </c>
      <c r="C2052">
        <v>1</v>
      </c>
      <c r="D2052">
        <v>0.16666666666666666</v>
      </c>
      <c r="E2052">
        <v>0.66666666666666663</v>
      </c>
      <c r="F2052">
        <v>0.2413793103448276</v>
      </c>
      <c r="G2052">
        <v>0.2</v>
      </c>
      <c r="H2052">
        <v>0.2</v>
      </c>
      <c r="I2052">
        <v>0.2</v>
      </c>
      <c r="J2052">
        <v>0.2</v>
      </c>
      <c r="K2052">
        <v>0.2</v>
      </c>
      <c r="L2052">
        <v>0.2</v>
      </c>
      <c r="M2052">
        <v>0.20041925827212145</v>
      </c>
      <c r="N2052">
        <v>0.12005697973252552</v>
      </c>
      <c r="O2052">
        <v>0.11695810751677461</v>
      </c>
      <c r="P2052">
        <v>0.21468915377557729</v>
      </c>
      <c r="Q2052">
        <v>0.13434340930387059</v>
      </c>
      <c r="R2052">
        <v>0.29410643626557809</v>
      </c>
      <c r="S2052">
        <v>8.0132608018755602E-3</v>
      </c>
      <c r="T2052">
        <v>2.9686645581231863E-3</v>
      </c>
      <c r="U2052">
        <v>5.5845721173161909E-3</v>
      </c>
      <c r="V2052">
        <v>8.0515297906602248E-3</v>
      </c>
      <c r="W2052">
        <v>1.1722532348328015E-2</v>
      </c>
      <c r="X2052">
        <v>9.5164054431342276E-3</v>
      </c>
      <c r="Y2052">
        <v>1</v>
      </c>
      <c r="Z2052">
        <v>0.87027567886350521</v>
      </c>
      <c r="AA2052">
        <v>0</v>
      </c>
      <c r="AB2052">
        <f t="shared" si="224"/>
        <v>0</v>
      </c>
      <c r="AC2052">
        <f t="shared" ref="AC2052:AC2115" si="225">SUMPRODUCT($B$2:$Y$2, B2052:Y2052)</f>
        <v>0.18951827165095497</v>
      </c>
      <c r="AD2052">
        <f t="shared" ref="AD2052:AD2115" si="226" xml:space="preserve"> AC2052 - AA2052</f>
        <v>0.18951827165095497</v>
      </c>
      <c r="AE2052">
        <f t="shared" ref="AE2052:AE2115" si="227">AD2052 * AD2052</f>
        <v>3.5917175289565166E-2</v>
      </c>
      <c r="AF2052">
        <f t="shared" ref="AF2052:AF2115" si="228">ABS(AD2052)</f>
        <v>0.18951827165095497</v>
      </c>
      <c r="AG2052">
        <f t="shared" ref="AG2052:AG2115" si="229">IF(AC2052 &gt;= 0.5, 1, 0)</f>
        <v>0</v>
      </c>
      <c r="AH2052" t="b">
        <f t="shared" ref="AH2052:AH2115" si="230">IF(AA2052=AG2052, TRUE, FALSE)</f>
        <v>1</v>
      </c>
    </row>
    <row r="2053" spans="1:34" x14ac:dyDescent="0.25">
      <c r="A2053">
        <v>2524</v>
      </c>
      <c r="B2053">
        <v>6.0606060606060608E-2</v>
      </c>
      <c r="C2053">
        <v>1</v>
      </c>
      <c r="D2053">
        <v>0.33333333333333331</v>
      </c>
      <c r="E2053">
        <v>0.66666666666666663</v>
      </c>
      <c r="F2053">
        <v>0.15517241379310345</v>
      </c>
      <c r="G2053">
        <v>0.2</v>
      </c>
      <c r="H2053">
        <v>0.2</v>
      </c>
      <c r="I2053">
        <v>0.2</v>
      </c>
      <c r="J2053">
        <v>0.4</v>
      </c>
      <c r="K2053">
        <v>0.2</v>
      </c>
      <c r="L2053">
        <v>0.2</v>
      </c>
      <c r="M2053">
        <v>0.15549986682488401</v>
      </c>
      <c r="N2053">
        <v>7.7090617134917827E-2</v>
      </c>
      <c r="O2053">
        <v>9.1636272595153168E-2</v>
      </c>
      <c r="P2053">
        <v>0.1683905025122788</v>
      </c>
      <c r="Q2053">
        <v>8.9147797978195442E-2</v>
      </c>
      <c r="R2053">
        <v>0.26810562321183895</v>
      </c>
      <c r="S2053">
        <v>2.2895030862501602E-3</v>
      </c>
      <c r="T2053">
        <v>1.1874658232492747E-3</v>
      </c>
      <c r="U2053">
        <v>0</v>
      </c>
      <c r="V2053">
        <v>1.6103059581320451E-3</v>
      </c>
      <c r="W2053">
        <v>2.344506469665603E-3</v>
      </c>
      <c r="X2053">
        <v>7.5662138287690148E-3</v>
      </c>
      <c r="Y2053">
        <v>1</v>
      </c>
      <c r="Z2053">
        <v>0.87027857937193132</v>
      </c>
      <c r="AA2053">
        <v>0</v>
      </c>
      <c r="AB2053">
        <f t="shared" si="224"/>
        <v>0</v>
      </c>
      <c r="AC2053">
        <f t="shared" si="225"/>
        <v>0.23980716579655043</v>
      </c>
      <c r="AD2053">
        <f t="shared" si="226"/>
        <v>0.23980716579655043</v>
      </c>
      <c r="AE2053">
        <f t="shared" si="227"/>
        <v>5.7507476767374222E-2</v>
      </c>
      <c r="AF2053">
        <f t="shared" si="228"/>
        <v>0.23980716579655043</v>
      </c>
      <c r="AG2053">
        <f t="shared" si="229"/>
        <v>0</v>
      </c>
      <c r="AH2053" t="b">
        <f t="shared" si="230"/>
        <v>1</v>
      </c>
    </row>
    <row r="2054" spans="1:34" x14ac:dyDescent="0.25">
      <c r="A2054">
        <v>24180</v>
      </c>
      <c r="B2054">
        <v>0.35353535353535354</v>
      </c>
      <c r="C2054">
        <v>0</v>
      </c>
      <c r="D2054">
        <v>0.16666666666666666</v>
      </c>
      <c r="E2054">
        <v>0.66666666666666663</v>
      </c>
      <c r="F2054">
        <v>0.15517241379310345</v>
      </c>
      <c r="G2054">
        <v>0.1</v>
      </c>
      <c r="H2054">
        <v>0.1</v>
      </c>
      <c r="I2054">
        <v>0.1</v>
      </c>
      <c r="J2054">
        <v>0.1</v>
      </c>
      <c r="K2054">
        <v>0.2</v>
      </c>
      <c r="L2054">
        <v>0.2</v>
      </c>
      <c r="M2054">
        <v>0.1553140410816474</v>
      </c>
      <c r="N2054">
        <v>7.9708040557725665E-2</v>
      </c>
      <c r="O2054">
        <v>0.11094334815930794</v>
      </c>
      <c r="P2054">
        <v>0.2719628932559397</v>
      </c>
      <c r="Q2054">
        <v>0.11460329894249409</v>
      </c>
      <c r="R2054">
        <v>0.27732356234346989</v>
      </c>
      <c r="S2054">
        <v>1.6285235452497389E-2</v>
      </c>
      <c r="T2054">
        <v>2.7318838729672813E-2</v>
      </c>
      <c r="U2054">
        <v>0.14459957144770322</v>
      </c>
      <c r="V2054">
        <v>1.103059581320451E-3</v>
      </c>
      <c r="W2054">
        <v>9.964152496078813E-4</v>
      </c>
      <c r="X2054">
        <v>7.8253566524043531E-3</v>
      </c>
      <c r="Y2054">
        <v>1</v>
      </c>
      <c r="Z2054">
        <v>0.870363381301126</v>
      </c>
      <c r="AA2054">
        <v>0</v>
      </c>
      <c r="AB2054">
        <f t="shared" si="224"/>
        <v>0</v>
      </c>
      <c r="AC2054">
        <f t="shared" si="225"/>
        <v>8.4770933340970106E-2</v>
      </c>
      <c r="AD2054">
        <f t="shared" si="226"/>
        <v>8.4770933340970106E-2</v>
      </c>
      <c r="AE2054">
        <f t="shared" si="227"/>
        <v>7.1861111394991972E-3</v>
      </c>
      <c r="AF2054">
        <f t="shared" si="228"/>
        <v>8.4770933340970106E-2</v>
      </c>
      <c r="AG2054">
        <f t="shared" si="229"/>
        <v>0</v>
      </c>
      <c r="AH2054" t="b">
        <f t="shared" si="230"/>
        <v>1</v>
      </c>
    </row>
    <row r="2055" spans="1:34" x14ac:dyDescent="0.25">
      <c r="A2055">
        <v>24929</v>
      </c>
      <c r="B2055">
        <v>0.49494949494949497</v>
      </c>
      <c r="C2055">
        <v>0</v>
      </c>
      <c r="D2055">
        <v>0.33333333333333331</v>
      </c>
      <c r="E2055">
        <v>0.33333333333333331</v>
      </c>
      <c r="F2055">
        <v>0.31034482758620691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.14836150363112352</v>
      </c>
      <c r="N2055">
        <v>6.6979656603157606E-2</v>
      </c>
      <c r="O2055">
        <v>8.7135223100629045E-2</v>
      </c>
      <c r="P2055">
        <v>0.16070294823028941</v>
      </c>
      <c r="Q2055">
        <v>8.8749188154743905E-2</v>
      </c>
      <c r="R2055">
        <v>0.26143981212157075</v>
      </c>
      <c r="S2055">
        <v>9.1923548912943933E-4</v>
      </c>
      <c r="T2055">
        <v>8.5497539273947766E-4</v>
      </c>
      <c r="U2055">
        <v>6.6961296370697738E-4</v>
      </c>
      <c r="V2055">
        <v>1.3156199677938808E-2</v>
      </c>
      <c r="W2055">
        <v>1.4067038817993619E-3</v>
      </c>
      <c r="X2055">
        <v>2.6273677520400403E-3</v>
      </c>
      <c r="Y2055">
        <v>1</v>
      </c>
      <c r="Z2055">
        <v>0.87038287075504461</v>
      </c>
      <c r="AA2055">
        <v>0</v>
      </c>
      <c r="AB2055">
        <f t="shared" si="224"/>
        <v>0</v>
      </c>
      <c r="AC2055">
        <f t="shared" si="225"/>
        <v>-2.5877420427291409E-2</v>
      </c>
      <c r="AD2055">
        <f t="shared" si="226"/>
        <v>-2.5877420427291409E-2</v>
      </c>
      <c r="AE2055">
        <f t="shared" si="227"/>
        <v>6.6964088797079866E-4</v>
      </c>
      <c r="AF2055">
        <f t="shared" si="228"/>
        <v>2.5877420427291409E-2</v>
      </c>
      <c r="AG2055">
        <f t="shared" si="229"/>
        <v>0</v>
      </c>
      <c r="AH2055" t="b">
        <f t="shared" si="230"/>
        <v>1</v>
      </c>
    </row>
    <row r="2056" spans="1:34" x14ac:dyDescent="0.25">
      <c r="A2056">
        <v>5031</v>
      </c>
      <c r="B2056">
        <v>0.49494949494949497</v>
      </c>
      <c r="C2056">
        <v>0</v>
      </c>
      <c r="D2056">
        <v>0.16666666666666666</v>
      </c>
      <c r="E2056">
        <v>0.33333333333333331</v>
      </c>
      <c r="F2056">
        <v>0.32758620689655171</v>
      </c>
      <c r="G2056">
        <v>0.1</v>
      </c>
      <c r="H2056">
        <v>0.1</v>
      </c>
      <c r="I2056">
        <v>0.1</v>
      </c>
      <c r="J2056">
        <v>0.1</v>
      </c>
      <c r="K2056">
        <v>0.1</v>
      </c>
      <c r="L2056">
        <v>0.1</v>
      </c>
      <c r="M2056">
        <v>0.15681922960186392</v>
      </c>
      <c r="N2056">
        <v>7.8397430787276928E-2</v>
      </c>
      <c r="O2056">
        <v>9.2669570368841186E-2</v>
      </c>
      <c r="P2056">
        <v>0.17189940334556031</v>
      </c>
      <c r="Q2056">
        <v>9.2159186122032111E-2</v>
      </c>
      <c r="R2056">
        <v>0.27070770256987997</v>
      </c>
      <c r="S2056">
        <v>1.4694030807553528E-2</v>
      </c>
      <c r="T2056">
        <v>6.842771806473945E-3</v>
      </c>
      <c r="U2056">
        <v>1.3937993839560734E-2</v>
      </c>
      <c r="V2056">
        <v>1.8702093397745572E-2</v>
      </c>
      <c r="W2056">
        <v>2.9693174438314863E-2</v>
      </c>
      <c r="X2056">
        <v>1.0271135272553937E-3</v>
      </c>
      <c r="Y2056">
        <v>1</v>
      </c>
      <c r="Z2056">
        <v>0.87041193091068458</v>
      </c>
      <c r="AA2056">
        <v>1</v>
      </c>
      <c r="AB2056">
        <f t="shared" si="224"/>
        <v>1</v>
      </c>
      <c r="AC2056">
        <f t="shared" si="225"/>
        <v>0.10731344331585335</v>
      </c>
      <c r="AD2056">
        <f t="shared" si="226"/>
        <v>-0.89268655668414665</v>
      </c>
      <c r="AE2056">
        <f t="shared" si="227"/>
        <v>0.79688928848459817</v>
      </c>
      <c r="AF2056">
        <f t="shared" si="228"/>
        <v>0.89268655668414665</v>
      </c>
      <c r="AG2056">
        <f t="shared" si="229"/>
        <v>0</v>
      </c>
      <c r="AH2056" t="b">
        <f t="shared" si="230"/>
        <v>0</v>
      </c>
    </row>
    <row r="2057" spans="1:34" x14ac:dyDescent="0.25">
      <c r="A2057">
        <v>13158</v>
      </c>
      <c r="B2057">
        <v>0.47474747474747475</v>
      </c>
      <c r="C2057">
        <v>1</v>
      </c>
      <c r="D2057">
        <v>0.5</v>
      </c>
      <c r="E2057">
        <v>0.33333333333333331</v>
      </c>
      <c r="F2057">
        <v>0.25862068965517243</v>
      </c>
      <c r="G2057">
        <v>0.1</v>
      </c>
      <c r="H2057">
        <v>0.2</v>
      </c>
      <c r="I2057">
        <v>0.2</v>
      </c>
      <c r="J2057">
        <v>0.1</v>
      </c>
      <c r="K2057">
        <v>0.1</v>
      </c>
      <c r="L2057">
        <v>0.1</v>
      </c>
      <c r="M2057">
        <v>0.16360717853694967</v>
      </c>
      <c r="N2057">
        <v>7.8907059640811308E-2</v>
      </c>
      <c r="O2057">
        <v>9.0187898776349237E-2</v>
      </c>
      <c r="P2057">
        <v>0.16704346138701903</v>
      </c>
      <c r="Q2057">
        <v>8.7589055086489412E-2</v>
      </c>
      <c r="R2057">
        <v>0.26635809560989404</v>
      </c>
      <c r="S2057">
        <v>1.5660201109951096E-3</v>
      </c>
      <c r="T2057">
        <v>5.9373291162463735E-4</v>
      </c>
      <c r="U2057">
        <v>8.1815543948930858E-3</v>
      </c>
      <c r="V2057">
        <v>1.1272141706924315E-2</v>
      </c>
      <c r="W2057">
        <v>1.6411545287659222E-2</v>
      </c>
      <c r="X2057">
        <v>1.3240874200345776E-2</v>
      </c>
      <c r="Y2057">
        <v>1</v>
      </c>
      <c r="Z2057">
        <v>0.87042914710891806</v>
      </c>
      <c r="AA2057">
        <v>0</v>
      </c>
      <c r="AB2057">
        <f t="shared" si="224"/>
        <v>0</v>
      </c>
      <c r="AC2057">
        <f t="shared" si="225"/>
        <v>0.10382108783812702</v>
      </c>
      <c r="AD2057">
        <f t="shared" si="226"/>
        <v>0.10382108783812702</v>
      </c>
      <c r="AE2057">
        <f t="shared" si="227"/>
        <v>1.0778818279892086E-2</v>
      </c>
      <c r="AF2057">
        <f t="shared" si="228"/>
        <v>0.10382108783812702</v>
      </c>
      <c r="AG2057">
        <f t="shared" si="229"/>
        <v>0</v>
      </c>
      <c r="AH2057" t="b">
        <f t="shared" si="230"/>
        <v>1</v>
      </c>
    </row>
    <row r="2058" spans="1:34" x14ac:dyDescent="0.25">
      <c r="A2058">
        <v>7421</v>
      </c>
      <c r="B2058">
        <v>0.27272727272727271</v>
      </c>
      <c r="C2058">
        <v>1</v>
      </c>
      <c r="D2058">
        <v>0.33333333333333331</v>
      </c>
      <c r="E2058">
        <v>0.66666666666666663</v>
      </c>
      <c r="F2058">
        <v>0.17241379310344829</v>
      </c>
      <c r="G2058">
        <v>0.3</v>
      </c>
      <c r="H2058">
        <v>0</v>
      </c>
      <c r="I2058">
        <v>0</v>
      </c>
      <c r="J2058">
        <v>0</v>
      </c>
      <c r="K2058">
        <v>0.1</v>
      </c>
      <c r="L2058">
        <v>0.1</v>
      </c>
      <c r="M2058">
        <v>0.1465191741196063</v>
      </c>
      <c r="N2058">
        <v>6.6220432985229311E-2</v>
      </c>
      <c r="O2058">
        <v>8.6344602062313022E-2</v>
      </c>
      <c r="P2058">
        <v>0.16013775614976083</v>
      </c>
      <c r="Q2058">
        <v>8.5962885657483112E-2</v>
      </c>
      <c r="R2058">
        <v>0.26117161197509814</v>
      </c>
      <c r="S2058">
        <v>0</v>
      </c>
      <c r="T2058">
        <v>0</v>
      </c>
      <c r="U2058">
        <v>0</v>
      </c>
      <c r="V2058">
        <v>8.6312399355877624E-3</v>
      </c>
      <c r="W2058">
        <v>5.8847112388606636E-4</v>
      </c>
      <c r="X2058">
        <v>1.0138726530550479E-2</v>
      </c>
      <c r="Y2058">
        <v>1</v>
      </c>
      <c r="Z2058">
        <v>0.87048307036470374</v>
      </c>
      <c r="AA2058">
        <v>0</v>
      </c>
      <c r="AB2058">
        <f t="shared" si="224"/>
        <v>0</v>
      </c>
      <c r="AC2058">
        <f t="shared" si="225"/>
        <v>0.24752770010705383</v>
      </c>
      <c r="AD2058">
        <f t="shared" si="226"/>
        <v>0.24752770010705383</v>
      </c>
      <c r="AE2058">
        <f t="shared" si="227"/>
        <v>6.1269962320287578E-2</v>
      </c>
      <c r="AF2058">
        <f t="shared" si="228"/>
        <v>0.24752770010705383</v>
      </c>
      <c r="AG2058">
        <f t="shared" si="229"/>
        <v>0</v>
      </c>
      <c r="AH2058" t="b">
        <f t="shared" si="230"/>
        <v>1</v>
      </c>
    </row>
    <row r="2059" spans="1:34" x14ac:dyDescent="0.25">
      <c r="A2059">
        <v>6733</v>
      </c>
      <c r="B2059">
        <v>0.35353535353535354</v>
      </c>
      <c r="C2059">
        <v>0</v>
      </c>
      <c r="D2059">
        <v>0.33333333333333331</v>
      </c>
      <c r="E2059">
        <v>0.33333333333333331</v>
      </c>
      <c r="F2059">
        <v>0.22413793103448276</v>
      </c>
      <c r="G2059">
        <v>0.2</v>
      </c>
      <c r="H2059">
        <v>0.2</v>
      </c>
      <c r="I2059">
        <v>0.2</v>
      </c>
      <c r="J2059">
        <v>0.2</v>
      </c>
      <c r="K2059">
        <v>0.2</v>
      </c>
      <c r="L2059">
        <v>0.2</v>
      </c>
      <c r="M2059">
        <v>0.17446382636442551</v>
      </c>
      <c r="N2059">
        <v>9.7175877947211178E-2</v>
      </c>
      <c r="O2059">
        <v>0.10479791671356403</v>
      </c>
      <c r="P2059">
        <v>0.19243000567076055</v>
      </c>
      <c r="Q2059">
        <v>0.11529739564999678</v>
      </c>
      <c r="R2059">
        <v>0.28825828980524365</v>
      </c>
      <c r="S2059">
        <v>1.7732201403007491E-3</v>
      </c>
      <c r="T2059">
        <v>9.1494241681356605E-4</v>
      </c>
      <c r="U2059">
        <v>1.3526181866880943E-3</v>
      </c>
      <c r="V2059">
        <v>1.9323671497584541E-3</v>
      </c>
      <c r="W2059">
        <v>2.344506469665603E-3</v>
      </c>
      <c r="X2059">
        <v>1.8915534571922537E-3</v>
      </c>
      <c r="Y2059">
        <v>1</v>
      </c>
      <c r="Z2059">
        <v>0.87051345918501533</v>
      </c>
      <c r="AA2059">
        <v>0</v>
      </c>
      <c r="AB2059">
        <f t="shared" si="224"/>
        <v>0</v>
      </c>
      <c r="AC2059">
        <f t="shared" si="225"/>
        <v>0.24340035097689508</v>
      </c>
      <c r="AD2059">
        <f t="shared" si="226"/>
        <v>0.24340035097689508</v>
      </c>
      <c r="AE2059">
        <f t="shared" si="227"/>
        <v>5.9243730855675712E-2</v>
      </c>
      <c r="AF2059">
        <f t="shared" si="228"/>
        <v>0.24340035097689508</v>
      </c>
      <c r="AG2059">
        <f t="shared" si="229"/>
        <v>0</v>
      </c>
      <c r="AH2059" t="b">
        <f t="shared" si="230"/>
        <v>1</v>
      </c>
    </row>
    <row r="2060" spans="1:34" x14ac:dyDescent="0.25">
      <c r="A2060">
        <v>15254</v>
      </c>
      <c r="B2060">
        <v>0.17171717171717171</v>
      </c>
      <c r="C2060">
        <v>1</v>
      </c>
      <c r="D2060">
        <v>0.16666666666666666</v>
      </c>
      <c r="E2060">
        <v>0.66666666666666663</v>
      </c>
      <c r="F2060">
        <v>0.27586206896551724</v>
      </c>
      <c r="G2060">
        <v>0.2</v>
      </c>
      <c r="H2060">
        <v>0.2</v>
      </c>
      <c r="I2060">
        <v>0.2</v>
      </c>
      <c r="J2060">
        <v>0.2</v>
      </c>
      <c r="K2060">
        <v>0.2</v>
      </c>
      <c r="L2060">
        <v>0.2</v>
      </c>
      <c r="M2060">
        <v>0.17714237172050745</v>
      </c>
      <c r="N2060">
        <v>0.10761994784133745</v>
      </c>
      <c r="O2060">
        <v>0.11196676317001701</v>
      </c>
      <c r="P2060">
        <v>0.19021633668869031</v>
      </c>
      <c r="Q2060">
        <v>0.11428996385739287</v>
      </c>
      <c r="R2060">
        <v>0.28805617909314535</v>
      </c>
      <c r="S2060">
        <v>1.1447515431250801E-2</v>
      </c>
      <c r="T2060">
        <v>2.9686645581231863E-3</v>
      </c>
      <c r="U2060">
        <v>1.6740324092674435E-2</v>
      </c>
      <c r="V2060">
        <v>8.0515297906602248E-3</v>
      </c>
      <c r="W2060">
        <v>4.6890129393312059E-3</v>
      </c>
      <c r="X2060">
        <v>9.4577672859612692E-3</v>
      </c>
      <c r="Y2060">
        <v>1</v>
      </c>
      <c r="Z2060">
        <v>0.8705253365472847</v>
      </c>
      <c r="AA2060">
        <v>0</v>
      </c>
      <c r="AB2060">
        <f t="shared" si="224"/>
        <v>0</v>
      </c>
      <c r="AC2060">
        <f t="shared" si="225"/>
        <v>0.2365157542502323</v>
      </c>
      <c r="AD2060">
        <f t="shared" si="226"/>
        <v>0.2365157542502323</v>
      </c>
      <c r="AE2060">
        <f t="shared" si="227"/>
        <v>5.5939702008556282E-2</v>
      </c>
      <c r="AF2060">
        <f t="shared" si="228"/>
        <v>0.2365157542502323</v>
      </c>
      <c r="AG2060">
        <f t="shared" si="229"/>
        <v>0</v>
      </c>
      <c r="AH2060" t="b">
        <f t="shared" si="230"/>
        <v>1</v>
      </c>
    </row>
    <row r="2061" spans="1:34" x14ac:dyDescent="0.25">
      <c r="A2061">
        <v>1965</v>
      </c>
      <c r="B2061">
        <v>0.14141414141414141</v>
      </c>
      <c r="C2061">
        <v>1</v>
      </c>
      <c r="D2061">
        <v>0.16666666666666666</v>
      </c>
      <c r="E2061">
        <v>0.33333333333333331</v>
      </c>
      <c r="F2061">
        <v>0.29310344827586204</v>
      </c>
      <c r="G2061">
        <v>0.3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.1465191741196063</v>
      </c>
      <c r="N2061">
        <v>6.6220432985229311E-2</v>
      </c>
      <c r="O2061">
        <v>8.6344602062313022E-2</v>
      </c>
      <c r="P2061">
        <v>0.16013775614976083</v>
      </c>
      <c r="Q2061">
        <v>8.0648088011462518E-2</v>
      </c>
      <c r="R2061">
        <v>0.26097872304454045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1</v>
      </c>
      <c r="Z2061">
        <v>0.87054434489139132</v>
      </c>
      <c r="AA2061">
        <v>1</v>
      </c>
      <c r="AB2061">
        <f t="shared" si="224"/>
        <v>1</v>
      </c>
      <c r="AC2061">
        <f t="shared" si="225"/>
        <v>0.29837044987098998</v>
      </c>
      <c r="AD2061">
        <f t="shared" si="226"/>
        <v>-0.70162955012900996</v>
      </c>
      <c r="AE2061">
        <f t="shared" si="227"/>
        <v>0.4922840256142369</v>
      </c>
      <c r="AF2061">
        <f t="shared" si="228"/>
        <v>0.70162955012900996</v>
      </c>
      <c r="AG2061">
        <f t="shared" si="229"/>
        <v>0</v>
      </c>
      <c r="AH2061" t="b">
        <f t="shared" si="230"/>
        <v>0</v>
      </c>
    </row>
    <row r="2062" spans="1:34" x14ac:dyDescent="0.25">
      <c r="A2062">
        <v>24749</v>
      </c>
      <c r="B2062">
        <v>6.0606060606060608E-2</v>
      </c>
      <c r="C2062">
        <v>0</v>
      </c>
      <c r="D2062">
        <v>0.16666666666666666</v>
      </c>
      <c r="E2062">
        <v>0.33333333333333331</v>
      </c>
      <c r="F2062">
        <v>0.31034482758620691</v>
      </c>
      <c r="G2062">
        <v>0.2</v>
      </c>
      <c r="H2062">
        <v>0.2</v>
      </c>
      <c r="I2062">
        <v>0.2</v>
      </c>
      <c r="J2062">
        <v>0.2</v>
      </c>
      <c r="K2062">
        <v>0.2</v>
      </c>
      <c r="L2062">
        <v>0.2</v>
      </c>
      <c r="M2062">
        <v>0.19997681602632</v>
      </c>
      <c r="N2062">
        <v>0.13025525098034749</v>
      </c>
      <c r="O2062">
        <v>0.12409126621802583</v>
      </c>
      <c r="P2062">
        <v>0.21589018694670051</v>
      </c>
      <c r="Q2062">
        <v>0.12841978968869763</v>
      </c>
      <c r="R2062">
        <v>0.29648027653048914</v>
      </c>
      <c r="S2062">
        <v>9.3148433064087766E-3</v>
      </c>
      <c r="T2062">
        <v>1.8405720260363757E-3</v>
      </c>
      <c r="U2062">
        <v>8.0041069595107369E-3</v>
      </c>
      <c r="V2062">
        <v>1.610305958132045E-2</v>
      </c>
      <c r="W2062">
        <v>3.8965697525842322E-3</v>
      </c>
      <c r="X2062">
        <v>5.6746603715767613E-3</v>
      </c>
      <c r="Y2062">
        <v>1</v>
      </c>
      <c r="Z2062">
        <v>0.87054922978730065</v>
      </c>
      <c r="AA2062">
        <v>0</v>
      </c>
      <c r="AB2062">
        <f t="shared" si="224"/>
        <v>0</v>
      </c>
      <c r="AC2062">
        <f t="shared" si="225"/>
        <v>0.26999784147083206</v>
      </c>
      <c r="AD2062">
        <f t="shared" si="226"/>
        <v>0.26999784147083206</v>
      </c>
      <c r="AE2062">
        <f t="shared" si="227"/>
        <v>7.2898834398908555E-2</v>
      </c>
      <c r="AF2062">
        <f t="shared" si="228"/>
        <v>0.26999784147083206</v>
      </c>
      <c r="AG2062">
        <f t="shared" si="229"/>
        <v>0</v>
      </c>
      <c r="AH2062" t="b">
        <f t="shared" si="230"/>
        <v>1</v>
      </c>
    </row>
    <row r="2063" spans="1:34" x14ac:dyDescent="0.25">
      <c r="A2063">
        <v>21943</v>
      </c>
      <c r="B2063">
        <v>0.19191919191919191</v>
      </c>
      <c r="C2063">
        <v>1</v>
      </c>
      <c r="D2063">
        <v>0.16666666666666666</v>
      </c>
      <c r="E2063">
        <v>0.66666666666666663</v>
      </c>
      <c r="F2063">
        <v>0.10344827586206896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.15028612740035979</v>
      </c>
      <c r="N2063">
        <v>6.9722351922923614E-2</v>
      </c>
      <c r="O2063">
        <v>8.8793331111541807E-2</v>
      </c>
      <c r="P2063">
        <v>0.16314269404457105</v>
      </c>
      <c r="Q2063">
        <v>8.5841914517032644E-2</v>
      </c>
      <c r="R2063">
        <v>0.26170878074983844</v>
      </c>
      <c r="S2063">
        <v>4.2241331941315456E-3</v>
      </c>
      <c r="T2063">
        <v>2.6480487858458824E-3</v>
      </c>
      <c r="U2063">
        <v>3.5601089237087629E-3</v>
      </c>
      <c r="V2063">
        <v>8.434782608695653E-3</v>
      </c>
      <c r="W2063">
        <v>2.227281146182323E-3</v>
      </c>
      <c r="X2063">
        <v>4.7288836429806343E-4</v>
      </c>
      <c r="Y2063">
        <v>1</v>
      </c>
      <c r="Z2063">
        <v>0.87056901793374408</v>
      </c>
      <c r="AA2063">
        <v>1</v>
      </c>
      <c r="AB2063">
        <f t="shared" si="224"/>
        <v>1</v>
      </c>
      <c r="AC2063">
        <f t="shared" si="225"/>
        <v>-3.6509601976177308E-2</v>
      </c>
      <c r="AD2063">
        <f t="shared" si="226"/>
        <v>-1.0365096019761773</v>
      </c>
      <c r="AE2063">
        <f t="shared" si="227"/>
        <v>1.0743521549888133</v>
      </c>
      <c r="AF2063">
        <f t="shared" si="228"/>
        <v>1.0365096019761773</v>
      </c>
      <c r="AG2063">
        <f t="shared" si="229"/>
        <v>0</v>
      </c>
      <c r="AH2063" t="b">
        <f t="shared" si="230"/>
        <v>0</v>
      </c>
    </row>
    <row r="2064" spans="1:34" x14ac:dyDescent="0.25">
      <c r="A2064">
        <v>22226</v>
      </c>
      <c r="B2064">
        <v>7.0707070707070704E-2</v>
      </c>
      <c r="C2064">
        <v>1</v>
      </c>
      <c r="D2064">
        <v>0.16666666666666666</v>
      </c>
      <c r="E2064">
        <v>0.66666666666666663</v>
      </c>
      <c r="F2064">
        <v>0.1206896551724138</v>
      </c>
      <c r="G2064">
        <v>0.2</v>
      </c>
      <c r="H2064">
        <v>0.2</v>
      </c>
      <c r="I2064">
        <v>0.2</v>
      </c>
      <c r="J2064">
        <v>0.2</v>
      </c>
      <c r="K2064">
        <v>0.2</v>
      </c>
      <c r="L2064">
        <v>0.2</v>
      </c>
      <c r="M2064">
        <v>0.20910086001923739</v>
      </c>
      <c r="N2064">
        <v>0.13469386205666087</v>
      </c>
      <c r="O2064">
        <v>0.12691224600612841</v>
      </c>
      <c r="P2064">
        <v>0.23111175166213571</v>
      </c>
      <c r="Q2064">
        <v>0.15505525505575085</v>
      </c>
      <c r="R2064">
        <v>0.31877700733208481</v>
      </c>
      <c r="S2064">
        <v>3.6632049380002562E-3</v>
      </c>
      <c r="T2064">
        <v>2.0780651906862307E-3</v>
      </c>
      <c r="U2064">
        <v>3.6828713003883755E-3</v>
      </c>
      <c r="V2064">
        <v>4.5088566827697265E-3</v>
      </c>
      <c r="W2064">
        <v>6.7990687620302489E-3</v>
      </c>
      <c r="X2064">
        <v>5.4855050258575356E-3</v>
      </c>
      <c r="Y2064">
        <v>1</v>
      </c>
      <c r="Z2064">
        <v>0.8705945348106261</v>
      </c>
      <c r="AA2064">
        <v>0</v>
      </c>
      <c r="AB2064">
        <f t="shared" si="224"/>
        <v>0</v>
      </c>
      <c r="AC2064">
        <f t="shared" si="225"/>
        <v>0.22317321926525768</v>
      </c>
      <c r="AD2064">
        <f t="shared" si="226"/>
        <v>0.22317321926525768</v>
      </c>
      <c r="AE2064">
        <f t="shared" si="227"/>
        <v>4.9806285797218783E-2</v>
      </c>
      <c r="AF2064">
        <f t="shared" si="228"/>
        <v>0.22317321926525768</v>
      </c>
      <c r="AG2064">
        <f t="shared" si="229"/>
        <v>0</v>
      </c>
      <c r="AH2064" t="b">
        <f t="shared" si="230"/>
        <v>1</v>
      </c>
    </row>
    <row r="2065" spans="1:34" x14ac:dyDescent="0.25">
      <c r="A2065">
        <v>21212</v>
      </c>
      <c r="B2065">
        <v>0.24242424242424243</v>
      </c>
      <c r="C2065">
        <v>0</v>
      </c>
      <c r="D2065">
        <v>0.33333333333333331</v>
      </c>
      <c r="E2065">
        <v>0.33333333333333331</v>
      </c>
      <c r="F2065">
        <v>0.41379310344827586</v>
      </c>
      <c r="G2065">
        <v>0.2</v>
      </c>
      <c r="H2065">
        <v>0.2</v>
      </c>
      <c r="I2065">
        <v>0.2</v>
      </c>
      <c r="J2065">
        <v>0.2</v>
      </c>
      <c r="K2065">
        <v>0.2</v>
      </c>
      <c r="L2065">
        <v>0.2</v>
      </c>
      <c r="M2065">
        <v>0.27217365681170808</v>
      </c>
      <c r="N2065">
        <v>0.19461558610165244</v>
      </c>
      <c r="O2065">
        <v>0.16215857112816681</v>
      </c>
      <c r="P2065">
        <v>0.25487713666156109</v>
      </c>
      <c r="Q2065">
        <v>0.12037620041546646</v>
      </c>
      <c r="R2065">
        <v>0.29076891982967368</v>
      </c>
      <c r="S2065">
        <v>5.8199168452479078E-3</v>
      </c>
      <c r="T2065">
        <v>3.799296901486054E-3</v>
      </c>
      <c r="U2065">
        <v>5.580108030891478E-3</v>
      </c>
      <c r="V2065">
        <v>3.2206119162640902E-3</v>
      </c>
      <c r="W2065">
        <v>3.786377948509949E-3</v>
      </c>
      <c r="X2065">
        <v>3.7831069143845074E-3</v>
      </c>
      <c r="Y2065">
        <v>1</v>
      </c>
      <c r="Z2065">
        <v>0.87060492494111452</v>
      </c>
      <c r="AA2065">
        <v>0</v>
      </c>
      <c r="AB2065">
        <f t="shared" si="224"/>
        <v>0</v>
      </c>
      <c r="AC2065">
        <f t="shared" si="225"/>
        <v>0.2046109294549398</v>
      </c>
      <c r="AD2065">
        <f t="shared" si="226"/>
        <v>0.2046109294549398</v>
      </c>
      <c r="AE2065">
        <f t="shared" si="227"/>
        <v>4.1865632452414356E-2</v>
      </c>
      <c r="AF2065">
        <f t="shared" si="228"/>
        <v>0.2046109294549398</v>
      </c>
      <c r="AG2065">
        <f t="shared" si="229"/>
        <v>0</v>
      </c>
      <c r="AH2065" t="b">
        <f t="shared" si="230"/>
        <v>1</v>
      </c>
    </row>
    <row r="2066" spans="1:34" x14ac:dyDescent="0.25">
      <c r="A2066">
        <v>24113</v>
      </c>
      <c r="B2066">
        <v>0.35353535353535354</v>
      </c>
      <c r="C2066">
        <v>0</v>
      </c>
      <c r="D2066">
        <v>0.16666666666666666</v>
      </c>
      <c r="E2066">
        <v>0.66666666666666663</v>
      </c>
      <c r="F2066">
        <v>0.1206896551724138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.1465191741196063</v>
      </c>
      <c r="N2066">
        <v>6.6220432985229311E-2</v>
      </c>
      <c r="O2066">
        <v>8.6344602062313022E-2</v>
      </c>
      <c r="P2066">
        <v>0.16013775614976083</v>
      </c>
      <c r="Q2066">
        <v>8.0648088011462518E-2</v>
      </c>
      <c r="R2066">
        <v>0.26097872304454045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1</v>
      </c>
      <c r="Z2066">
        <v>0.87060990611864963</v>
      </c>
      <c r="AA2066">
        <v>0</v>
      </c>
      <c r="AB2066">
        <f t="shared" si="224"/>
        <v>0</v>
      </c>
      <c r="AC2066">
        <f t="shared" si="225"/>
        <v>-2.9634132798962931E-2</v>
      </c>
      <c r="AD2066">
        <f t="shared" si="226"/>
        <v>-2.9634132798962931E-2</v>
      </c>
      <c r="AE2066">
        <f t="shared" si="227"/>
        <v>8.7818182674657052E-4</v>
      </c>
      <c r="AF2066">
        <f t="shared" si="228"/>
        <v>2.9634132798962931E-2</v>
      </c>
      <c r="AG2066">
        <f t="shared" si="229"/>
        <v>0</v>
      </c>
      <c r="AH2066" t="b">
        <f t="shared" si="230"/>
        <v>1</v>
      </c>
    </row>
    <row r="2067" spans="1:34" x14ac:dyDescent="0.25">
      <c r="A2067">
        <v>12024</v>
      </c>
      <c r="B2067">
        <v>4.0404040404040407E-2</v>
      </c>
      <c r="C2067">
        <v>0</v>
      </c>
      <c r="D2067">
        <v>0.5</v>
      </c>
      <c r="E2067">
        <v>0.33333333333333331</v>
      </c>
      <c r="F2067">
        <v>0.34482758620689657</v>
      </c>
      <c r="G2067">
        <v>0.2</v>
      </c>
      <c r="H2067">
        <v>0.2</v>
      </c>
      <c r="I2067">
        <v>0.2</v>
      </c>
      <c r="J2067">
        <v>0.2</v>
      </c>
      <c r="K2067">
        <v>0.2</v>
      </c>
      <c r="L2067">
        <v>0.2</v>
      </c>
      <c r="M2067">
        <v>0.15879075224915515</v>
      </c>
      <c r="N2067">
        <v>7.8614758547908906E-2</v>
      </c>
      <c r="O2067">
        <v>9.2466973727772711E-2</v>
      </c>
      <c r="P2067">
        <v>0.16759923359953879</v>
      </c>
      <c r="Q2067">
        <v>8.7538485183514217E-2</v>
      </c>
      <c r="R2067">
        <v>0.26460288318999869</v>
      </c>
      <c r="S2067">
        <v>1.4046101434144734E-3</v>
      </c>
      <c r="T2067">
        <v>6.3707541417323582E-4</v>
      </c>
      <c r="U2067">
        <v>2.5668496942100801E-4</v>
      </c>
      <c r="V2067">
        <v>3.8808373590982288E-4</v>
      </c>
      <c r="W2067">
        <v>3.2354189281385323E-4</v>
      </c>
      <c r="X2067">
        <v>2.2528401675159741E-3</v>
      </c>
      <c r="Y2067">
        <v>1</v>
      </c>
      <c r="Z2067">
        <v>0.87064797980326125</v>
      </c>
      <c r="AA2067">
        <v>0</v>
      </c>
      <c r="AB2067">
        <f t="shared" si="224"/>
        <v>0</v>
      </c>
      <c r="AC2067">
        <f t="shared" si="225"/>
        <v>0.27324941615544057</v>
      </c>
      <c r="AD2067">
        <f t="shared" si="226"/>
        <v>0.27324941615544057</v>
      </c>
      <c r="AE2067">
        <f t="shared" si="227"/>
        <v>7.4665243429289152E-2</v>
      </c>
      <c r="AF2067">
        <f t="shared" si="228"/>
        <v>0.27324941615544057</v>
      </c>
      <c r="AG2067">
        <f t="shared" si="229"/>
        <v>0</v>
      </c>
      <c r="AH2067" t="b">
        <f t="shared" si="230"/>
        <v>1</v>
      </c>
    </row>
    <row r="2068" spans="1:34" x14ac:dyDescent="0.25">
      <c r="A2068">
        <v>1591</v>
      </c>
      <c r="B2068">
        <v>4.0404040404040407E-2</v>
      </c>
      <c r="C2068">
        <v>1</v>
      </c>
      <c r="D2068">
        <v>0.5</v>
      </c>
      <c r="E2068">
        <v>0.33333333333333331</v>
      </c>
      <c r="F2068">
        <v>0.46551724137931033</v>
      </c>
      <c r="G2068">
        <v>0.2</v>
      </c>
      <c r="H2068">
        <v>0.2</v>
      </c>
      <c r="I2068">
        <v>0.2</v>
      </c>
      <c r="J2068">
        <v>0.2</v>
      </c>
      <c r="K2068">
        <v>0.2</v>
      </c>
      <c r="L2068">
        <v>0.2</v>
      </c>
      <c r="M2068">
        <v>0.15011534469348042</v>
      </c>
      <c r="N2068">
        <v>7.1902272735900274E-2</v>
      </c>
      <c r="O2068">
        <v>9.0582660253119521E-2</v>
      </c>
      <c r="P2068">
        <v>0.16822753879572638</v>
      </c>
      <c r="Q2068">
        <v>8.9860734453473215E-2</v>
      </c>
      <c r="R2068">
        <v>0.26952961997806751</v>
      </c>
      <c r="S2068">
        <v>2.2895030862501602E-3</v>
      </c>
      <c r="T2068">
        <v>1.1874658232492747E-3</v>
      </c>
      <c r="U2068">
        <v>1.1160216061782955E-3</v>
      </c>
      <c r="V2068">
        <v>1.6103059581320451E-3</v>
      </c>
      <c r="W2068">
        <v>4.6890129393312059E-3</v>
      </c>
      <c r="X2068">
        <v>3.7831069143845074E-3</v>
      </c>
      <c r="Y2068">
        <v>1</v>
      </c>
      <c r="Z2068">
        <v>0.87065058075616786</v>
      </c>
      <c r="AA2068">
        <v>0</v>
      </c>
      <c r="AB2068">
        <f t="shared" si="224"/>
        <v>0</v>
      </c>
      <c r="AC2068">
        <f t="shared" si="225"/>
        <v>0.27395875974416523</v>
      </c>
      <c r="AD2068">
        <f t="shared" si="226"/>
        <v>0.27395875974416523</v>
      </c>
      <c r="AE2068">
        <f t="shared" si="227"/>
        <v>7.505340204056124E-2</v>
      </c>
      <c r="AF2068">
        <f t="shared" si="228"/>
        <v>0.27395875974416523</v>
      </c>
      <c r="AG2068">
        <f t="shared" si="229"/>
        <v>0</v>
      </c>
      <c r="AH2068" t="b">
        <f t="shared" si="230"/>
        <v>1</v>
      </c>
    </row>
    <row r="2069" spans="1:34" x14ac:dyDescent="0.25">
      <c r="A2069">
        <v>18337</v>
      </c>
      <c r="B2069">
        <v>4.0404040404040407E-2</v>
      </c>
      <c r="C2069">
        <v>1</v>
      </c>
      <c r="D2069">
        <v>0.16666666666666666</v>
      </c>
      <c r="E2069">
        <v>0.66666666666666663</v>
      </c>
      <c r="F2069">
        <v>1.7241379310344827E-2</v>
      </c>
      <c r="G2069">
        <v>0.2</v>
      </c>
      <c r="H2069">
        <v>0.2</v>
      </c>
      <c r="I2069">
        <v>0.2</v>
      </c>
      <c r="J2069">
        <v>0.4</v>
      </c>
      <c r="K2069">
        <v>0.2</v>
      </c>
      <c r="L2069">
        <v>0.1</v>
      </c>
      <c r="M2069">
        <v>0.14966936290971258</v>
      </c>
      <c r="N2069">
        <v>7.0568886256913682E-2</v>
      </c>
      <c r="O2069">
        <v>9.0567836108651101E-2</v>
      </c>
      <c r="P2069">
        <v>0.17148681312677447</v>
      </c>
      <c r="Q2069">
        <v>8.4366463230226924E-2</v>
      </c>
      <c r="R2069">
        <v>0.26105172881507022</v>
      </c>
      <c r="S2069">
        <v>1.2477791820063374E-3</v>
      </c>
      <c r="T2069">
        <v>1.8999453171988393E-3</v>
      </c>
      <c r="U2069">
        <v>0</v>
      </c>
      <c r="V2069">
        <v>3.2206119162640902E-3</v>
      </c>
      <c r="W2069">
        <v>2.2272811461823228E-4</v>
      </c>
      <c r="X2069">
        <v>5.5526551735878608E-2</v>
      </c>
      <c r="Y2069">
        <v>1</v>
      </c>
      <c r="Z2069">
        <v>0.87068299102235347</v>
      </c>
      <c r="AA2069">
        <v>1</v>
      </c>
      <c r="AB2069">
        <f t="shared" si="224"/>
        <v>1</v>
      </c>
      <c r="AC2069">
        <f t="shared" si="225"/>
        <v>0.24333965753076453</v>
      </c>
      <c r="AD2069">
        <f t="shared" si="226"/>
        <v>-0.75666034246923553</v>
      </c>
      <c r="AE2069">
        <f t="shared" si="227"/>
        <v>0.57253487386566082</v>
      </c>
      <c r="AF2069">
        <f t="shared" si="228"/>
        <v>0.75666034246923553</v>
      </c>
      <c r="AG2069">
        <f t="shared" si="229"/>
        <v>0</v>
      </c>
      <c r="AH2069" t="b">
        <f t="shared" si="230"/>
        <v>0</v>
      </c>
    </row>
    <row r="2070" spans="1:34" x14ac:dyDescent="0.25">
      <c r="A2070">
        <v>18669</v>
      </c>
      <c r="B2070">
        <v>4.0404040404040407E-2</v>
      </c>
      <c r="C2070">
        <v>1</v>
      </c>
      <c r="D2070">
        <v>0.33333333333333331</v>
      </c>
      <c r="E2070">
        <v>0.66666666666666663</v>
      </c>
      <c r="F2070">
        <v>8.6206896551724144E-2</v>
      </c>
      <c r="G2070">
        <v>0.2</v>
      </c>
      <c r="H2070">
        <v>0.2</v>
      </c>
      <c r="I2070">
        <v>0.2</v>
      </c>
      <c r="J2070">
        <v>0.2</v>
      </c>
      <c r="K2070">
        <v>0.2</v>
      </c>
      <c r="L2070">
        <v>0.2</v>
      </c>
      <c r="M2070">
        <v>0.15364780358395916</v>
      </c>
      <c r="N2070">
        <v>7.1911763031124371E-2</v>
      </c>
      <c r="O2070">
        <v>8.9420337518317433E-2</v>
      </c>
      <c r="P2070">
        <v>0.16623994664586761</v>
      </c>
      <c r="Q2070">
        <v>8.6055101362908462E-2</v>
      </c>
      <c r="R2070">
        <v>0.26271626038314966</v>
      </c>
      <c r="S2070">
        <v>1.7171273146876203E-3</v>
      </c>
      <c r="T2070">
        <v>8.9059936743695592E-4</v>
      </c>
      <c r="U2070">
        <v>1.1282978438462569E-3</v>
      </c>
      <c r="V2070">
        <v>1.6103059581320451E-3</v>
      </c>
      <c r="W2070">
        <v>2.344506469665603E-3</v>
      </c>
      <c r="X2070">
        <v>1.8915534571922537E-3</v>
      </c>
      <c r="Y2070">
        <v>1</v>
      </c>
      <c r="Z2070">
        <v>0.87069728135345559</v>
      </c>
      <c r="AA2070">
        <v>1</v>
      </c>
      <c r="AB2070">
        <f t="shared" si="224"/>
        <v>1</v>
      </c>
      <c r="AC2070">
        <f t="shared" si="225"/>
        <v>0.2364404703564609</v>
      </c>
      <c r="AD2070">
        <f t="shared" si="226"/>
        <v>-0.76355952964353913</v>
      </c>
      <c r="AE2070">
        <f t="shared" si="227"/>
        <v>0.58302315530946269</v>
      </c>
      <c r="AF2070">
        <f t="shared" si="228"/>
        <v>0.76355952964353913</v>
      </c>
      <c r="AG2070">
        <f t="shared" si="229"/>
        <v>0</v>
      </c>
      <c r="AH2070" t="b">
        <f t="shared" si="230"/>
        <v>0</v>
      </c>
    </row>
    <row r="2071" spans="1:34" x14ac:dyDescent="0.25">
      <c r="A2071">
        <v>14246</v>
      </c>
      <c r="B2071">
        <v>0.20202020202020202</v>
      </c>
      <c r="C2071">
        <v>1</v>
      </c>
      <c r="D2071">
        <v>0.33333333333333331</v>
      </c>
      <c r="E2071">
        <v>0.33333333333333331</v>
      </c>
      <c r="F2071">
        <v>0.25862068965517243</v>
      </c>
      <c r="G2071">
        <v>0.2</v>
      </c>
      <c r="H2071">
        <v>0.2</v>
      </c>
      <c r="I2071">
        <v>0.2</v>
      </c>
      <c r="J2071">
        <v>0.2</v>
      </c>
      <c r="K2071">
        <v>0.2</v>
      </c>
      <c r="L2071">
        <v>0.2</v>
      </c>
      <c r="M2071">
        <v>0.25625458480777213</v>
      </c>
      <c r="N2071">
        <v>0.18007550478880296</v>
      </c>
      <c r="O2071">
        <v>0.12408687387892407</v>
      </c>
      <c r="P2071">
        <v>0.22189158485511301</v>
      </c>
      <c r="Q2071">
        <v>0.14538450478678835</v>
      </c>
      <c r="R2071">
        <v>0.31049046813605508</v>
      </c>
      <c r="S2071">
        <v>5.7363499825997767E-3</v>
      </c>
      <c r="T2071">
        <v>1.7811987348739118E-3</v>
      </c>
      <c r="U2071">
        <v>3.348064818534887E-3</v>
      </c>
      <c r="V2071">
        <v>4.830917874396135E-3</v>
      </c>
      <c r="W2071">
        <v>7.0335194089968089E-3</v>
      </c>
      <c r="X2071">
        <v>4.7288836429806346E-3</v>
      </c>
      <c r="Y2071">
        <v>1</v>
      </c>
      <c r="Z2071">
        <v>0.8709194754147187</v>
      </c>
      <c r="AA2071">
        <v>0</v>
      </c>
      <c r="AB2071">
        <f t="shared" si="224"/>
        <v>0</v>
      </c>
      <c r="AC2071">
        <f t="shared" si="225"/>
        <v>0.19629433871206212</v>
      </c>
      <c r="AD2071">
        <f t="shared" si="226"/>
        <v>0.19629433871206212</v>
      </c>
      <c r="AE2071">
        <f t="shared" si="227"/>
        <v>3.8531467410405765E-2</v>
      </c>
      <c r="AF2071">
        <f t="shared" si="228"/>
        <v>0.19629433871206212</v>
      </c>
      <c r="AG2071">
        <f t="shared" si="229"/>
        <v>0</v>
      </c>
      <c r="AH2071" t="b">
        <f t="shared" si="230"/>
        <v>1</v>
      </c>
    </row>
    <row r="2072" spans="1:34" x14ac:dyDescent="0.25">
      <c r="A2072">
        <v>15946</v>
      </c>
      <c r="B2072">
        <v>0.22222222222222221</v>
      </c>
      <c r="C2072">
        <v>1</v>
      </c>
      <c r="D2072">
        <v>0.33333333333333331</v>
      </c>
      <c r="E2072">
        <v>0.66666666666666663</v>
      </c>
      <c r="F2072">
        <v>0.1206896551724138</v>
      </c>
      <c r="G2072">
        <v>0.2</v>
      </c>
      <c r="H2072">
        <v>0.2</v>
      </c>
      <c r="I2072">
        <v>0.2</v>
      </c>
      <c r="J2072">
        <v>0.2</v>
      </c>
      <c r="K2072">
        <v>0.2</v>
      </c>
      <c r="L2072">
        <v>0.2</v>
      </c>
      <c r="M2072">
        <v>0.20402958699786122</v>
      </c>
      <c r="N2072">
        <v>0.12009019576580988</v>
      </c>
      <c r="O2072">
        <v>0.11820004139779604</v>
      </c>
      <c r="P2072">
        <v>0.21626132974624759</v>
      </c>
      <c r="Q2072">
        <v>0.13937263573309006</v>
      </c>
      <c r="R2072">
        <v>0.30852238625893069</v>
      </c>
      <c r="S2072">
        <v>2.8618788578127002E-3</v>
      </c>
      <c r="T2072">
        <v>1.4843322790615932E-3</v>
      </c>
      <c r="U2072">
        <v>3.348064818534887E-3</v>
      </c>
      <c r="V2072">
        <v>3.2206119162640902E-3</v>
      </c>
      <c r="W2072">
        <v>9.3780258786624118E-3</v>
      </c>
      <c r="X2072">
        <v>3.7831069143845074E-3</v>
      </c>
      <c r="Y2072">
        <v>1</v>
      </c>
      <c r="Z2072">
        <v>0.87092639543307782</v>
      </c>
      <c r="AA2072">
        <v>0</v>
      </c>
      <c r="AB2072">
        <f t="shared" si="224"/>
        <v>0</v>
      </c>
      <c r="AC2072">
        <f t="shared" si="225"/>
        <v>0.19581705735203009</v>
      </c>
      <c r="AD2072">
        <f t="shared" si="226"/>
        <v>0.19581705735203009</v>
      </c>
      <c r="AE2072">
        <f t="shared" si="227"/>
        <v>3.834431995000824E-2</v>
      </c>
      <c r="AF2072">
        <f t="shared" si="228"/>
        <v>0.19581705735203009</v>
      </c>
      <c r="AG2072">
        <f t="shared" si="229"/>
        <v>0</v>
      </c>
      <c r="AH2072" t="b">
        <f t="shared" si="230"/>
        <v>1</v>
      </c>
    </row>
    <row r="2073" spans="1:34" x14ac:dyDescent="0.25">
      <c r="A2073">
        <v>7450</v>
      </c>
      <c r="B2073">
        <v>5.0505050505050504E-2</v>
      </c>
      <c r="C2073">
        <v>1</v>
      </c>
      <c r="D2073">
        <v>0.5</v>
      </c>
      <c r="E2073">
        <v>0.66666666666666663</v>
      </c>
      <c r="F2073">
        <v>8.6206896551724144E-2</v>
      </c>
      <c r="G2073">
        <v>0.2</v>
      </c>
      <c r="H2073">
        <v>0.2</v>
      </c>
      <c r="I2073">
        <v>0.2</v>
      </c>
      <c r="J2073">
        <v>0.2</v>
      </c>
      <c r="K2073">
        <v>0.2</v>
      </c>
      <c r="L2073">
        <v>0.2</v>
      </c>
      <c r="M2073">
        <v>0.18078721094141975</v>
      </c>
      <c r="N2073">
        <v>0.10395764291435577</v>
      </c>
      <c r="O2073">
        <v>0.10890145951937927</v>
      </c>
      <c r="P2073">
        <v>0.1994572272053324</v>
      </c>
      <c r="Q2073">
        <v>0.12275100272185066</v>
      </c>
      <c r="R2073">
        <v>0.29437463641205069</v>
      </c>
      <c r="S2073">
        <v>1.9037218162170082E-3</v>
      </c>
      <c r="T2073">
        <v>1.1773723637516558E-3</v>
      </c>
      <c r="U2073">
        <v>1.8302754341324049E-3</v>
      </c>
      <c r="V2073">
        <v>2.4830917874396137E-3</v>
      </c>
      <c r="W2073">
        <v>3.992694517840522E-3</v>
      </c>
      <c r="X2073">
        <v>3.3253509777439821E-3</v>
      </c>
      <c r="Y2073">
        <v>1</v>
      </c>
      <c r="Z2073">
        <v>0.87107608653556923</v>
      </c>
      <c r="AA2073">
        <v>0</v>
      </c>
      <c r="AB2073">
        <f t="shared" si="224"/>
        <v>0</v>
      </c>
      <c r="AC2073">
        <f t="shared" si="225"/>
        <v>0.20938378231270199</v>
      </c>
      <c r="AD2073">
        <f t="shared" si="226"/>
        <v>0.20938378231270199</v>
      </c>
      <c r="AE2073">
        <f t="shared" si="227"/>
        <v>4.3841568295572973E-2</v>
      </c>
      <c r="AF2073">
        <f t="shared" si="228"/>
        <v>0.20938378231270199</v>
      </c>
      <c r="AG2073">
        <f t="shared" si="229"/>
        <v>0</v>
      </c>
      <c r="AH2073" t="b">
        <f t="shared" si="230"/>
        <v>1</v>
      </c>
    </row>
    <row r="2074" spans="1:34" x14ac:dyDescent="0.25">
      <c r="A2074">
        <v>12889</v>
      </c>
      <c r="B2074">
        <v>6.0606060606060608E-2</v>
      </c>
      <c r="C2074">
        <v>0</v>
      </c>
      <c r="D2074">
        <v>0.5</v>
      </c>
      <c r="E2074">
        <v>0.33333333333333331</v>
      </c>
      <c r="F2074">
        <v>0.82758620689655171</v>
      </c>
      <c r="G2074">
        <v>0.3</v>
      </c>
      <c r="H2074">
        <v>0.4</v>
      </c>
      <c r="I2074">
        <v>0.2</v>
      </c>
      <c r="J2074">
        <v>0.2</v>
      </c>
      <c r="K2074">
        <v>0.2</v>
      </c>
      <c r="L2074">
        <v>0.2</v>
      </c>
      <c r="M2074">
        <v>0.15675905745643492</v>
      </c>
      <c r="N2074">
        <v>7.6749915536372504E-2</v>
      </c>
      <c r="O2074">
        <v>9.2992956335207946E-2</v>
      </c>
      <c r="P2074">
        <v>0.17229409581512944</v>
      </c>
      <c r="Q2074">
        <v>9.5207262234693932E-2</v>
      </c>
      <c r="R2074">
        <v>0.27284023955114517</v>
      </c>
      <c r="S2074">
        <v>0</v>
      </c>
      <c r="T2074">
        <v>7.1485442559606328E-4</v>
      </c>
      <c r="U2074">
        <v>1.1160216061782955E-3</v>
      </c>
      <c r="V2074">
        <v>3.2206119162640902E-3</v>
      </c>
      <c r="W2074">
        <v>2.344506469665603E-3</v>
      </c>
      <c r="X2074">
        <v>2.8373301857883807E-3</v>
      </c>
      <c r="Y2074">
        <v>1</v>
      </c>
      <c r="Z2074">
        <v>0.87108254286476683</v>
      </c>
      <c r="AA2074">
        <v>1</v>
      </c>
      <c r="AB2074">
        <f t="shared" si="224"/>
        <v>1</v>
      </c>
      <c r="AC2074">
        <f t="shared" si="225"/>
        <v>0.44775426870305035</v>
      </c>
      <c r="AD2074">
        <f t="shared" si="226"/>
        <v>-0.55224573129694965</v>
      </c>
      <c r="AE2074">
        <f t="shared" si="227"/>
        <v>0.30497534773570273</v>
      </c>
      <c r="AF2074">
        <f t="shared" si="228"/>
        <v>0.55224573129694965</v>
      </c>
      <c r="AG2074">
        <f t="shared" si="229"/>
        <v>0</v>
      </c>
      <c r="AH2074" t="b">
        <f t="shared" si="230"/>
        <v>0</v>
      </c>
    </row>
    <row r="2075" spans="1:34" x14ac:dyDescent="0.25">
      <c r="A2075">
        <v>27397</v>
      </c>
      <c r="B2075">
        <v>0.22222222222222221</v>
      </c>
      <c r="C2075">
        <v>0</v>
      </c>
      <c r="D2075">
        <v>0.33333333333333331</v>
      </c>
      <c r="E2075">
        <v>0.33333333333333331</v>
      </c>
      <c r="F2075">
        <v>0.31034482758620691</v>
      </c>
      <c r="G2075">
        <v>0.3</v>
      </c>
      <c r="H2075">
        <v>0.1</v>
      </c>
      <c r="I2075">
        <v>0.4</v>
      </c>
      <c r="J2075">
        <v>0.2</v>
      </c>
      <c r="K2075">
        <v>0.2</v>
      </c>
      <c r="L2075">
        <v>0.1</v>
      </c>
      <c r="M2075">
        <v>0.14613867378821704</v>
      </c>
      <c r="N2075">
        <v>8.2030315799063877E-2</v>
      </c>
      <c r="O2075">
        <v>8.7432804074772982E-2</v>
      </c>
      <c r="P2075">
        <v>0.16200477398910687</v>
      </c>
      <c r="Q2075">
        <v>8.1630730635941326E-2</v>
      </c>
      <c r="R2075">
        <v>0.26512852473781323</v>
      </c>
      <c r="S2075">
        <v>2.1378235067860872E-2</v>
      </c>
      <c r="T2075">
        <v>0</v>
      </c>
      <c r="U2075">
        <v>1.1059774117226911E-3</v>
      </c>
      <c r="V2075">
        <v>0</v>
      </c>
      <c r="W2075">
        <v>1.2660334936194256E-2</v>
      </c>
      <c r="X2075">
        <v>0</v>
      </c>
      <c r="Y2075">
        <v>1</v>
      </c>
      <c r="Z2075">
        <v>0.87128256274751015</v>
      </c>
      <c r="AA2075">
        <v>0</v>
      </c>
      <c r="AB2075">
        <f t="shared" si="224"/>
        <v>0</v>
      </c>
      <c r="AC2075">
        <f t="shared" si="225"/>
        <v>0.36516903430718917</v>
      </c>
      <c r="AD2075">
        <f t="shared" si="226"/>
        <v>0.36516903430718917</v>
      </c>
      <c r="AE2075">
        <f t="shared" si="227"/>
        <v>0.1333484236168451</v>
      </c>
      <c r="AF2075">
        <f t="shared" si="228"/>
        <v>0.36516903430718917</v>
      </c>
      <c r="AG2075">
        <f t="shared" si="229"/>
        <v>0</v>
      </c>
      <c r="AH2075" t="b">
        <f t="shared" si="230"/>
        <v>1</v>
      </c>
    </row>
    <row r="2076" spans="1:34" x14ac:dyDescent="0.25">
      <c r="A2076">
        <v>10924</v>
      </c>
      <c r="B2076">
        <v>0.15151515151515152</v>
      </c>
      <c r="C2076">
        <v>0</v>
      </c>
      <c r="D2076">
        <v>0.33333333333333331</v>
      </c>
      <c r="E2076">
        <v>0.33333333333333331</v>
      </c>
      <c r="F2076">
        <v>0.53448275862068961</v>
      </c>
      <c r="G2076">
        <v>0.2</v>
      </c>
      <c r="H2076">
        <v>0.2</v>
      </c>
      <c r="I2076">
        <v>0.2</v>
      </c>
      <c r="J2076">
        <v>0</v>
      </c>
      <c r="K2076">
        <v>0</v>
      </c>
      <c r="L2076">
        <v>0</v>
      </c>
      <c r="M2076">
        <v>0.28964658598289872</v>
      </c>
      <c r="N2076">
        <v>0.22200362908889371</v>
      </c>
      <c r="O2076">
        <v>8.6344602062313022E-2</v>
      </c>
      <c r="P2076">
        <v>0.16013775614976083</v>
      </c>
      <c r="Q2076">
        <v>8.0648088011462518E-2</v>
      </c>
      <c r="R2076">
        <v>0.26097872304454045</v>
      </c>
      <c r="S2076">
        <v>8.4139238419693382E-3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0.87133063185899384</v>
      </c>
      <c r="AA2076">
        <v>1</v>
      </c>
      <c r="AB2076">
        <f t="shared" si="224"/>
        <v>1</v>
      </c>
      <c r="AC2076">
        <f t="shared" si="225"/>
        <v>0.19440735078765958</v>
      </c>
      <c r="AD2076">
        <f t="shared" si="226"/>
        <v>-0.80559264921234042</v>
      </c>
      <c r="AE2076">
        <f t="shared" si="227"/>
        <v>0.648979516464957</v>
      </c>
      <c r="AF2076">
        <f t="shared" si="228"/>
        <v>0.80559264921234042</v>
      </c>
      <c r="AG2076">
        <f t="shared" si="229"/>
        <v>0</v>
      </c>
      <c r="AH2076" t="b">
        <f t="shared" si="230"/>
        <v>0</v>
      </c>
    </row>
    <row r="2077" spans="1:34" x14ac:dyDescent="0.25">
      <c r="A2077">
        <v>308</v>
      </c>
      <c r="B2077">
        <v>0.29292929292929293</v>
      </c>
      <c r="C2077">
        <v>1</v>
      </c>
      <c r="D2077">
        <v>0.33333333333333331</v>
      </c>
      <c r="E2077">
        <v>0.33333333333333331</v>
      </c>
      <c r="F2077">
        <v>0.10344827586206896</v>
      </c>
      <c r="G2077">
        <v>0.3</v>
      </c>
      <c r="H2077">
        <v>0.1</v>
      </c>
      <c r="I2077">
        <v>0.1</v>
      </c>
      <c r="J2077">
        <v>0</v>
      </c>
      <c r="K2077">
        <v>0</v>
      </c>
      <c r="L2077">
        <v>0</v>
      </c>
      <c r="M2077">
        <v>0.1465191741196063</v>
      </c>
      <c r="N2077">
        <v>7.1169621944599457E-2</v>
      </c>
      <c r="O2077">
        <v>8.6344602062313022E-2</v>
      </c>
      <c r="P2077">
        <v>0.16013775614976083</v>
      </c>
      <c r="Q2077">
        <v>8.0648088011462518E-2</v>
      </c>
      <c r="R2077">
        <v>0.26097872304454045</v>
      </c>
      <c r="S2077">
        <v>5.9698792973972925E-3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1</v>
      </c>
      <c r="Z2077">
        <v>0.87134346384265249</v>
      </c>
      <c r="AA2077">
        <v>0</v>
      </c>
      <c r="AB2077">
        <f t="shared" si="224"/>
        <v>0</v>
      </c>
      <c r="AC2077">
        <f t="shared" si="225"/>
        <v>0.2877455999765558</v>
      </c>
      <c r="AD2077">
        <f t="shared" si="226"/>
        <v>0.2877455999765558</v>
      </c>
      <c r="AE2077">
        <f t="shared" si="227"/>
        <v>8.2797530305868075E-2</v>
      </c>
      <c r="AF2077">
        <f t="shared" si="228"/>
        <v>0.2877455999765558</v>
      </c>
      <c r="AG2077">
        <f t="shared" si="229"/>
        <v>0</v>
      </c>
      <c r="AH2077" t="b">
        <f t="shared" si="230"/>
        <v>1</v>
      </c>
    </row>
    <row r="2078" spans="1:34" x14ac:dyDescent="0.25">
      <c r="A2078">
        <v>5532</v>
      </c>
      <c r="B2078">
        <v>0.18181818181818182</v>
      </c>
      <c r="C2078">
        <v>1</v>
      </c>
      <c r="D2078">
        <v>0.33333333333333331</v>
      </c>
      <c r="E2078">
        <v>0.66666666666666663</v>
      </c>
      <c r="F2078">
        <v>6.8965517241379309E-2</v>
      </c>
      <c r="G2078">
        <v>0.3</v>
      </c>
      <c r="H2078">
        <v>0</v>
      </c>
      <c r="I2078">
        <v>0.1</v>
      </c>
      <c r="J2078">
        <v>0.2</v>
      </c>
      <c r="K2078">
        <v>0.2</v>
      </c>
      <c r="L2078">
        <v>0.1</v>
      </c>
      <c r="M2078">
        <v>0.1465191741196063</v>
      </c>
      <c r="N2078">
        <v>6.6220432985229311E-2</v>
      </c>
      <c r="O2078">
        <v>8.7580496477069517E-2</v>
      </c>
      <c r="P2078">
        <v>0.16225816843854385</v>
      </c>
      <c r="Q2078">
        <v>8.1140896673789417E-2</v>
      </c>
      <c r="R2078">
        <v>0.26688143171232342</v>
      </c>
      <c r="S2078">
        <v>0</v>
      </c>
      <c r="T2078">
        <v>1.3364927840670586E-3</v>
      </c>
      <c r="U2078">
        <v>0</v>
      </c>
      <c r="V2078">
        <v>9.6618357487922703E-4</v>
      </c>
      <c r="W2078">
        <v>2.1778120596723786E-2</v>
      </c>
      <c r="X2078">
        <v>1.2056761736143425E-2</v>
      </c>
      <c r="Y2078">
        <v>1</v>
      </c>
      <c r="Z2078">
        <v>0.87136381301773846</v>
      </c>
      <c r="AA2078">
        <v>0</v>
      </c>
      <c r="AB2078">
        <f t="shared" si="224"/>
        <v>0</v>
      </c>
      <c r="AC2078">
        <f t="shared" si="225"/>
        <v>0.26361164415283861</v>
      </c>
      <c r="AD2078">
        <f t="shared" si="226"/>
        <v>0.26361164415283861</v>
      </c>
      <c r="AE2078">
        <f t="shared" si="227"/>
        <v>6.9491098932962805E-2</v>
      </c>
      <c r="AF2078">
        <f t="shared" si="228"/>
        <v>0.26361164415283861</v>
      </c>
      <c r="AG2078">
        <f t="shared" si="229"/>
        <v>0</v>
      </c>
      <c r="AH2078" t="b">
        <f t="shared" si="230"/>
        <v>1</v>
      </c>
    </row>
    <row r="2079" spans="1:34" x14ac:dyDescent="0.25">
      <c r="A2079">
        <v>441</v>
      </c>
      <c r="B2079">
        <v>4.0404040404040407E-2</v>
      </c>
      <c r="C2079">
        <v>0</v>
      </c>
      <c r="D2079">
        <v>0.33333333333333331</v>
      </c>
      <c r="E2079">
        <v>0.66666666666666663</v>
      </c>
      <c r="F2079">
        <v>3.4482758620689655E-2</v>
      </c>
      <c r="G2079">
        <v>0.1</v>
      </c>
      <c r="H2079">
        <v>0.1</v>
      </c>
      <c r="I2079">
        <v>0.1</v>
      </c>
      <c r="J2079">
        <v>0.1</v>
      </c>
      <c r="K2079">
        <v>0.2</v>
      </c>
      <c r="L2079">
        <v>0.2</v>
      </c>
      <c r="M2079">
        <v>0.1468288836916673</v>
      </c>
      <c r="N2079">
        <v>6.6552593318072936E-2</v>
      </c>
      <c r="O2079">
        <v>8.6564219017400801E-2</v>
      </c>
      <c r="P2079">
        <v>0.16173442377725403</v>
      </c>
      <c r="Q2079">
        <v>9.3186449249136091E-2</v>
      </c>
      <c r="R2079">
        <v>0.27064929795345616</v>
      </c>
      <c r="S2079">
        <v>4.0066304009377807E-4</v>
      </c>
      <c r="T2079">
        <v>2.3749316464985492E-4</v>
      </c>
      <c r="U2079">
        <v>1.8916566224722112E-3</v>
      </c>
      <c r="V2079">
        <v>1.819645732689211E-2</v>
      </c>
      <c r="W2079">
        <v>1.1370856377878175E-3</v>
      </c>
      <c r="X2079">
        <v>4.5397282972614089E-3</v>
      </c>
      <c r="Y2079">
        <v>1</v>
      </c>
      <c r="Z2079">
        <v>0.87139380976412883</v>
      </c>
      <c r="AA2079">
        <v>0</v>
      </c>
      <c r="AB2079">
        <f t="shared" si="224"/>
        <v>0</v>
      </c>
      <c r="AC2079">
        <f t="shared" si="225"/>
        <v>0.11815965471149542</v>
      </c>
      <c r="AD2079">
        <f t="shared" si="226"/>
        <v>0.11815965471149542</v>
      </c>
      <c r="AE2079">
        <f t="shared" si="227"/>
        <v>1.3961704001539822E-2</v>
      </c>
      <c r="AF2079">
        <f t="shared" si="228"/>
        <v>0.11815965471149542</v>
      </c>
      <c r="AG2079">
        <f t="shared" si="229"/>
        <v>0</v>
      </c>
      <c r="AH2079" t="b">
        <f t="shared" si="230"/>
        <v>1</v>
      </c>
    </row>
    <row r="2080" spans="1:34" x14ac:dyDescent="0.25">
      <c r="A2080">
        <v>3729</v>
      </c>
      <c r="B2080">
        <v>0.10101010101010101</v>
      </c>
      <c r="C2080">
        <v>1</v>
      </c>
      <c r="D2080">
        <v>0.33333333333333331</v>
      </c>
      <c r="E2080">
        <v>0.66666666666666663</v>
      </c>
      <c r="F2080">
        <v>0.1206896551724138</v>
      </c>
      <c r="G2080">
        <v>0.3</v>
      </c>
      <c r="H2080">
        <v>0.4</v>
      </c>
      <c r="I2080">
        <v>0.2</v>
      </c>
      <c r="J2080">
        <v>0.2</v>
      </c>
      <c r="K2080">
        <v>0.2</v>
      </c>
      <c r="L2080">
        <v>0.4</v>
      </c>
      <c r="M2080">
        <v>0.24615451322061674</v>
      </c>
      <c r="N2080">
        <v>0.16852486647154619</v>
      </c>
      <c r="O2080">
        <v>0.14589593560391642</v>
      </c>
      <c r="P2080">
        <v>0.26445054851891414</v>
      </c>
      <c r="Q2080">
        <v>0.19426279492912776</v>
      </c>
      <c r="R2080">
        <v>0.34644849980826381</v>
      </c>
      <c r="S2080">
        <v>0</v>
      </c>
      <c r="T2080">
        <v>2.3749316464985494E-3</v>
      </c>
      <c r="U2080">
        <v>4.4640864247131821E-3</v>
      </c>
      <c r="V2080">
        <v>1.3687600644122383E-2</v>
      </c>
      <c r="W2080">
        <v>0</v>
      </c>
      <c r="X2080">
        <v>7.5662138287690148E-3</v>
      </c>
      <c r="Y2080">
        <v>1</v>
      </c>
      <c r="Z2080">
        <v>0.87144035494885386</v>
      </c>
      <c r="AA2080">
        <v>1</v>
      </c>
      <c r="AB2080">
        <f t="shared" si="224"/>
        <v>1</v>
      </c>
      <c r="AC2080">
        <f t="shared" si="225"/>
        <v>0.33145909826166942</v>
      </c>
      <c r="AD2080">
        <f t="shared" si="226"/>
        <v>-0.66854090173833058</v>
      </c>
      <c r="AE2080">
        <f t="shared" si="227"/>
        <v>0.44694693729710017</v>
      </c>
      <c r="AF2080">
        <f t="shared" si="228"/>
        <v>0.66854090173833058</v>
      </c>
      <c r="AG2080">
        <f t="shared" si="229"/>
        <v>0</v>
      </c>
      <c r="AH2080" t="b">
        <f t="shared" si="230"/>
        <v>0</v>
      </c>
    </row>
    <row r="2081" spans="1:34" x14ac:dyDescent="0.25">
      <c r="A2081">
        <v>5490</v>
      </c>
      <c r="B2081">
        <v>0.19191919191919191</v>
      </c>
      <c r="C2081">
        <v>0</v>
      </c>
      <c r="D2081">
        <v>0.33333333333333331</v>
      </c>
      <c r="E2081">
        <v>0.66666666666666663</v>
      </c>
      <c r="F2081">
        <v>0.18965517241379309</v>
      </c>
      <c r="G2081">
        <v>0.2</v>
      </c>
      <c r="H2081">
        <v>0.2</v>
      </c>
      <c r="I2081">
        <v>0.2</v>
      </c>
      <c r="J2081">
        <v>0.2</v>
      </c>
      <c r="K2081">
        <v>0.2</v>
      </c>
      <c r="L2081">
        <v>0.2</v>
      </c>
      <c r="M2081">
        <v>0.30620631435875517</v>
      </c>
      <c r="N2081">
        <v>0.22930071708670713</v>
      </c>
      <c r="O2081">
        <v>0.18150737391378827</v>
      </c>
      <c r="P2081">
        <v>0.3051594501057851</v>
      </c>
      <c r="Q2081">
        <v>0.22363795915736659</v>
      </c>
      <c r="R2081">
        <v>0.37100840949628322</v>
      </c>
      <c r="S2081">
        <v>9.5014378079381658E-3</v>
      </c>
      <c r="T2081">
        <v>5.9373291162463726E-3</v>
      </c>
      <c r="U2081">
        <v>6.696129637069774E-3</v>
      </c>
      <c r="V2081">
        <v>9.6618357487922701E-3</v>
      </c>
      <c r="W2081">
        <v>1.4067038817993618E-2</v>
      </c>
      <c r="X2081">
        <v>8.5119905573651424E-3</v>
      </c>
      <c r="Y2081">
        <v>1</v>
      </c>
      <c r="Z2081">
        <v>0.87147733535894722</v>
      </c>
      <c r="AA2081">
        <v>0</v>
      </c>
      <c r="AB2081">
        <f t="shared" si="224"/>
        <v>0</v>
      </c>
      <c r="AC2081">
        <f t="shared" si="225"/>
        <v>0.15789211934042063</v>
      </c>
      <c r="AD2081">
        <f t="shared" si="226"/>
        <v>0.15789211934042063</v>
      </c>
      <c r="AE2081">
        <f t="shared" si="227"/>
        <v>2.492992134980963E-2</v>
      </c>
      <c r="AF2081">
        <f t="shared" si="228"/>
        <v>0.15789211934042063</v>
      </c>
      <c r="AG2081">
        <f t="shared" si="229"/>
        <v>0</v>
      </c>
      <c r="AH2081" t="b">
        <f t="shared" si="230"/>
        <v>1</v>
      </c>
    </row>
    <row r="2082" spans="1:34" x14ac:dyDescent="0.25">
      <c r="A2082">
        <v>381</v>
      </c>
      <c r="B2082">
        <v>0.12121212121212122</v>
      </c>
      <c r="C2082">
        <v>1</v>
      </c>
      <c r="D2082">
        <v>0.33333333333333331</v>
      </c>
      <c r="E2082">
        <v>0.66666666666666663</v>
      </c>
      <c r="F2082">
        <v>0.13793103448275862</v>
      </c>
      <c r="G2082">
        <v>0.2</v>
      </c>
      <c r="H2082">
        <v>0.2</v>
      </c>
      <c r="I2082">
        <v>0.2</v>
      </c>
      <c r="J2082">
        <v>0.2</v>
      </c>
      <c r="K2082">
        <v>0.2</v>
      </c>
      <c r="L2082">
        <v>0.2</v>
      </c>
      <c r="M2082">
        <v>0.22532256251930155</v>
      </c>
      <c r="N2082">
        <v>0.1523733330296439</v>
      </c>
      <c r="O2082">
        <v>0.12529751234384548</v>
      </c>
      <c r="P2082">
        <v>0.22830651496911225</v>
      </c>
      <c r="Q2082">
        <v>0.15390007982112136</v>
      </c>
      <c r="R2082">
        <v>0.31888766871057206</v>
      </c>
      <c r="S2082">
        <v>4.8079564811253361E-3</v>
      </c>
      <c r="T2082">
        <v>1.5288622474334411E-3</v>
      </c>
      <c r="U2082">
        <v>2.9016561760635685E-3</v>
      </c>
      <c r="V2082">
        <v>4.3059581320450888E-3</v>
      </c>
      <c r="W2082">
        <v>6.3325119745667935E-3</v>
      </c>
      <c r="X2082">
        <v>1.0876432378855459E-2</v>
      </c>
      <c r="Y2082">
        <v>1</v>
      </c>
      <c r="Z2082">
        <v>0.87150778193057987</v>
      </c>
      <c r="AA2082">
        <v>0</v>
      </c>
      <c r="AB2082">
        <f t="shared" si="224"/>
        <v>0</v>
      </c>
      <c r="AC2082">
        <f t="shared" si="225"/>
        <v>0.19526489078974874</v>
      </c>
      <c r="AD2082">
        <f t="shared" si="226"/>
        <v>0.19526489078974874</v>
      </c>
      <c r="AE2082">
        <f t="shared" si="227"/>
        <v>3.8128377575132502E-2</v>
      </c>
      <c r="AF2082">
        <f t="shared" si="228"/>
        <v>0.19526489078974874</v>
      </c>
      <c r="AG2082">
        <f t="shared" si="229"/>
        <v>0</v>
      </c>
      <c r="AH2082" t="b">
        <f t="shared" si="230"/>
        <v>1</v>
      </c>
    </row>
    <row r="2083" spans="1:34" x14ac:dyDescent="0.25">
      <c r="A2083">
        <v>5615</v>
      </c>
      <c r="B2083">
        <v>2.0202020202020204E-2</v>
      </c>
      <c r="C2083">
        <v>0</v>
      </c>
      <c r="D2083">
        <v>0.33333333333333331</v>
      </c>
      <c r="E2083">
        <v>0.66666666666666663</v>
      </c>
      <c r="F2083">
        <v>3.4482758620689655E-2</v>
      </c>
      <c r="G2083">
        <v>0.2</v>
      </c>
      <c r="H2083">
        <v>0.2</v>
      </c>
      <c r="I2083">
        <v>0.2</v>
      </c>
      <c r="J2083">
        <v>0.2</v>
      </c>
      <c r="K2083">
        <v>0.2</v>
      </c>
      <c r="L2083">
        <v>0.2</v>
      </c>
      <c r="M2083">
        <v>0.1701677121576935</v>
      </c>
      <c r="N2083">
        <v>9.306752914469664E-2</v>
      </c>
      <c r="O2083">
        <v>0.10253531303377214</v>
      </c>
      <c r="P2083">
        <v>0.18862061104799799</v>
      </c>
      <c r="Q2083">
        <v>0.11089483939097972</v>
      </c>
      <c r="R2083">
        <v>0.28385719456498937</v>
      </c>
      <c r="S2083">
        <v>2.2895030862501602E-3</v>
      </c>
      <c r="T2083">
        <v>1.1874658232492747E-3</v>
      </c>
      <c r="U2083">
        <v>1.6762644524797999E-3</v>
      </c>
      <c r="V2083">
        <v>1.7906602254428342E-3</v>
      </c>
      <c r="W2083">
        <v>2.5789571166321633E-3</v>
      </c>
      <c r="X2083">
        <v>3.7831069143845074E-3</v>
      </c>
      <c r="Y2083">
        <v>1</v>
      </c>
      <c r="Z2083">
        <v>0.87150998212877506</v>
      </c>
      <c r="AA2083">
        <v>0</v>
      </c>
      <c r="AB2083">
        <f t="shared" si="224"/>
        <v>0</v>
      </c>
      <c r="AC2083">
        <f t="shared" si="225"/>
        <v>0.2402281932383375</v>
      </c>
      <c r="AD2083">
        <f t="shared" si="226"/>
        <v>0.2402281932383375</v>
      </c>
      <c r="AE2083">
        <f t="shared" si="227"/>
        <v>5.7709584826556019E-2</v>
      </c>
      <c r="AF2083">
        <f t="shared" si="228"/>
        <v>0.2402281932383375</v>
      </c>
      <c r="AG2083">
        <f t="shared" si="229"/>
        <v>0</v>
      </c>
      <c r="AH2083" t="b">
        <f t="shared" si="230"/>
        <v>1</v>
      </c>
    </row>
    <row r="2084" spans="1:34" x14ac:dyDescent="0.25">
      <c r="A2084">
        <v>10061</v>
      </c>
      <c r="B2084">
        <v>0</v>
      </c>
      <c r="C2084">
        <v>1</v>
      </c>
      <c r="D2084">
        <v>0.16666666666666666</v>
      </c>
      <c r="E2084">
        <v>0.33333333333333331</v>
      </c>
      <c r="F2084">
        <v>0.27586206896551724</v>
      </c>
      <c r="G2084">
        <v>0.2</v>
      </c>
      <c r="H2084">
        <v>0.2</v>
      </c>
      <c r="I2084">
        <v>0</v>
      </c>
      <c r="J2084">
        <v>0</v>
      </c>
      <c r="K2084">
        <v>0</v>
      </c>
      <c r="L2084">
        <v>0</v>
      </c>
      <c r="M2084">
        <v>0.15120906192510161</v>
      </c>
      <c r="N2084">
        <v>6.6220432985229311E-2</v>
      </c>
      <c r="O2084">
        <v>8.6344602062313022E-2</v>
      </c>
      <c r="P2084">
        <v>0.16013775614976083</v>
      </c>
      <c r="Q2084">
        <v>8.0648088011462518E-2</v>
      </c>
      <c r="R2084">
        <v>0.26097872304454045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1</v>
      </c>
      <c r="Z2084">
        <v>0.87151930562236601</v>
      </c>
      <c r="AA2084">
        <v>0</v>
      </c>
      <c r="AB2084">
        <f t="shared" si="224"/>
        <v>0</v>
      </c>
      <c r="AC2084">
        <f t="shared" si="225"/>
        <v>0.25181898843058187</v>
      </c>
      <c r="AD2084">
        <f t="shared" si="226"/>
        <v>0.25181898843058187</v>
      </c>
      <c r="AE2084">
        <f t="shared" si="227"/>
        <v>6.3412802934201526E-2</v>
      </c>
      <c r="AF2084">
        <f t="shared" si="228"/>
        <v>0.25181898843058187</v>
      </c>
      <c r="AG2084">
        <f t="shared" si="229"/>
        <v>0</v>
      </c>
      <c r="AH2084" t="b">
        <f t="shared" si="230"/>
        <v>1</v>
      </c>
    </row>
    <row r="2085" spans="1:34" x14ac:dyDescent="0.25">
      <c r="A2085">
        <v>9457</v>
      </c>
      <c r="B2085">
        <v>0.30303030303030304</v>
      </c>
      <c r="C2085">
        <v>1</v>
      </c>
      <c r="D2085">
        <v>0.16666666666666666</v>
      </c>
      <c r="E2085">
        <v>0.33333333333333331</v>
      </c>
      <c r="F2085">
        <v>0.2413793103448276</v>
      </c>
      <c r="G2085">
        <v>0.1</v>
      </c>
      <c r="H2085">
        <v>0.1</v>
      </c>
      <c r="I2085">
        <v>0.2</v>
      </c>
      <c r="J2085">
        <v>0.2</v>
      </c>
      <c r="K2085">
        <v>0.2</v>
      </c>
      <c r="L2085">
        <v>0.2</v>
      </c>
      <c r="M2085">
        <v>0.14912781360085162</v>
      </c>
      <c r="N2085">
        <v>0.12562303788146242</v>
      </c>
      <c r="O2085">
        <v>0.16987645997233924</v>
      </c>
      <c r="P2085">
        <v>0.27819225197016539</v>
      </c>
      <c r="Q2085">
        <v>0.18886966351183188</v>
      </c>
      <c r="R2085">
        <v>0.3401477175706446</v>
      </c>
      <c r="S2085">
        <v>7.1701512903639394E-2</v>
      </c>
      <c r="T2085">
        <v>5.9398227944751962E-2</v>
      </c>
      <c r="U2085">
        <v>4.4830587920182139E-3</v>
      </c>
      <c r="V2085">
        <v>1.4789049919484702E-2</v>
      </c>
      <c r="W2085">
        <v>9.567930902705326E-3</v>
      </c>
      <c r="X2085">
        <v>1.1428765988355597E-2</v>
      </c>
      <c r="Y2085">
        <v>1</v>
      </c>
      <c r="Z2085">
        <v>0.87152090141109284</v>
      </c>
      <c r="AA2085">
        <v>0</v>
      </c>
      <c r="AB2085">
        <f t="shared" si="224"/>
        <v>0</v>
      </c>
      <c r="AC2085">
        <f t="shared" si="225"/>
        <v>9.7016229757712694E-2</v>
      </c>
      <c r="AD2085">
        <f t="shared" si="226"/>
        <v>9.7016229757712694E-2</v>
      </c>
      <c r="AE2085">
        <f t="shared" si="227"/>
        <v>9.4121488364012976E-3</v>
      </c>
      <c r="AF2085">
        <f t="shared" si="228"/>
        <v>9.7016229757712694E-2</v>
      </c>
      <c r="AG2085">
        <f t="shared" si="229"/>
        <v>0</v>
      </c>
      <c r="AH2085" t="b">
        <f t="shared" si="230"/>
        <v>1</v>
      </c>
    </row>
    <row r="2086" spans="1:34" x14ac:dyDescent="0.25">
      <c r="A2086">
        <v>22474</v>
      </c>
      <c r="B2086">
        <v>8.0808080808080815E-2</v>
      </c>
      <c r="C2086">
        <v>1</v>
      </c>
      <c r="D2086">
        <v>0.5</v>
      </c>
      <c r="E2086">
        <v>0.33333333333333331</v>
      </c>
      <c r="F2086">
        <v>0.36206896551724138</v>
      </c>
      <c r="G2086">
        <v>0.2</v>
      </c>
      <c r="H2086">
        <v>0.2</v>
      </c>
      <c r="I2086">
        <v>0.2</v>
      </c>
      <c r="J2086">
        <v>0.2</v>
      </c>
      <c r="K2086">
        <v>0.2</v>
      </c>
      <c r="L2086">
        <v>0.2</v>
      </c>
      <c r="M2086">
        <v>0.17719988921246166</v>
      </c>
      <c r="N2086">
        <v>9.9692704240643512E-2</v>
      </c>
      <c r="O2086">
        <v>0.10619248437837146</v>
      </c>
      <c r="P2086">
        <v>0.19454665001234003</v>
      </c>
      <c r="Q2086">
        <v>0.11746297737740517</v>
      </c>
      <c r="R2086">
        <v>0.28967998112608712</v>
      </c>
      <c r="S2086">
        <v>1.7881019103613751E-3</v>
      </c>
      <c r="T2086">
        <v>1.0877186940963356E-3</v>
      </c>
      <c r="U2086">
        <v>1.785634569885273E-3</v>
      </c>
      <c r="V2086">
        <v>1.6103059581320451E-3</v>
      </c>
      <c r="W2086">
        <v>2.344506469665603E-3</v>
      </c>
      <c r="X2086">
        <v>0</v>
      </c>
      <c r="Y2086">
        <v>1</v>
      </c>
      <c r="Z2086">
        <v>0.87158404537153744</v>
      </c>
      <c r="AA2086">
        <v>0</v>
      </c>
      <c r="AB2086">
        <f t="shared" si="224"/>
        <v>0</v>
      </c>
      <c r="AC2086">
        <f t="shared" si="225"/>
        <v>0.24999817988471512</v>
      </c>
      <c r="AD2086">
        <f t="shared" si="226"/>
        <v>0.24999817988471512</v>
      </c>
      <c r="AE2086">
        <f t="shared" si="227"/>
        <v>6.2499089945670383E-2</v>
      </c>
      <c r="AF2086">
        <f t="shared" si="228"/>
        <v>0.24999817988471512</v>
      </c>
      <c r="AG2086">
        <f t="shared" si="229"/>
        <v>0</v>
      </c>
      <c r="AH2086" t="b">
        <f t="shared" si="230"/>
        <v>1</v>
      </c>
    </row>
    <row r="2087" spans="1:34" x14ac:dyDescent="0.25">
      <c r="A2087">
        <v>3142</v>
      </c>
      <c r="B2087">
        <v>7.0707070707070704E-2</v>
      </c>
      <c r="C2087">
        <v>1</v>
      </c>
      <c r="D2087">
        <v>0.33333333333333331</v>
      </c>
      <c r="E2087">
        <v>0.66666666666666663</v>
      </c>
      <c r="F2087">
        <v>5.1724137931034482E-2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.1465191741196063</v>
      </c>
      <c r="N2087">
        <v>6.6220432985229311E-2</v>
      </c>
      <c r="O2087">
        <v>8.6344602062313022E-2</v>
      </c>
      <c r="P2087">
        <v>0.16013775614976083</v>
      </c>
      <c r="Q2087">
        <v>8.0648088011462518E-2</v>
      </c>
      <c r="R2087">
        <v>0.26097872304454045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7.5662138287690148E-4</v>
      </c>
      <c r="Y2087">
        <v>1</v>
      </c>
      <c r="Z2087">
        <v>0.87162503738415265</v>
      </c>
      <c r="AA2087">
        <v>0</v>
      </c>
      <c r="AB2087">
        <f t="shared" si="224"/>
        <v>0</v>
      </c>
      <c r="AC2087">
        <f t="shared" si="225"/>
        <v>-3.6367884177668952E-2</v>
      </c>
      <c r="AD2087">
        <f t="shared" si="226"/>
        <v>-3.6367884177668952E-2</v>
      </c>
      <c r="AE2087">
        <f t="shared" si="227"/>
        <v>1.3226229995603436E-3</v>
      </c>
      <c r="AF2087">
        <f t="shared" si="228"/>
        <v>3.6367884177668952E-2</v>
      </c>
      <c r="AG2087">
        <f t="shared" si="229"/>
        <v>0</v>
      </c>
      <c r="AH2087" t="b">
        <f t="shared" si="230"/>
        <v>1</v>
      </c>
    </row>
    <row r="2088" spans="1:34" x14ac:dyDescent="0.25">
      <c r="A2088">
        <v>29578</v>
      </c>
      <c r="B2088">
        <v>0.44444444444444442</v>
      </c>
      <c r="C2088">
        <v>0</v>
      </c>
      <c r="D2088">
        <v>0.16666666666666666</v>
      </c>
      <c r="E2088">
        <v>0.33333333333333331</v>
      </c>
      <c r="F2088">
        <v>0.36206896551724138</v>
      </c>
      <c r="G2088">
        <v>0.1</v>
      </c>
      <c r="H2088">
        <v>0.4</v>
      </c>
      <c r="I2088">
        <v>0.1</v>
      </c>
      <c r="J2088">
        <v>0.1</v>
      </c>
      <c r="K2088">
        <v>0.1</v>
      </c>
      <c r="L2088">
        <v>0</v>
      </c>
      <c r="M2088">
        <v>0.1496746722166622</v>
      </c>
      <c r="N2088">
        <v>6.6448200070607796E-2</v>
      </c>
      <c r="O2088">
        <v>8.7287856884415052E-2</v>
      </c>
      <c r="P2088">
        <v>0.16228925400297292</v>
      </c>
      <c r="Q2088">
        <v>8.009181907873536E-2</v>
      </c>
      <c r="R2088">
        <v>0.25984367543325082</v>
      </c>
      <c r="S2088">
        <v>0</v>
      </c>
      <c r="T2088">
        <v>1.1874658232492747E-3</v>
      </c>
      <c r="U2088">
        <v>2.56684969421008E-3</v>
      </c>
      <c r="V2088">
        <v>0</v>
      </c>
      <c r="W2088">
        <v>1.3832588171027059E-3</v>
      </c>
      <c r="X2088">
        <v>0</v>
      </c>
      <c r="Y2088">
        <v>1</v>
      </c>
      <c r="Z2088">
        <v>0.87163400142624148</v>
      </c>
      <c r="AA2088">
        <v>1</v>
      </c>
      <c r="AB2088">
        <f t="shared" si="224"/>
        <v>1</v>
      </c>
      <c r="AC2088">
        <f t="shared" si="225"/>
        <v>0.19420829618657393</v>
      </c>
      <c r="AD2088">
        <f t="shared" si="226"/>
        <v>-0.80579170381342613</v>
      </c>
      <c r="AE2088">
        <f t="shared" si="227"/>
        <v>0.64930026993454426</v>
      </c>
      <c r="AF2088">
        <f t="shared" si="228"/>
        <v>0.80579170381342613</v>
      </c>
      <c r="AG2088">
        <f t="shared" si="229"/>
        <v>0</v>
      </c>
      <c r="AH2088" t="b">
        <f t="shared" si="230"/>
        <v>0</v>
      </c>
    </row>
    <row r="2089" spans="1:34" x14ac:dyDescent="0.25">
      <c r="A2089">
        <v>2604</v>
      </c>
      <c r="B2089">
        <v>0.33333333333333331</v>
      </c>
      <c r="C2089">
        <v>0</v>
      </c>
      <c r="D2089">
        <v>0.16666666666666666</v>
      </c>
      <c r="E2089">
        <v>0.66666666666666663</v>
      </c>
      <c r="F2089">
        <v>0.15517241379310345</v>
      </c>
      <c r="G2089">
        <v>0.2</v>
      </c>
      <c r="H2089">
        <v>0.2</v>
      </c>
      <c r="I2089">
        <v>0.1</v>
      </c>
      <c r="J2089">
        <v>0.1</v>
      </c>
      <c r="K2089">
        <v>0.1</v>
      </c>
      <c r="L2089">
        <v>0.2</v>
      </c>
      <c r="M2089">
        <v>0.14822965584187467</v>
      </c>
      <c r="N2089">
        <v>6.8929912271710955E-2</v>
      </c>
      <c r="O2089">
        <v>8.682336702440438E-2</v>
      </c>
      <c r="P2089">
        <v>0.16106184520142502</v>
      </c>
      <c r="Q2089">
        <v>0.10339066241615064</v>
      </c>
      <c r="R2089">
        <v>0.26720112013906444</v>
      </c>
      <c r="S2089">
        <v>1.1447515431250801E-3</v>
      </c>
      <c r="T2089">
        <v>5.1773509893668368E-4</v>
      </c>
      <c r="U2089">
        <v>1.0948171956609079E-3</v>
      </c>
      <c r="V2089">
        <v>3.6933977455716589E-2</v>
      </c>
      <c r="W2089">
        <v>1.1722532348328015E-2</v>
      </c>
      <c r="X2089">
        <v>1.1233935982264794E-2</v>
      </c>
      <c r="Y2089">
        <v>1</v>
      </c>
      <c r="Z2089">
        <v>0.87166070425164255</v>
      </c>
      <c r="AA2089">
        <v>0</v>
      </c>
      <c r="AB2089">
        <f t="shared" si="224"/>
        <v>0</v>
      </c>
      <c r="AC2089">
        <f t="shared" si="225"/>
        <v>0.22326657742073336</v>
      </c>
      <c r="AD2089">
        <f t="shared" si="226"/>
        <v>0.22326657742073336</v>
      </c>
      <c r="AE2089">
        <f t="shared" si="227"/>
        <v>4.9847964593168322E-2</v>
      </c>
      <c r="AF2089">
        <f t="shared" si="228"/>
        <v>0.22326657742073336</v>
      </c>
      <c r="AG2089">
        <f t="shared" si="229"/>
        <v>0</v>
      </c>
      <c r="AH2089" t="b">
        <f t="shared" si="230"/>
        <v>1</v>
      </c>
    </row>
    <row r="2090" spans="1:34" x14ac:dyDescent="0.25">
      <c r="A2090">
        <v>24767</v>
      </c>
      <c r="B2090">
        <v>0.42424242424242425</v>
      </c>
      <c r="C2090">
        <v>0</v>
      </c>
      <c r="D2090">
        <v>0.33333333333333331</v>
      </c>
      <c r="E2090">
        <v>0.33333333333333331</v>
      </c>
      <c r="F2090">
        <v>0.29310344827586204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.16290458025061699</v>
      </c>
      <c r="N2090">
        <v>8.8584313680829987E-2</v>
      </c>
      <c r="O2090">
        <v>0.10502741643163077</v>
      </c>
      <c r="P2090">
        <v>0.18689677520238587</v>
      </c>
      <c r="Q2090">
        <v>0.11397266250539165</v>
      </c>
      <c r="R2090">
        <v>0.30095130361409306</v>
      </c>
      <c r="S2090">
        <v>2.6976070113742513E-2</v>
      </c>
      <c r="T2090">
        <v>2.0203543516763157E-2</v>
      </c>
      <c r="U2090">
        <v>3.1715102004374808E-2</v>
      </c>
      <c r="V2090">
        <v>5.4188405797101449E-2</v>
      </c>
      <c r="W2090">
        <v>0.12194950401965635</v>
      </c>
      <c r="X2090">
        <v>3.972262260103733E-2</v>
      </c>
      <c r="Y2090">
        <v>1</v>
      </c>
      <c r="Z2090">
        <v>0.87168877413640056</v>
      </c>
      <c r="AA2090">
        <v>0</v>
      </c>
      <c r="AB2090">
        <f t="shared" si="224"/>
        <v>0</v>
      </c>
      <c r="AC2090">
        <f t="shared" si="225"/>
        <v>-7.1190199600626336E-2</v>
      </c>
      <c r="AD2090">
        <f t="shared" si="226"/>
        <v>-7.1190199600626336E-2</v>
      </c>
      <c r="AE2090">
        <f t="shared" si="227"/>
        <v>5.0680445191770181E-3</v>
      </c>
      <c r="AF2090">
        <f t="shared" si="228"/>
        <v>7.1190199600626336E-2</v>
      </c>
      <c r="AG2090">
        <f t="shared" si="229"/>
        <v>0</v>
      </c>
      <c r="AH2090" t="b">
        <f t="shared" si="230"/>
        <v>1</v>
      </c>
    </row>
    <row r="2091" spans="1:34" x14ac:dyDescent="0.25">
      <c r="A2091">
        <v>27351</v>
      </c>
      <c r="B2091">
        <v>0.19191919191919191</v>
      </c>
      <c r="C2091">
        <v>0</v>
      </c>
      <c r="D2091">
        <v>0.16666666666666666</v>
      </c>
      <c r="E2091">
        <v>0.66666666666666663</v>
      </c>
      <c r="F2091">
        <v>0.18965517241379309</v>
      </c>
      <c r="G2091">
        <v>0.1</v>
      </c>
      <c r="H2091">
        <v>0.1</v>
      </c>
      <c r="I2091">
        <v>0.1</v>
      </c>
      <c r="J2091">
        <v>0</v>
      </c>
      <c r="K2091">
        <v>0</v>
      </c>
      <c r="L2091">
        <v>0</v>
      </c>
      <c r="M2091">
        <v>0.14751466917265954</v>
      </c>
      <c r="N2091">
        <v>6.8291215403128755E-2</v>
      </c>
      <c r="O2091">
        <v>8.6344602062313022E-2</v>
      </c>
      <c r="P2091">
        <v>0.16013775614976083</v>
      </c>
      <c r="Q2091">
        <v>8.0648088011462518E-2</v>
      </c>
      <c r="R2091">
        <v>0.26097872304454045</v>
      </c>
      <c r="S2091">
        <v>2.4978478670989249E-3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1</v>
      </c>
      <c r="Z2091">
        <v>0.87172647644007062</v>
      </c>
      <c r="AA2091">
        <v>1</v>
      </c>
      <c r="AB2091">
        <f t="shared" si="224"/>
        <v>1</v>
      </c>
      <c r="AC2091">
        <f t="shared" si="225"/>
        <v>0.11841698991614767</v>
      </c>
      <c r="AD2091">
        <f t="shared" si="226"/>
        <v>-0.88158301008385231</v>
      </c>
      <c r="AE2091">
        <f t="shared" si="227"/>
        <v>0.77718860366850562</v>
      </c>
      <c r="AF2091">
        <f t="shared" si="228"/>
        <v>0.88158301008385231</v>
      </c>
      <c r="AG2091">
        <f t="shared" si="229"/>
        <v>0</v>
      </c>
      <c r="AH2091" t="b">
        <f t="shared" si="230"/>
        <v>0</v>
      </c>
    </row>
    <row r="2092" spans="1:34" x14ac:dyDescent="0.25">
      <c r="A2092">
        <v>24796</v>
      </c>
      <c r="B2092">
        <v>0.1111111111111111</v>
      </c>
      <c r="C2092">
        <v>0</v>
      </c>
      <c r="D2092">
        <v>0.33333333333333331</v>
      </c>
      <c r="E2092">
        <v>0.33333333333333331</v>
      </c>
      <c r="F2092">
        <v>0.46551724137931033</v>
      </c>
      <c r="G2092">
        <v>0.1</v>
      </c>
      <c r="H2092">
        <v>0.1</v>
      </c>
      <c r="I2092">
        <v>0.1</v>
      </c>
      <c r="J2092">
        <v>0.1</v>
      </c>
      <c r="K2092">
        <v>0.1</v>
      </c>
      <c r="L2092">
        <v>0.1</v>
      </c>
      <c r="M2092">
        <v>0.15850404967387582</v>
      </c>
      <c r="N2092">
        <v>6.8755290839587438E-2</v>
      </c>
      <c r="O2092">
        <v>9.4547295334841741E-2</v>
      </c>
      <c r="P2092">
        <v>0.19969178191875175</v>
      </c>
      <c r="Q2092">
        <v>8.2128497131893241E-2</v>
      </c>
      <c r="R2092">
        <v>0.28878700528023843</v>
      </c>
      <c r="S2092">
        <v>3.4342546293752406E-3</v>
      </c>
      <c r="T2092">
        <v>9.4569778163572232E-3</v>
      </c>
      <c r="U2092">
        <v>4.7988929065666715E-2</v>
      </c>
      <c r="V2092">
        <v>2.4041867954911434E-3</v>
      </c>
      <c r="W2092">
        <v>8.4871134201894835E-2</v>
      </c>
      <c r="X2092">
        <v>5.1595903651833107E-2</v>
      </c>
      <c r="Y2092">
        <v>1</v>
      </c>
      <c r="Z2092">
        <v>0.8718715479248168</v>
      </c>
      <c r="AA2092">
        <v>0</v>
      </c>
      <c r="AB2092">
        <f t="shared" si="224"/>
        <v>0</v>
      </c>
      <c r="AC2092">
        <f t="shared" si="225"/>
        <v>0.13278613492313598</v>
      </c>
      <c r="AD2092">
        <f t="shared" si="226"/>
        <v>0.13278613492313598</v>
      </c>
      <c r="AE2092">
        <f t="shared" si="227"/>
        <v>1.7632157627825273E-2</v>
      </c>
      <c r="AF2092">
        <f t="shared" si="228"/>
        <v>0.13278613492313598</v>
      </c>
      <c r="AG2092">
        <f t="shared" si="229"/>
        <v>0</v>
      </c>
      <c r="AH2092" t="b">
        <f t="shared" si="230"/>
        <v>1</v>
      </c>
    </row>
    <row r="2093" spans="1:34" x14ac:dyDescent="0.25">
      <c r="A2093">
        <v>19531</v>
      </c>
      <c r="B2093">
        <v>9.0909090909090912E-2</v>
      </c>
      <c r="C2093">
        <v>1</v>
      </c>
      <c r="D2093">
        <v>0.33333333333333331</v>
      </c>
      <c r="E2093">
        <v>0.66666666666666663</v>
      </c>
      <c r="F2093">
        <v>0.22413793103448276</v>
      </c>
      <c r="G2093">
        <v>0.1</v>
      </c>
      <c r="H2093">
        <v>0.1</v>
      </c>
      <c r="I2093">
        <v>0.1</v>
      </c>
      <c r="J2093">
        <v>0.1</v>
      </c>
      <c r="K2093">
        <v>0.1</v>
      </c>
      <c r="L2093">
        <v>0</v>
      </c>
      <c r="M2093">
        <v>0.14821726745899225</v>
      </c>
      <c r="N2093">
        <v>6.7958106040762717E-2</v>
      </c>
      <c r="O2093">
        <v>8.6434095971511291E-2</v>
      </c>
      <c r="P2093">
        <v>0.16110611858106644</v>
      </c>
      <c r="Q2093">
        <v>8.0648088011462518E-2</v>
      </c>
      <c r="R2093">
        <v>0.26097872304454045</v>
      </c>
      <c r="S2093">
        <v>2.0960400754620216E-3</v>
      </c>
      <c r="T2093">
        <v>9.677846459481588E-5</v>
      </c>
      <c r="U2093">
        <v>1.1472702111512878E-3</v>
      </c>
      <c r="V2093">
        <v>0</v>
      </c>
      <c r="W2093">
        <v>0</v>
      </c>
      <c r="X2093">
        <v>0</v>
      </c>
      <c r="Y2093">
        <v>1</v>
      </c>
      <c r="Z2093">
        <v>0.87189297442617697</v>
      </c>
      <c r="AA2093">
        <v>0</v>
      </c>
      <c r="AB2093">
        <f t="shared" si="224"/>
        <v>0</v>
      </c>
      <c r="AC2093">
        <f t="shared" si="225"/>
        <v>0.10661630400231484</v>
      </c>
      <c r="AD2093">
        <f t="shared" si="226"/>
        <v>0.10661630400231484</v>
      </c>
      <c r="AE2093">
        <f t="shared" si="227"/>
        <v>1.1367036279114015E-2</v>
      </c>
      <c r="AF2093">
        <f t="shared" si="228"/>
        <v>0.10661630400231484</v>
      </c>
      <c r="AG2093">
        <f t="shared" si="229"/>
        <v>0</v>
      </c>
      <c r="AH2093" t="b">
        <f t="shared" si="230"/>
        <v>1</v>
      </c>
    </row>
    <row r="2094" spans="1:34" x14ac:dyDescent="0.25">
      <c r="A2094">
        <v>10077</v>
      </c>
      <c r="B2094">
        <v>0.24242424242424243</v>
      </c>
      <c r="C2094">
        <v>1</v>
      </c>
      <c r="D2094">
        <v>0.33333333333333331</v>
      </c>
      <c r="E2094">
        <v>0.33333333333333331</v>
      </c>
      <c r="F2094">
        <v>0.37931034482758619</v>
      </c>
      <c r="G2094">
        <v>0.1</v>
      </c>
      <c r="H2094">
        <v>0.1</v>
      </c>
      <c r="I2094">
        <v>0</v>
      </c>
      <c r="J2094">
        <v>0.1</v>
      </c>
      <c r="K2094">
        <v>0.1</v>
      </c>
      <c r="L2094">
        <v>0.2</v>
      </c>
      <c r="M2094">
        <v>0.14687224303175586</v>
      </c>
      <c r="N2094">
        <v>6.6702539982613773E-2</v>
      </c>
      <c r="O2094">
        <v>8.634295493514986E-2</v>
      </c>
      <c r="P2094">
        <v>0.16013493018935818</v>
      </c>
      <c r="Q2094">
        <v>0.13138556576318411</v>
      </c>
      <c r="R2094">
        <v>0.30054170281733111</v>
      </c>
      <c r="S2094">
        <v>5.8153378390754073E-4</v>
      </c>
      <c r="T2094">
        <v>1.7811987348739119E-6</v>
      </c>
      <c r="U2094">
        <v>2.6784518548279094E-5</v>
      </c>
      <c r="V2094">
        <v>8.3413848631239934E-2</v>
      </c>
      <c r="W2094">
        <v>4.2810688136093915E-3</v>
      </c>
      <c r="X2094">
        <v>3.3802060280025575E-3</v>
      </c>
      <c r="Y2094">
        <v>1</v>
      </c>
      <c r="Z2094">
        <v>0.8718959127383924</v>
      </c>
      <c r="AA2094">
        <v>0</v>
      </c>
      <c r="AB2094">
        <f t="shared" si="224"/>
        <v>0</v>
      </c>
      <c r="AC2094">
        <f t="shared" si="225"/>
        <v>0.10910861260239077</v>
      </c>
      <c r="AD2094">
        <f t="shared" si="226"/>
        <v>0.10910861260239077</v>
      </c>
      <c r="AE2094">
        <f t="shared" si="227"/>
        <v>1.1904689344018586E-2</v>
      </c>
      <c r="AF2094">
        <f t="shared" si="228"/>
        <v>0.10910861260239077</v>
      </c>
      <c r="AG2094">
        <f t="shared" si="229"/>
        <v>0</v>
      </c>
      <c r="AH2094" t="b">
        <f t="shared" si="230"/>
        <v>1</v>
      </c>
    </row>
    <row r="2095" spans="1:34" x14ac:dyDescent="0.25">
      <c r="A2095">
        <v>3975</v>
      </c>
      <c r="B2095">
        <v>0.33333333333333331</v>
      </c>
      <c r="C2095">
        <v>0</v>
      </c>
      <c r="D2095">
        <v>0.16666666666666666</v>
      </c>
      <c r="E2095">
        <v>0.66666666666666663</v>
      </c>
      <c r="F2095">
        <v>0.25862068965517243</v>
      </c>
      <c r="G2095">
        <v>0.2</v>
      </c>
      <c r="H2095">
        <v>0.2</v>
      </c>
      <c r="I2095">
        <v>0.2</v>
      </c>
      <c r="J2095">
        <v>0.2</v>
      </c>
      <c r="K2095">
        <v>0.2</v>
      </c>
      <c r="L2095">
        <v>0.2</v>
      </c>
      <c r="M2095">
        <v>0.15709442867875242</v>
      </c>
      <c r="N2095">
        <v>8.1719983145235681E-2</v>
      </c>
      <c r="O2095">
        <v>9.7540125390300506E-2</v>
      </c>
      <c r="P2095">
        <v>0.18095943239643325</v>
      </c>
      <c r="Q2095">
        <v>0.1067867784492888</v>
      </c>
      <c r="R2095">
        <v>0.28736300851400981</v>
      </c>
      <c r="S2095">
        <v>5.7237577156254004E-3</v>
      </c>
      <c r="T2095">
        <v>2.9757893530626823E-3</v>
      </c>
      <c r="U2095">
        <v>5.580108030891478E-3</v>
      </c>
      <c r="V2095">
        <v>8.0611916264090172E-3</v>
      </c>
      <c r="W2095">
        <v>2.3468509761352688E-2</v>
      </c>
      <c r="X2095">
        <v>1.8915534571922538E-2</v>
      </c>
      <c r="Y2095">
        <v>1</v>
      </c>
      <c r="Z2095">
        <v>0.87190500338486854</v>
      </c>
      <c r="AA2095">
        <v>0</v>
      </c>
      <c r="AB2095">
        <f t="shared" si="224"/>
        <v>0</v>
      </c>
      <c r="AC2095">
        <f t="shared" si="225"/>
        <v>0.2443748077128805</v>
      </c>
      <c r="AD2095">
        <f t="shared" si="226"/>
        <v>0.2443748077128805</v>
      </c>
      <c r="AE2095">
        <f t="shared" si="227"/>
        <v>5.971904664470732E-2</v>
      </c>
      <c r="AF2095">
        <f t="shared" si="228"/>
        <v>0.2443748077128805</v>
      </c>
      <c r="AG2095">
        <f t="shared" si="229"/>
        <v>0</v>
      </c>
      <c r="AH2095" t="b">
        <f t="shared" si="230"/>
        <v>1</v>
      </c>
    </row>
    <row r="2096" spans="1:34" x14ac:dyDescent="0.25">
      <c r="A2096">
        <v>7657</v>
      </c>
      <c r="B2096">
        <v>0.17171717171717171</v>
      </c>
      <c r="C2096">
        <v>0</v>
      </c>
      <c r="D2096">
        <v>0.33333333333333331</v>
      </c>
      <c r="E2096">
        <v>0.33333333333333331</v>
      </c>
      <c r="F2096">
        <v>0.43103448275862066</v>
      </c>
      <c r="G2096">
        <v>0.1</v>
      </c>
      <c r="H2096">
        <v>0.1</v>
      </c>
      <c r="I2096">
        <v>0.1</v>
      </c>
      <c r="J2096">
        <v>0.1</v>
      </c>
      <c r="K2096">
        <v>0.1</v>
      </c>
      <c r="L2096">
        <v>0.1</v>
      </c>
      <c r="M2096">
        <v>0.14686427907133143</v>
      </c>
      <c r="N2096">
        <v>6.6590554498969348E-2</v>
      </c>
      <c r="O2096">
        <v>8.6558728593523607E-2</v>
      </c>
      <c r="P2096">
        <v>0.16013775614976083</v>
      </c>
      <c r="Q2096">
        <v>8.1034799034214011E-2</v>
      </c>
      <c r="R2096">
        <v>0.2616934111139374</v>
      </c>
      <c r="S2096">
        <v>4.4645310181878125E-4</v>
      </c>
      <c r="T2096">
        <v>2.3155583553360854E-4</v>
      </c>
      <c r="U2096">
        <v>0</v>
      </c>
      <c r="V2096">
        <v>6.2801932367149754E-4</v>
      </c>
      <c r="W2096">
        <v>2.180391016789011E-3</v>
      </c>
      <c r="X2096">
        <v>2.5535971672095427E-4</v>
      </c>
      <c r="Y2096">
        <v>1</v>
      </c>
      <c r="Z2096">
        <v>0.87204049107621129</v>
      </c>
      <c r="AA2096">
        <v>0</v>
      </c>
      <c r="AB2096">
        <f t="shared" si="224"/>
        <v>0</v>
      </c>
      <c r="AC2096">
        <f t="shared" si="225"/>
        <v>0.15241455674367993</v>
      </c>
      <c r="AD2096">
        <f t="shared" si="226"/>
        <v>0.15241455674367993</v>
      </c>
      <c r="AE2096">
        <f t="shared" si="227"/>
        <v>2.3230197107372428E-2</v>
      </c>
      <c r="AF2096">
        <f t="shared" si="228"/>
        <v>0.15241455674367993</v>
      </c>
      <c r="AG2096">
        <f t="shared" si="229"/>
        <v>0</v>
      </c>
      <c r="AH2096" t="b">
        <f t="shared" si="230"/>
        <v>1</v>
      </c>
    </row>
    <row r="2097" spans="1:34" x14ac:dyDescent="0.25">
      <c r="A2097">
        <v>2182</v>
      </c>
      <c r="B2097">
        <v>0.10101010101010101</v>
      </c>
      <c r="C2097">
        <v>1</v>
      </c>
      <c r="D2097">
        <v>0.5</v>
      </c>
      <c r="E2097">
        <v>0.66666666666666663</v>
      </c>
      <c r="F2097">
        <v>0.17241379310344829</v>
      </c>
      <c r="G2097">
        <v>0.2</v>
      </c>
      <c r="H2097">
        <v>0.1</v>
      </c>
      <c r="I2097">
        <v>0.1</v>
      </c>
      <c r="J2097">
        <v>0.1</v>
      </c>
      <c r="K2097">
        <v>0.1</v>
      </c>
      <c r="L2097">
        <v>0</v>
      </c>
      <c r="M2097">
        <v>0.14891278666939212</v>
      </c>
      <c r="N2097">
        <v>6.8580669407463921E-2</v>
      </c>
      <c r="O2097">
        <v>8.7717208031611663E-2</v>
      </c>
      <c r="P2097">
        <v>0.1624927231519632</v>
      </c>
      <c r="Q2097">
        <v>8.0648088011462518E-2</v>
      </c>
      <c r="R2097">
        <v>0.26097872304454045</v>
      </c>
      <c r="S2097">
        <v>2.8469970877520743E-3</v>
      </c>
      <c r="T2097">
        <v>1.6030788613865207E-3</v>
      </c>
      <c r="U2097">
        <v>2.790054015445739E-3</v>
      </c>
      <c r="V2097">
        <v>0</v>
      </c>
      <c r="W2097">
        <v>0</v>
      </c>
      <c r="X2097">
        <v>0</v>
      </c>
      <c r="Y2097">
        <v>1</v>
      </c>
      <c r="Z2097">
        <v>0.87207230163691618</v>
      </c>
      <c r="AA2097">
        <v>0</v>
      </c>
      <c r="AB2097">
        <f t="shared" si="224"/>
        <v>0</v>
      </c>
      <c r="AC2097">
        <f t="shared" si="225"/>
        <v>0.1820442087650449</v>
      </c>
      <c r="AD2097">
        <f t="shared" si="226"/>
        <v>0.1820442087650449</v>
      </c>
      <c r="AE2097">
        <f t="shared" si="227"/>
        <v>3.3140093944891251E-2</v>
      </c>
      <c r="AF2097">
        <f t="shared" si="228"/>
        <v>0.1820442087650449</v>
      </c>
      <c r="AG2097">
        <f t="shared" si="229"/>
        <v>0</v>
      </c>
      <c r="AH2097" t="b">
        <f t="shared" si="230"/>
        <v>1</v>
      </c>
    </row>
    <row r="2098" spans="1:34" x14ac:dyDescent="0.25">
      <c r="A2098">
        <v>10657</v>
      </c>
      <c r="B2098">
        <v>0.35353535353535354</v>
      </c>
      <c r="C2098">
        <v>1</v>
      </c>
      <c r="D2098">
        <v>0.33333333333333331</v>
      </c>
      <c r="E2098">
        <v>0.66666666666666663</v>
      </c>
      <c r="F2098">
        <v>0.15517241379310345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.1465191741196063</v>
      </c>
      <c r="N2098">
        <v>6.6305845642246244E-2</v>
      </c>
      <c r="O2098">
        <v>8.6344602062313022E-2</v>
      </c>
      <c r="P2098">
        <v>0.16013775614976083</v>
      </c>
      <c r="Q2098">
        <v>8.5070475604979642E-2</v>
      </c>
      <c r="R2098">
        <v>0.26264556005800499</v>
      </c>
      <c r="S2098">
        <v>1.0302763888125721E-4</v>
      </c>
      <c r="T2098">
        <v>0</v>
      </c>
      <c r="U2098">
        <v>0</v>
      </c>
      <c r="V2098">
        <v>7.1819645732689209E-3</v>
      </c>
      <c r="W2098">
        <v>5.085234532704693E-3</v>
      </c>
      <c r="X2098">
        <v>0</v>
      </c>
      <c r="Y2098">
        <v>1</v>
      </c>
      <c r="Z2098">
        <v>0.87210444681041743</v>
      </c>
      <c r="AA2098">
        <v>0</v>
      </c>
      <c r="AB2098">
        <f t="shared" si="224"/>
        <v>0</v>
      </c>
      <c r="AC2098">
        <f t="shared" si="225"/>
        <v>-5.5415317343952331E-2</v>
      </c>
      <c r="AD2098">
        <f t="shared" si="226"/>
        <v>-5.5415317343952331E-2</v>
      </c>
      <c r="AE2098">
        <f t="shared" si="227"/>
        <v>3.0708573963309439E-3</v>
      </c>
      <c r="AF2098">
        <f t="shared" si="228"/>
        <v>5.5415317343952331E-2</v>
      </c>
      <c r="AG2098">
        <f t="shared" si="229"/>
        <v>0</v>
      </c>
      <c r="AH2098" t="b">
        <f t="shared" si="230"/>
        <v>1</v>
      </c>
    </row>
    <row r="2099" spans="1:34" x14ac:dyDescent="0.25">
      <c r="A2099">
        <v>23306</v>
      </c>
      <c r="B2099">
        <v>9.0909090909090912E-2</v>
      </c>
      <c r="C2099">
        <v>1</v>
      </c>
      <c r="D2099">
        <v>0.33333333333333331</v>
      </c>
      <c r="E2099">
        <v>0.33333333333333331</v>
      </c>
      <c r="F2099">
        <v>0.36206896551724138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.1465191741196063</v>
      </c>
      <c r="N2099">
        <v>6.6220432985229311E-2</v>
      </c>
      <c r="O2099">
        <v>8.8083968346608268E-2</v>
      </c>
      <c r="P2099">
        <v>0.16013775614976083</v>
      </c>
      <c r="Q2099">
        <v>8.0648088011462518E-2</v>
      </c>
      <c r="R2099">
        <v>0.26140138803181823</v>
      </c>
      <c r="S2099">
        <v>0</v>
      </c>
      <c r="T2099">
        <v>1.8809458640268509E-3</v>
      </c>
      <c r="U2099">
        <v>0</v>
      </c>
      <c r="V2099">
        <v>0</v>
      </c>
      <c r="W2099">
        <v>1.2894785583160817E-3</v>
      </c>
      <c r="X2099">
        <v>0</v>
      </c>
      <c r="Y2099">
        <v>1</v>
      </c>
      <c r="Z2099">
        <v>0.87210969496119406</v>
      </c>
      <c r="AA2099">
        <v>0</v>
      </c>
      <c r="AB2099">
        <f t="shared" si="224"/>
        <v>0</v>
      </c>
      <c r="AC2099">
        <f t="shared" si="225"/>
        <v>4.8680151238410518E-3</v>
      </c>
      <c r="AD2099">
        <f t="shared" si="226"/>
        <v>4.8680151238410518E-3</v>
      </c>
      <c r="AE2099">
        <f t="shared" si="227"/>
        <v>2.3697571245945211E-5</v>
      </c>
      <c r="AF2099">
        <f t="shared" si="228"/>
        <v>4.8680151238410518E-3</v>
      </c>
      <c r="AG2099">
        <f t="shared" si="229"/>
        <v>0</v>
      </c>
      <c r="AH2099" t="b">
        <f t="shared" si="230"/>
        <v>1</v>
      </c>
    </row>
    <row r="2100" spans="1:34" x14ac:dyDescent="0.25">
      <c r="A2100">
        <v>26287</v>
      </c>
      <c r="B2100">
        <v>0.34343434343434343</v>
      </c>
      <c r="C2100">
        <v>1</v>
      </c>
      <c r="D2100">
        <v>0.16666666666666666</v>
      </c>
      <c r="E2100">
        <v>0.33333333333333331</v>
      </c>
      <c r="F2100">
        <v>0.15517241379310345</v>
      </c>
      <c r="G2100">
        <v>0.2</v>
      </c>
      <c r="H2100">
        <v>0.2</v>
      </c>
      <c r="I2100">
        <v>0.2</v>
      </c>
      <c r="J2100">
        <v>0.2</v>
      </c>
      <c r="K2100">
        <v>0.2</v>
      </c>
      <c r="L2100">
        <v>0.2</v>
      </c>
      <c r="M2100">
        <v>0.1850541239599289</v>
      </c>
      <c r="N2100">
        <v>0.10406108713229852</v>
      </c>
      <c r="O2100">
        <v>0.11514132625581093</v>
      </c>
      <c r="P2100">
        <v>0.21061035092776281</v>
      </c>
      <c r="Q2100">
        <v>0.12558589198863665</v>
      </c>
      <c r="R2100">
        <v>0.29434697106742891</v>
      </c>
      <c r="S2100">
        <v>1.7171273146876203E-2</v>
      </c>
      <c r="T2100">
        <v>8.9059936743695594E-3</v>
      </c>
      <c r="U2100">
        <v>6.696129637069774E-3</v>
      </c>
      <c r="V2100">
        <v>1.6312399355877616E-3</v>
      </c>
      <c r="W2100">
        <v>3.3878118486667962E-3</v>
      </c>
      <c r="X2100">
        <v>9.4577672859612692E-3</v>
      </c>
      <c r="Y2100">
        <v>1</v>
      </c>
      <c r="Z2100">
        <v>0.8721488377637292</v>
      </c>
      <c r="AA2100">
        <v>0</v>
      </c>
      <c r="AB2100">
        <f t="shared" si="224"/>
        <v>0</v>
      </c>
      <c r="AC2100">
        <f t="shared" si="225"/>
        <v>0.22156379210763733</v>
      </c>
      <c r="AD2100">
        <f t="shared" si="226"/>
        <v>0.22156379210763733</v>
      </c>
      <c r="AE2100">
        <f t="shared" si="227"/>
        <v>4.9090513973116333E-2</v>
      </c>
      <c r="AF2100">
        <f t="shared" si="228"/>
        <v>0.22156379210763733</v>
      </c>
      <c r="AG2100">
        <f t="shared" si="229"/>
        <v>0</v>
      </c>
      <c r="AH2100" t="b">
        <f t="shared" si="230"/>
        <v>1</v>
      </c>
    </row>
    <row r="2101" spans="1:34" x14ac:dyDescent="0.25">
      <c r="A2101">
        <v>9975</v>
      </c>
      <c r="B2101">
        <v>4.0404040404040407E-2</v>
      </c>
      <c r="C2101">
        <v>1</v>
      </c>
      <c r="D2101">
        <v>0.16666666666666666</v>
      </c>
      <c r="E2101">
        <v>0.66666666666666663</v>
      </c>
      <c r="F2101">
        <v>0.10344827586206896</v>
      </c>
      <c r="G2101">
        <v>0.2</v>
      </c>
      <c r="H2101">
        <v>0.2</v>
      </c>
      <c r="I2101">
        <v>0.2</v>
      </c>
      <c r="J2101">
        <v>0.2</v>
      </c>
      <c r="K2101">
        <v>0.2</v>
      </c>
      <c r="L2101">
        <v>0.2</v>
      </c>
      <c r="M2101">
        <v>0.1815667941785219</v>
      </c>
      <c r="N2101">
        <v>0.10456027666108637</v>
      </c>
      <c r="O2101">
        <v>0.1065010462002698</v>
      </c>
      <c r="P2101">
        <v>0.19168018417725932</v>
      </c>
      <c r="Q2101">
        <v>0.11804205234480741</v>
      </c>
      <c r="R2101">
        <v>0.29176794616323937</v>
      </c>
      <c r="S2101">
        <v>5.7397842372291516E-3</v>
      </c>
      <c r="T2101">
        <v>2.9686645581231863E-3</v>
      </c>
      <c r="U2101">
        <v>5.580108030891478E-3</v>
      </c>
      <c r="V2101">
        <v>8.0515297906602248E-3</v>
      </c>
      <c r="W2101">
        <v>1.1722532348328015E-2</v>
      </c>
      <c r="X2101">
        <v>9.4577672859612692E-3</v>
      </c>
      <c r="Y2101">
        <v>1</v>
      </c>
      <c r="Z2101">
        <v>0.87216559961697948</v>
      </c>
      <c r="AA2101">
        <v>0</v>
      </c>
      <c r="AB2101">
        <f t="shared" si="224"/>
        <v>0</v>
      </c>
      <c r="AC2101">
        <f t="shared" si="225"/>
        <v>0.23392524345722382</v>
      </c>
      <c r="AD2101">
        <f t="shared" si="226"/>
        <v>0.23392524345722382</v>
      </c>
      <c r="AE2101">
        <f t="shared" si="227"/>
        <v>5.4721019526521433E-2</v>
      </c>
      <c r="AF2101">
        <f t="shared" si="228"/>
        <v>0.23392524345722382</v>
      </c>
      <c r="AG2101">
        <f t="shared" si="229"/>
        <v>0</v>
      </c>
      <c r="AH2101" t="b">
        <f t="shared" si="230"/>
        <v>1</v>
      </c>
    </row>
    <row r="2102" spans="1:34" x14ac:dyDescent="0.25">
      <c r="A2102">
        <v>8569</v>
      </c>
      <c r="B2102">
        <v>0.21212121212121213</v>
      </c>
      <c r="C2102">
        <v>0</v>
      </c>
      <c r="D2102">
        <v>0.16666666666666666</v>
      </c>
      <c r="E2102">
        <v>0.33333333333333331</v>
      </c>
      <c r="F2102">
        <v>0.5</v>
      </c>
      <c r="G2102">
        <v>0.1</v>
      </c>
      <c r="H2102">
        <v>0.1</v>
      </c>
      <c r="I2102">
        <v>0.1</v>
      </c>
      <c r="J2102">
        <v>0.1</v>
      </c>
      <c r="K2102">
        <v>0.1</v>
      </c>
      <c r="L2102">
        <v>0.1</v>
      </c>
      <c r="M2102">
        <v>0.14960211168835075</v>
      </c>
      <c r="N2102">
        <v>7.261879002532011E-2</v>
      </c>
      <c r="O2102">
        <v>8.8556144800047004E-2</v>
      </c>
      <c r="P2102">
        <v>0.16350630094971108</v>
      </c>
      <c r="Q2102">
        <v>8.3006033683521649E-2</v>
      </c>
      <c r="R2102">
        <v>0.26554811579791082</v>
      </c>
      <c r="S2102">
        <v>7.7362309284392918E-3</v>
      </c>
      <c r="T2102">
        <v>2.3915561680240391E-3</v>
      </c>
      <c r="U2102">
        <v>3.9908932636935849E-3</v>
      </c>
      <c r="V2102">
        <v>3.8293075684380034E-3</v>
      </c>
      <c r="W2102">
        <v>1.3940435468631676E-2</v>
      </c>
      <c r="X2102">
        <v>2.816523097759266E-3</v>
      </c>
      <c r="Y2102">
        <v>1</v>
      </c>
      <c r="Z2102">
        <v>0.87222976700958466</v>
      </c>
      <c r="AA2102">
        <v>0</v>
      </c>
      <c r="AB2102">
        <f t="shared" si="224"/>
        <v>0</v>
      </c>
      <c r="AC2102">
        <f t="shared" si="225"/>
        <v>0.16019621298963257</v>
      </c>
      <c r="AD2102">
        <f t="shared" si="226"/>
        <v>0.16019621298963257</v>
      </c>
      <c r="AE2102">
        <f t="shared" si="227"/>
        <v>2.5662826656219724E-2</v>
      </c>
      <c r="AF2102">
        <f t="shared" si="228"/>
        <v>0.16019621298963257</v>
      </c>
      <c r="AG2102">
        <f t="shared" si="229"/>
        <v>0</v>
      </c>
      <c r="AH2102" t="b">
        <f t="shared" si="230"/>
        <v>1</v>
      </c>
    </row>
    <row r="2103" spans="1:34" x14ac:dyDescent="0.25">
      <c r="A2103">
        <v>2603</v>
      </c>
      <c r="B2103">
        <v>0</v>
      </c>
      <c r="C2103">
        <v>0</v>
      </c>
      <c r="D2103">
        <v>0.5</v>
      </c>
      <c r="E2103">
        <v>0.66666666666666663</v>
      </c>
      <c r="F2103">
        <v>6.8965517241379309E-2</v>
      </c>
      <c r="G2103">
        <v>0.4</v>
      </c>
      <c r="H2103">
        <v>0.2</v>
      </c>
      <c r="I2103">
        <v>0.2</v>
      </c>
      <c r="J2103">
        <v>0.2</v>
      </c>
      <c r="K2103">
        <v>0.2</v>
      </c>
      <c r="L2103">
        <v>0</v>
      </c>
      <c r="M2103">
        <v>0.15067193703869866</v>
      </c>
      <c r="N2103">
        <v>7.1317670550095469E-2</v>
      </c>
      <c r="O2103">
        <v>8.9818393249414041E-2</v>
      </c>
      <c r="P2103">
        <v>0.16584148622909495</v>
      </c>
      <c r="Q2103">
        <v>8.0648088011462518E-2</v>
      </c>
      <c r="R2103">
        <v>0.26097872304454045</v>
      </c>
      <c r="S2103">
        <v>1.4881770060626042E-3</v>
      </c>
      <c r="T2103">
        <v>9.4997265859941967E-4</v>
      </c>
      <c r="U2103">
        <v>4.4640864247131825E-4</v>
      </c>
      <c r="V2103">
        <v>0</v>
      </c>
      <c r="W2103">
        <v>0</v>
      </c>
      <c r="X2103">
        <v>0</v>
      </c>
      <c r="Y2103">
        <v>1</v>
      </c>
      <c r="Z2103">
        <v>0.8722675524672463</v>
      </c>
      <c r="AA2103">
        <v>1</v>
      </c>
      <c r="AB2103">
        <f t="shared" si="224"/>
        <v>1</v>
      </c>
      <c r="AC2103">
        <f t="shared" si="225"/>
        <v>0.42640106286877744</v>
      </c>
      <c r="AD2103">
        <f t="shared" si="226"/>
        <v>-0.57359893713122256</v>
      </c>
      <c r="AE2103">
        <f t="shared" si="227"/>
        <v>0.32901574067806821</v>
      </c>
      <c r="AF2103">
        <f t="shared" si="228"/>
        <v>0.57359893713122256</v>
      </c>
      <c r="AG2103">
        <f t="shared" si="229"/>
        <v>0</v>
      </c>
      <c r="AH2103" t="b">
        <f t="shared" si="230"/>
        <v>0</v>
      </c>
    </row>
    <row r="2104" spans="1:34" x14ac:dyDescent="0.25">
      <c r="A2104">
        <v>12251</v>
      </c>
      <c r="B2104">
        <v>0.33333333333333331</v>
      </c>
      <c r="C2104">
        <v>1</v>
      </c>
      <c r="D2104">
        <v>0.33333333333333331</v>
      </c>
      <c r="E2104">
        <v>0.33333333333333331</v>
      </c>
      <c r="F2104">
        <v>0.31034482758620691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.22949213824373435</v>
      </c>
      <c r="N2104">
        <v>0.12862671631989128</v>
      </c>
      <c r="O2104">
        <v>8.6538414025177993E-2</v>
      </c>
      <c r="P2104">
        <v>0.16548258925795931</v>
      </c>
      <c r="Q2104">
        <v>8.3963887139875362E-2</v>
      </c>
      <c r="R2104">
        <v>0.26359617203848251</v>
      </c>
      <c r="S2104">
        <v>7.527657197281902E-2</v>
      </c>
      <c r="T2104">
        <v>2.1315011527324478E-4</v>
      </c>
      <c r="U2104">
        <v>6.3323065934556494E-3</v>
      </c>
      <c r="V2104">
        <v>5.9452495974235105E-3</v>
      </c>
      <c r="W2104">
        <v>7.9853890356810439E-3</v>
      </c>
      <c r="X2104">
        <v>4.9596531647580896E-3</v>
      </c>
      <c r="Y2104">
        <v>1</v>
      </c>
      <c r="Z2104">
        <v>0.87229388354655868</v>
      </c>
      <c r="AA2104">
        <v>0</v>
      </c>
      <c r="AB2104">
        <f t="shared" si="224"/>
        <v>0</v>
      </c>
      <c r="AC2104">
        <f t="shared" si="225"/>
        <v>-0.11869086764742706</v>
      </c>
      <c r="AD2104">
        <f t="shared" si="226"/>
        <v>-0.11869086764742706</v>
      </c>
      <c r="AE2104">
        <f t="shared" si="227"/>
        <v>1.4087522062899049E-2</v>
      </c>
      <c r="AF2104">
        <f t="shared" si="228"/>
        <v>0.11869086764742706</v>
      </c>
      <c r="AG2104">
        <f t="shared" si="229"/>
        <v>0</v>
      </c>
      <c r="AH2104" t="b">
        <f t="shared" si="230"/>
        <v>1</v>
      </c>
    </row>
    <row r="2105" spans="1:34" x14ac:dyDescent="0.25">
      <c r="A2105">
        <v>20291</v>
      </c>
      <c r="B2105">
        <v>4.0404040404040407E-2</v>
      </c>
      <c r="C2105">
        <v>1</v>
      </c>
      <c r="D2105">
        <v>0.16666666666666666</v>
      </c>
      <c r="E2105">
        <v>0.66666666666666663</v>
      </c>
      <c r="F2105">
        <v>0.53448275862068961</v>
      </c>
      <c r="G2105">
        <v>0.4</v>
      </c>
      <c r="H2105">
        <v>0.2</v>
      </c>
      <c r="I2105">
        <v>0.2</v>
      </c>
      <c r="J2105">
        <v>0.2</v>
      </c>
      <c r="K2105">
        <v>0</v>
      </c>
      <c r="L2105">
        <v>0.1</v>
      </c>
      <c r="M2105">
        <v>0.15216385229154111</v>
      </c>
      <c r="N2105">
        <v>6.9311422139719928E-2</v>
      </c>
      <c r="O2105">
        <v>8.863191264955228E-2</v>
      </c>
      <c r="P2105">
        <v>0.16013775614976083</v>
      </c>
      <c r="Q2105">
        <v>8.0648088011462518E-2</v>
      </c>
      <c r="R2105">
        <v>0.26122310025536649</v>
      </c>
      <c r="S2105">
        <v>1.2489239335494624E-3</v>
      </c>
      <c r="T2105">
        <v>5.9373291162463735E-4</v>
      </c>
      <c r="U2105">
        <v>0</v>
      </c>
      <c r="V2105">
        <v>0</v>
      </c>
      <c r="W2105">
        <v>7.4555305735366179E-4</v>
      </c>
      <c r="X2105">
        <v>0</v>
      </c>
      <c r="Y2105">
        <v>1</v>
      </c>
      <c r="Z2105">
        <v>0.87229945344771076</v>
      </c>
      <c r="AA2105">
        <v>0</v>
      </c>
      <c r="AB2105">
        <f t="shared" si="224"/>
        <v>0</v>
      </c>
      <c r="AC2105">
        <f t="shared" si="225"/>
        <v>0.46804372683533346</v>
      </c>
      <c r="AD2105">
        <f t="shared" si="226"/>
        <v>0.46804372683533346</v>
      </c>
      <c r="AE2105">
        <f t="shared" si="227"/>
        <v>0.21906493022990825</v>
      </c>
      <c r="AF2105">
        <f t="shared" si="228"/>
        <v>0.46804372683533346</v>
      </c>
      <c r="AG2105">
        <f t="shared" si="229"/>
        <v>0</v>
      </c>
      <c r="AH2105" t="b">
        <f t="shared" si="230"/>
        <v>1</v>
      </c>
    </row>
    <row r="2106" spans="1:34" x14ac:dyDescent="0.25">
      <c r="A2106">
        <v>25261</v>
      </c>
      <c r="B2106">
        <v>8.0808080808080815E-2</v>
      </c>
      <c r="C2106">
        <v>1</v>
      </c>
      <c r="D2106">
        <v>0.33333333333333331</v>
      </c>
      <c r="E2106">
        <v>0.66666666666666663</v>
      </c>
      <c r="F2106">
        <v>3.4482758620689655E-2</v>
      </c>
      <c r="G2106">
        <v>0.3</v>
      </c>
      <c r="H2106">
        <v>0.5</v>
      </c>
      <c r="I2106">
        <v>0.4</v>
      </c>
      <c r="J2106">
        <v>0.2</v>
      </c>
      <c r="K2106">
        <v>0.2</v>
      </c>
      <c r="L2106">
        <v>0.2</v>
      </c>
      <c r="M2106">
        <v>0.18171280011963639</v>
      </c>
      <c r="N2106">
        <v>0.10307694351755894</v>
      </c>
      <c r="O2106">
        <v>0.10646920174178207</v>
      </c>
      <c r="P2106">
        <v>0.19098499791820917</v>
      </c>
      <c r="Q2106">
        <v>0.11346002250856466</v>
      </c>
      <c r="R2106">
        <v>0.28656225048356715</v>
      </c>
      <c r="S2106">
        <v>0</v>
      </c>
      <c r="T2106">
        <v>8.9059936743695601E-6</v>
      </c>
      <c r="U2106">
        <v>2.0434355609124594E-3</v>
      </c>
      <c r="V2106">
        <v>1.8921095008051529E-3</v>
      </c>
      <c r="W2106">
        <v>3.1369496564125771E-3</v>
      </c>
      <c r="X2106">
        <v>2.3001290039457805E-3</v>
      </c>
      <c r="Y2106">
        <v>1</v>
      </c>
      <c r="Z2106">
        <v>0.8723033690481431</v>
      </c>
      <c r="AA2106">
        <v>0</v>
      </c>
      <c r="AB2106">
        <f t="shared" si="224"/>
        <v>0</v>
      </c>
      <c r="AC2106">
        <f t="shared" si="225"/>
        <v>0.40201978949466566</v>
      </c>
      <c r="AD2106">
        <f t="shared" si="226"/>
        <v>0.40201978949466566</v>
      </c>
      <c r="AE2106">
        <f t="shared" si="227"/>
        <v>0.16161991114533528</v>
      </c>
      <c r="AF2106">
        <f t="shared" si="228"/>
        <v>0.40201978949466566</v>
      </c>
      <c r="AG2106">
        <f t="shared" si="229"/>
        <v>0</v>
      </c>
      <c r="AH2106" t="b">
        <f t="shared" si="230"/>
        <v>1</v>
      </c>
    </row>
    <row r="2107" spans="1:34" x14ac:dyDescent="0.25">
      <c r="A2107">
        <v>16760</v>
      </c>
      <c r="B2107">
        <v>7.0707070707070704E-2</v>
      </c>
      <c r="C2107">
        <v>0</v>
      </c>
      <c r="D2107">
        <v>0.33333333333333331</v>
      </c>
      <c r="E2107">
        <v>0.33333333333333331</v>
      </c>
      <c r="F2107">
        <v>0.34482758620689657</v>
      </c>
      <c r="G2107">
        <v>0.2</v>
      </c>
      <c r="H2107">
        <v>0.2</v>
      </c>
      <c r="I2107">
        <v>0.2</v>
      </c>
      <c r="J2107">
        <v>0.2</v>
      </c>
      <c r="K2107">
        <v>0.2</v>
      </c>
      <c r="L2107">
        <v>0.2</v>
      </c>
      <c r="M2107">
        <v>0.1605215863147304</v>
      </c>
      <c r="N2107">
        <v>7.8349979311156406E-2</v>
      </c>
      <c r="O2107">
        <v>9.1831731685181286E-2</v>
      </c>
      <c r="P2107">
        <v>0.17022078286639047</v>
      </c>
      <c r="Q2107">
        <v>8.9771493448222869E-2</v>
      </c>
      <c r="R2107">
        <v>0.26580094630848244</v>
      </c>
      <c r="S2107">
        <v>2.2895030862501602E-3</v>
      </c>
      <c r="T2107">
        <v>1.1874658232492747E-3</v>
      </c>
      <c r="U2107">
        <v>4.4640864247131821E-3</v>
      </c>
      <c r="V2107">
        <v>1.6103059581320451E-3</v>
      </c>
      <c r="W2107">
        <v>2.344506469665603E-3</v>
      </c>
      <c r="X2107">
        <v>1.8915534571922537E-3</v>
      </c>
      <c r="Y2107">
        <v>1</v>
      </c>
      <c r="Z2107">
        <v>0.87231099669356127</v>
      </c>
      <c r="AA2107">
        <v>0</v>
      </c>
      <c r="AB2107">
        <f t="shared" si="224"/>
        <v>0</v>
      </c>
      <c r="AC2107">
        <f t="shared" si="225"/>
        <v>0.28211240319556585</v>
      </c>
      <c r="AD2107">
        <f t="shared" si="226"/>
        <v>0.28211240319556585</v>
      </c>
      <c r="AE2107">
        <f t="shared" si="227"/>
        <v>7.958740803677751E-2</v>
      </c>
      <c r="AF2107">
        <f t="shared" si="228"/>
        <v>0.28211240319556585</v>
      </c>
      <c r="AG2107">
        <f t="shared" si="229"/>
        <v>0</v>
      </c>
      <c r="AH2107" t="b">
        <f t="shared" si="230"/>
        <v>1</v>
      </c>
    </row>
    <row r="2108" spans="1:34" x14ac:dyDescent="0.25">
      <c r="A2108">
        <v>49</v>
      </c>
      <c r="B2108">
        <v>0.37373737373737376</v>
      </c>
      <c r="C2108">
        <v>0</v>
      </c>
      <c r="D2108">
        <v>0.33333333333333331</v>
      </c>
      <c r="E2108">
        <v>0.66666666666666663</v>
      </c>
      <c r="F2108">
        <v>0.18965517241379309</v>
      </c>
      <c r="G2108">
        <v>0.1</v>
      </c>
      <c r="H2108">
        <v>0.1</v>
      </c>
      <c r="I2108">
        <v>0.1</v>
      </c>
      <c r="J2108">
        <v>0.1</v>
      </c>
      <c r="K2108">
        <v>0.1</v>
      </c>
      <c r="L2108">
        <v>0.1</v>
      </c>
      <c r="M2108">
        <v>0.1663414716160026</v>
      </c>
      <c r="N2108">
        <v>8.6662528897948954E-2</v>
      </c>
      <c r="O2108">
        <v>9.4653809558059313E-2</v>
      </c>
      <c r="P2108">
        <v>0.19029828954036695</v>
      </c>
      <c r="Q2108">
        <v>9.2397162136033037E-2</v>
      </c>
      <c r="R2108">
        <v>0.27010290739717524</v>
      </c>
      <c r="S2108">
        <v>2.4657948238914228E-2</v>
      </c>
      <c r="T2108">
        <v>8.9879288161737597E-3</v>
      </c>
      <c r="U2108">
        <v>2.75400651756618E-2</v>
      </c>
      <c r="V2108">
        <v>1.9083735909822867E-2</v>
      </c>
      <c r="W2108">
        <v>2.7841014327279034E-2</v>
      </c>
      <c r="X2108">
        <v>1.5607207575293285E-2</v>
      </c>
      <c r="Y2108">
        <v>1</v>
      </c>
      <c r="Z2108">
        <v>0.8723285903976794</v>
      </c>
      <c r="AA2108">
        <v>0</v>
      </c>
      <c r="AB2108">
        <f t="shared" si="224"/>
        <v>0</v>
      </c>
      <c r="AC2108">
        <f t="shared" si="225"/>
        <v>5.8678216258356272E-2</v>
      </c>
      <c r="AD2108">
        <f t="shared" si="226"/>
        <v>5.8678216258356272E-2</v>
      </c>
      <c r="AE2108">
        <f t="shared" si="227"/>
        <v>3.4431330632624262E-3</v>
      </c>
      <c r="AF2108">
        <f t="shared" si="228"/>
        <v>5.8678216258356272E-2</v>
      </c>
      <c r="AG2108">
        <f t="shared" si="229"/>
        <v>0</v>
      </c>
      <c r="AH2108" t="b">
        <f t="shared" si="230"/>
        <v>1</v>
      </c>
    </row>
    <row r="2109" spans="1:34" x14ac:dyDescent="0.25">
      <c r="A2109">
        <v>8462</v>
      </c>
      <c r="B2109">
        <v>9.0909090909090912E-2</v>
      </c>
      <c r="C2109">
        <v>1</v>
      </c>
      <c r="D2109">
        <v>0.33333333333333331</v>
      </c>
      <c r="E2109">
        <v>0.66666666666666663</v>
      </c>
      <c r="F2109">
        <v>0.10344827586206896</v>
      </c>
      <c r="G2109">
        <v>0.2</v>
      </c>
      <c r="H2109">
        <v>0.2</v>
      </c>
      <c r="I2109">
        <v>0.2</v>
      </c>
      <c r="J2109">
        <v>0.2</v>
      </c>
      <c r="K2109">
        <v>0.4</v>
      </c>
      <c r="L2109">
        <v>0.2</v>
      </c>
      <c r="M2109">
        <v>0.18533463234376701</v>
      </c>
      <c r="N2109">
        <v>0.10944682967197744</v>
      </c>
      <c r="O2109">
        <v>0.11174659717254151</v>
      </c>
      <c r="P2109">
        <v>0.20656828556518267</v>
      </c>
      <c r="Q2109">
        <v>0.12861215363334838</v>
      </c>
      <c r="R2109">
        <v>0.29895094550157653</v>
      </c>
      <c r="S2109">
        <v>2.7474037035001924E-3</v>
      </c>
      <c r="T2109">
        <v>1.0544696510453558E-3</v>
      </c>
      <c r="U2109">
        <v>4.2408821034775231E-3</v>
      </c>
      <c r="V2109">
        <v>0</v>
      </c>
      <c r="W2109">
        <v>4.6890129393312059E-3</v>
      </c>
      <c r="X2109">
        <v>3.4047962229460569E-3</v>
      </c>
      <c r="Y2109">
        <v>1</v>
      </c>
      <c r="Z2109">
        <v>0.87234251653532557</v>
      </c>
      <c r="AA2109">
        <v>0</v>
      </c>
      <c r="AB2109">
        <f t="shared" si="224"/>
        <v>0</v>
      </c>
      <c r="AC2109">
        <f t="shared" si="225"/>
        <v>0.2263894252535753</v>
      </c>
      <c r="AD2109">
        <f t="shared" si="226"/>
        <v>0.2263894252535753</v>
      </c>
      <c r="AE2109">
        <f t="shared" si="227"/>
        <v>5.1252171866644158E-2</v>
      </c>
      <c r="AF2109">
        <f t="shared" si="228"/>
        <v>0.2263894252535753</v>
      </c>
      <c r="AG2109">
        <f t="shared" si="229"/>
        <v>0</v>
      </c>
      <c r="AH2109" t="b">
        <f t="shared" si="230"/>
        <v>1</v>
      </c>
    </row>
    <row r="2110" spans="1:34" x14ac:dyDescent="0.25">
      <c r="A2110">
        <v>5349</v>
      </c>
      <c r="B2110">
        <v>0.21212121212121213</v>
      </c>
      <c r="C2110">
        <v>0</v>
      </c>
      <c r="D2110">
        <v>0.16666666666666666</v>
      </c>
      <c r="E2110">
        <v>0.66666666666666663</v>
      </c>
      <c r="F2110">
        <v>0.1206896551724138</v>
      </c>
      <c r="G2110">
        <v>0.4</v>
      </c>
      <c r="H2110">
        <v>0.2</v>
      </c>
      <c r="I2110">
        <v>0.2</v>
      </c>
      <c r="J2110">
        <v>0.4</v>
      </c>
      <c r="K2110">
        <v>0.4</v>
      </c>
      <c r="L2110">
        <v>0.4</v>
      </c>
      <c r="M2110">
        <v>0.32803552988210682</v>
      </c>
      <c r="N2110">
        <v>0.26747163350757514</v>
      </c>
      <c r="O2110">
        <v>0.2101327968823177</v>
      </c>
      <c r="P2110">
        <v>0.27027014297475666</v>
      </c>
      <c r="Q2110">
        <v>0.19569065101313329</v>
      </c>
      <c r="R2110">
        <v>0.34858641616209435</v>
      </c>
      <c r="S2110">
        <v>1.1418896642672675E-2</v>
      </c>
      <c r="T2110">
        <v>1.1431733480420767E-2</v>
      </c>
      <c r="U2110">
        <v>0</v>
      </c>
      <c r="V2110">
        <v>1.3687600644122383E-2</v>
      </c>
      <c r="W2110">
        <v>0</v>
      </c>
      <c r="X2110">
        <v>1.513242765753803E-2</v>
      </c>
      <c r="Y2110">
        <v>1</v>
      </c>
      <c r="Z2110">
        <v>0.87237446773871086</v>
      </c>
      <c r="AA2110">
        <v>1</v>
      </c>
      <c r="AB2110">
        <f t="shared" si="224"/>
        <v>1</v>
      </c>
      <c r="AC2110">
        <f t="shared" si="225"/>
        <v>0.35739503487961799</v>
      </c>
      <c r="AD2110">
        <f t="shared" si="226"/>
        <v>-0.64260496512038201</v>
      </c>
      <c r="AE2110">
        <f t="shared" si="227"/>
        <v>0.41294114119736736</v>
      </c>
      <c r="AF2110">
        <f t="shared" si="228"/>
        <v>0.64260496512038201</v>
      </c>
      <c r="AG2110">
        <f t="shared" si="229"/>
        <v>0</v>
      </c>
      <c r="AH2110" t="b">
        <f t="shared" si="230"/>
        <v>0</v>
      </c>
    </row>
    <row r="2111" spans="1:34" x14ac:dyDescent="0.25">
      <c r="A2111">
        <v>17772</v>
      </c>
      <c r="B2111">
        <v>6.0606060606060608E-2</v>
      </c>
      <c r="C2111">
        <v>1</v>
      </c>
      <c r="D2111">
        <v>0.5</v>
      </c>
      <c r="E2111">
        <v>0.66666666666666663</v>
      </c>
      <c r="F2111">
        <v>0.67241379310344829</v>
      </c>
      <c r="G2111">
        <v>0.2</v>
      </c>
      <c r="H2111">
        <v>0.2</v>
      </c>
      <c r="I2111">
        <v>0.2</v>
      </c>
      <c r="J2111">
        <v>0.2</v>
      </c>
      <c r="K2111">
        <v>0.2</v>
      </c>
      <c r="L2111">
        <v>0.2</v>
      </c>
      <c r="M2111">
        <v>0.15544146444843823</v>
      </c>
      <c r="N2111">
        <v>7.6746119418282868E-2</v>
      </c>
      <c r="O2111">
        <v>9.2997348674309699E-2</v>
      </c>
      <c r="P2111">
        <v>0.17250133291132325</v>
      </c>
      <c r="Q2111">
        <v>9.3942023093589025E-2</v>
      </c>
      <c r="R2111">
        <v>0.27150077578237208</v>
      </c>
      <c r="S2111">
        <v>1.3553858270600949E-3</v>
      </c>
      <c r="T2111">
        <v>7.1841682306581119E-4</v>
      </c>
      <c r="U2111">
        <v>1.3593143163251641E-3</v>
      </c>
      <c r="V2111">
        <v>8.0515297906602254E-4</v>
      </c>
      <c r="W2111">
        <v>1.1722532348328015E-3</v>
      </c>
      <c r="X2111">
        <v>1.0271135272553937E-3</v>
      </c>
      <c r="Y2111">
        <v>1</v>
      </c>
      <c r="Z2111">
        <v>0.87238370931200759</v>
      </c>
      <c r="AA2111">
        <v>0</v>
      </c>
      <c r="AB2111">
        <f t="shared" si="224"/>
        <v>0</v>
      </c>
      <c r="AC2111">
        <f t="shared" si="225"/>
        <v>0.26574210762890155</v>
      </c>
      <c r="AD2111">
        <f t="shared" si="226"/>
        <v>0.26574210762890155</v>
      </c>
      <c r="AE2111">
        <f t="shared" si="227"/>
        <v>7.0618867767050689E-2</v>
      </c>
      <c r="AF2111">
        <f t="shared" si="228"/>
        <v>0.26574210762890155</v>
      </c>
      <c r="AG2111">
        <f t="shared" si="229"/>
        <v>0</v>
      </c>
      <c r="AH2111" t="b">
        <f t="shared" si="230"/>
        <v>1</v>
      </c>
    </row>
    <row r="2112" spans="1:34" x14ac:dyDescent="0.25">
      <c r="A2112">
        <v>9052</v>
      </c>
      <c r="B2112">
        <v>6.0606060606060608E-2</v>
      </c>
      <c r="C2112">
        <v>1</v>
      </c>
      <c r="D2112">
        <v>0.33333333333333331</v>
      </c>
      <c r="E2112">
        <v>0.66666666666666663</v>
      </c>
      <c r="F2112">
        <v>6.8965517241379309E-2</v>
      </c>
      <c r="G2112">
        <v>0.2</v>
      </c>
      <c r="H2112">
        <v>0.2</v>
      </c>
      <c r="I2112">
        <v>0.2</v>
      </c>
      <c r="J2112">
        <v>0.2</v>
      </c>
      <c r="K2112">
        <v>0.2</v>
      </c>
      <c r="L2112">
        <v>0.2</v>
      </c>
      <c r="M2112">
        <v>0.20292613603683243</v>
      </c>
      <c r="N2112">
        <v>0.11905290649781533</v>
      </c>
      <c r="O2112">
        <v>0.11237634879125573</v>
      </c>
      <c r="P2112">
        <v>0.2021409476010422</v>
      </c>
      <c r="Q2112">
        <v>0.12615108502188885</v>
      </c>
      <c r="R2112">
        <v>0.29719419611809106</v>
      </c>
      <c r="S2112">
        <v>2.6260600399289338E-3</v>
      </c>
      <c r="T2112">
        <v>1.2468391144117384E-3</v>
      </c>
      <c r="U2112">
        <v>1.785634569885273E-3</v>
      </c>
      <c r="V2112">
        <v>3.2206119162640902E-3</v>
      </c>
      <c r="W2112">
        <v>4.6890129393312059E-3</v>
      </c>
      <c r="X2112">
        <v>3.310218550086444E-3</v>
      </c>
      <c r="Y2112">
        <v>1</v>
      </c>
      <c r="Z2112">
        <v>0.87247558896834632</v>
      </c>
      <c r="AA2112">
        <v>1</v>
      </c>
      <c r="AB2112">
        <f t="shared" si="224"/>
        <v>1</v>
      </c>
      <c r="AC2112">
        <f t="shared" si="225"/>
        <v>0.20644870359663325</v>
      </c>
      <c r="AD2112">
        <f t="shared" si="226"/>
        <v>-0.79355129640336675</v>
      </c>
      <c r="AE2112">
        <f t="shared" si="227"/>
        <v>0.62972366002346403</v>
      </c>
      <c r="AF2112">
        <f t="shared" si="228"/>
        <v>0.79355129640336675</v>
      </c>
      <c r="AG2112">
        <f t="shared" si="229"/>
        <v>0</v>
      </c>
      <c r="AH2112" t="b">
        <f t="shared" si="230"/>
        <v>0</v>
      </c>
    </row>
    <row r="2113" spans="1:34" x14ac:dyDescent="0.25">
      <c r="A2113">
        <v>13040</v>
      </c>
      <c r="B2113">
        <v>0.20202020202020202</v>
      </c>
      <c r="C2113">
        <v>1</v>
      </c>
      <c r="D2113">
        <v>0.16666666666666666</v>
      </c>
      <c r="E2113">
        <v>0.66666666666666663</v>
      </c>
      <c r="F2113">
        <v>0.17241379310344829</v>
      </c>
      <c r="G2113">
        <v>0.2</v>
      </c>
      <c r="H2113">
        <v>0.2</v>
      </c>
      <c r="I2113">
        <v>0.2</v>
      </c>
      <c r="J2113">
        <v>0.2</v>
      </c>
      <c r="K2113">
        <v>0.2</v>
      </c>
      <c r="L2113">
        <v>0.2</v>
      </c>
      <c r="M2113">
        <v>0.3080114787216251</v>
      </c>
      <c r="N2113">
        <v>0.24444438117580961</v>
      </c>
      <c r="O2113">
        <v>0.19078728835102257</v>
      </c>
      <c r="P2113">
        <v>0.28018078610682506</v>
      </c>
      <c r="Q2113">
        <v>0.20926817417861091</v>
      </c>
      <c r="R2113">
        <v>0.36198797018598028</v>
      </c>
      <c r="S2113">
        <v>1.0302763888125722E-2</v>
      </c>
      <c r="T2113">
        <v>4.7498632929970988E-3</v>
      </c>
      <c r="U2113">
        <v>5.580108030891478E-3</v>
      </c>
      <c r="V2113">
        <v>8.0515297906602248E-3</v>
      </c>
      <c r="W2113">
        <v>1.1722532348328015E-2</v>
      </c>
      <c r="X2113">
        <v>9.4577672859612692E-3</v>
      </c>
      <c r="Y2113">
        <v>1</v>
      </c>
      <c r="Z2113">
        <v>0.87251996176765767</v>
      </c>
      <c r="AA2113">
        <v>0</v>
      </c>
      <c r="AB2113">
        <f t="shared" si="224"/>
        <v>0</v>
      </c>
      <c r="AC2113">
        <f t="shared" si="225"/>
        <v>0.15942496836131315</v>
      </c>
      <c r="AD2113">
        <f t="shared" si="226"/>
        <v>0.15942496836131315</v>
      </c>
      <c r="AE2113">
        <f t="shared" si="227"/>
        <v>2.5416320537005696E-2</v>
      </c>
      <c r="AF2113">
        <f t="shared" si="228"/>
        <v>0.15942496836131315</v>
      </c>
      <c r="AG2113">
        <f t="shared" si="229"/>
        <v>0</v>
      </c>
      <c r="AH2113" t="b">
        <f t="shared" si="230"/>
        <v>1</v>
      </c>
    </row>
    <row r="2114" spans="1:34" x14ac:dyDescent="0.25">
      <c r="A2114">
        <v>8893</v>
      </c>
      <c r="B2114">
        <v>0.12121212121212122</v>
      </c>
      <c r="C2114">
        <v>0</v>
      </c>
      <c r="D2114">
        <v>0.33333333333333331</v>
      </c>
      <c r="E2114">
        <v>0.66666666666666663</v>
      </c>
      <c r="F2114">
        <v>0.1206896551724138</v>
      </c>
      <c r="G2114">
        <v>0.2</v>
      </c>
      <c r="H2114">
        <v>0.2</v>
      </c>
      <c r="I2114">
        <v>0.2</v>
      </c>
      <c r="J2114">
        <v>0.2</v>
      </c>
      <c r="K2114">
        <v>0.2</v>
      </c>
      <c r="L2114">
        <v>0.2</v>
      </c>
      <c r="M2114">
        <v>0.22487481096655049</v>
      </c>
      <c r="N2114">
        <v>0.13704081206558175</v>
      </c>
      <c r="O2114">
        <v>0.12814484616655861</v>
      </c>
      <c r="P2114">
        <v>0.23328114726456453</v>
      </c>
      <c r="Q2114">
        <v>0.15934873897501747</v>
      </c>
      <c r="R2114">
        <v>0.3225118288560303</v>
      </c>
      <c r="S2114">
        <v>3.101131930325842E-3</v>
      </c>
      <c r="T2114">
        <v>1.6327655069677525E-3</v>
      </c>
      <c r="U2114">
        <v>3.0880317842953441E-3</v>
      </c>
      <c r="V2114">
        <v>4.7681159420289859E-3</v>
      </c>
      <c r="W2114">
        <v>6.8295473461359012E-3</v>
      </c>
      <c r="X2114">
        <v>5.6746603715767613E-3</v>
      </c>
      <c r="Y2114">
        <v>1</v>
      </c>
      <c r="Z2114">
        <v>0.87254624531214053</v>
      </c>
      <c r="AA2114">
        <v>0</v>
      </c>
      <c r="AB2114">
        <f t="shared" si="224"/>
        <v>0</v>
      </c>
      <c r="AC2114">
        <f t="shared" si="225"/>
        <v>0.20632248892727517</v>
      </c>
      <c r="AD2114">
        <f t="shared" si="226"/>
        <v>0.20632248892727517</v>
      </c>
      <c r="AE2114">
        <f t="shared" si="227"/>
        <v>4.2568969437145589E-2</v>
      </c>
      <c r="AF2114">
        <f t="shared" si="228"/>
        <v>0.20632248892727517</v>
      </c>
      <c r="AG2114">
        <f t="shared" si="229"/>
        <v>0</v>
      </c>
      <c r="AH2114" t="b">
        <f t="shared" si="230"/>
        <v>1</v>
      </c>
    </row>
    <row r="2115" spans="1:34" x14ac:dyDescent="0.25">
      <c r="A2115">
        <v>7423</v>
      </c>
      <c r="B2115">
        <v>5.0505050505050504E-2</v>
      </c>
      <c r="C2115">
        <v>1</v>
      </c>
      <c r="D2115">
        <v>0.16666666666666666</v>
      </c>
      <c r="E2115">
        <v>0.66666666666666663</v>
      </c>
      <c r="F2115">
        <v>6.8965517241379309E-2</v>
      </c>
      <c r="G2115">
        <v>0.2</v>
      </c>
      <c r="H2115">
        <v>0.2</v>
      </c>
      <c r="I2115">
        <v>0.2</v>
      </c>
      <c r="J2115">
        <v>0.4</v>
      </c>
      <c r="K2115">
        <v>0.4</v>
      </c>
      <c r="L2115">
        <v>0.4</v>
      </c>
      <c r="M2115">
        <v>0.16781480429452142</v>
      </c>
      <c r="N2115">
        <v>8.9743078727693062E-2</v>
      </c>
      <c r="O2115">
        <v>0.10119619865012439</v>
      </c>
      <c r="P2115">
        <v>0.1849280227885447</v>
      </c>
      <c r="Q2115">
        <v>0.10861026965657086</v>
      </c>
      <c r="R2115">
        <v>0.28308179643378339</v>
      </c>
      <c r="S2115">
        <v>1.6186786819788633E-3</v>
      </c>
      <c r="T2115">
        <v>1.5900167373307788E-3</v>
      </c>
      <c r="U2115">
        <v>0</v>
      </c>
      <c r="V2115">
        <v>3.7198067632850241E-3</v>
      </c>
      <c r="W2115">
        <v>2.7501060889177525E-3</v>
      </c>
      <c r="X2115">
        <v>0</v>
      </c>
      <c r="Y2115">
        <v>1</v>
      </c>
      <c r="Z2115">
        <v>0.87255809493210146</v>
      </c>
      <c r="AA2115">
        <v>0</v>
      </c>
      <c r="AB2115">
        <f t="shared" ref="AB2115:AB2178" si="231">AA2115 - $AI$5</f>
        <v>0</v>
      </c>
      <c r="AC2115">
        <f t="shared" si="225"/>
        <v>0.25597062040044566</v>
      </c>
      <c r="AD2115">
        <f t="shared" si="226"/>
        <v>0.25597062040044566</v>
      </c>
      <c r="AE2115">
        <f t="shared" si="227"/>
        <v>6.5520958508189051E-2</v>
      </c>
      <c r="AF2115">
        <f t="shared" si="228"/>
        <v>0.25597062040044566</v>
      </c>
      <c r="AG2115">
        <f t="shared" si="229"/>
        <v>0</v>
      </c>
      <c r="AH2115" t="b">
        <f t="shared" si="230"/>
        <v>1</v>
      </c>
    </row>
    <row r="2116" spans="1:34" x14ac:dyDescent="0.25">
      <c r="A2116">
        <v>7584</v>
      </c>
      <c r="B2116">
        <v>0.13131313131313133</v>
      </c>
      <c r="C2116">
        <v>1</v>
      </c>
      <c r="D2116">
        <v>0.33333333333333331</v>
      </c>
      <c r="E2116">
        <v>0.33333333333333331</v>
      </c>
      <c r="F2116">
        <v>0.31034482758620691</v>
      </c>
      <c r="G2116">
        <v>0.2</v>
      </c>
      <c r="H2116">
        <v>0.2</v>
      </c>
      <c r="I2116">
        <v>0.2</v>
      </c>
      <c r="J2116">
        <v>0.2</v>
      </c>
      <c r="K2116">
        <v>0.2</v>
      </c>
      <c r="L2116">
        <v>0.2</v>
      </c>
      <c r="M2116">
        <v>0.26477602246190796</v>
      </c>
      <c r="N2116">
        <v>0.19591765460639948</v>
      </c>
      <c r="O2116">
        <v>0.16162380384252806</v>
      </c>
      <c r="P2116">
        <v>0.29179077342768273</v>
      </c>
      <c r="Q2116">
        <v>0.21670591618286472</v>
      </c>
      <c r="R2116">
        <v>0.363626373373028</v>
      </c>
      <c r="S2116">
        <v>8.0132608018755602E-3</v>
      </c>
      <c r="T2116">
        <v>3.5683347988640702E-3</v>
      </c>
      <c r="U2116">
        <v>6.696129637069774E-3</v>
      </c>
      <c r="V2116">
        <v>8.6956521739130436E-3</v>
      </c>
      <c r="W2116">
        <v>1.1722532348328015E-2</v>
      </c>
      <c r="X2116">
        <v>9.8360779773997188E-3</v>
      </c>
      <c r="Y2116">
        <v>1</v>
      </c>
      <c r="Z2116">
        <v>0.8725751650344209</v>
      </c>
      <c r="AA2116">
        <v>0</v>
      </c>
      <c r="AB2116">
        <f t="shared" si="231"/>
        <v>0</v>
      </c>
      <c r="AC2116">
        <f t="shared" ref="AC2116:AC2179" si="232">SUMPRODUCT($B$2:$Y$2, B2116:Y2116)</f>
        <v>0.20759150652794567</v>
      </c>
      <c r="AD2116">
        <f t="shared" ref="AD2116:AD2179" si="233" xml:space="preserve"> AC2116 - AA2116</f>
        <v>0.20759150652794567</v>
      </c>
      <c r="AE2116">
        <f t="shared" ref="AE2116:AE2179" si="234">AD2116 * AD2116</f>
        <v>4.3094233582542107E-2</v>
      </c>
      <c r="AF2116">
        <f t="shared" ref="AF2116:AF2179" si="235">ABS(AD2116)</f>
        <v>0.20759150652794567</v>
      </c>
      <c r="AG2116">
        <f t="shared" ref="AG2116:AG2179" si="236">IF(AC2116 &gt;= 0.5, 1, 0)</f>
        <v>0</v>
      </c>
      <c r="AH2116" t="b">
        <f t="shared" ref="AH2116:AH2179" si="237">IF(AA2116=AG2116, TRUE, FALSE)</f>
        <v>1</v>
      </c>
    </row>
    <row r="2117" spans="1:34" x14ac:dyDescent="0.25">
      <c r="A2117">
        <v>2589</v>
      </c>
      <c r="B2117">
        <v>0.23232323232323232</v>
      </c>
      <c r="C2117">
        <v>1</v>
      </c>
      <c r="D2117">
        <v>0.33333333333333331</v>
      </c>
      <c r="E2117">
        <v>0.66666666666666663</v>
      </c>
      <c r="F2117">
        <v>0.22413793103448276</v>
      </c>
      <c r="G2117">
        <v>0.1</v>
      </c>
      <c r="H2117">
        <v>0.1</v>
      </c>
      <c r="I2117">
        <v>0.1</v>
      </c>
      <c r="J2117">
        <v>0.1</v>
      </c>
      <c r="K2117">
        <v>0.1</v>
      </c>
      <c r="L2117">
        <v>0.2</v>
      </c>
      <c r="M2117">
        <v>0.15140019697528784</v>
      </c>
      <c r="N2117">
        <v>7.0918129121160703E-2</v>
      </c>
      <c r="O2117">
        <v>8.9217191834861223E-2</v>
      </c>
      <c r="P2117">
        <v>0.16622675883065527</v>
      </c>
      <c r="Q2117">
        <v>8.4435872900977191E-2</v>
      </c>
      <c r="R2117">
        <v>0.27010060195179009</v>
      </c>
      <c r="S2117">
        <v>5.6665201384691463E-3</v>
      </c>
      <c r="T2117">
        <v>3.1064105936201023E-3</v>
      </c>
      <c r="U2117">
        <v>7.2139636623365028E-3</v>
      </c>
      <c r="V2117">
        <v>6.1513687600644124E-3</v>
      </c>
      <c r="W2117">
        <v>2.344506469665603E-2</v>
      </c>
      <c r="X2117">
        <v>3.7831069143845074E-3</v>
      </c>
      <c r="Y2117">
        <v>1</v>
      </c>
      <c r="Z2117">
        <v>0.87261299633529088</v>
      </c>
      <c r="AA2117">
        <v>0</v>
      </c>
      <c r="AB2117">
        <f t="shared" si="231"/>
        <v>0</v>
      </c>
      <c r="AC2117">
        <f t="shared" si="232"/>
        <v>9.0556265581524575E-2</v>
      </c>
      <c r="AD2117">
        <f t="shared" si="233"/>
        <v>9.0556265581524575E-2</v>
      </c>
      <c r="AE2117">
        <f t="shared" si="234"/>
        <v>8.2004372360716133E-3</v>
      </c>
      <c r="AF2117">
        <f t="shared" si="235"/>
        <v>9.0556265581524575E-2</v>
      </c>
      <c r="AG2117">
        <f t="shared" si="236"/>
        <v>0</v>
      </c>
      <c r="AH2117" t="b">
        <f t="shared" si="237"/>
        <v>1</v>
      </c>
    </row>
    <row r="2118" spans="1:34" x14ac:dyDescent="0.25">
      <c r="A2118">
        <v>19838</v>
      </c>
      <c r="B2118">
        <v>0.19191919191919191</v>
      </c>
      <c r="C2118">
        <v>1</v>
      </c>
      <c r="D2118">
        <v>0.66666666666666663</v>
      </c>
      <c r="E2118">
        <v>0.33333333333333331</v>
      </c>
      <c r="F2118">
        <v>0.39655172413793105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.1465191741196063</v>
      </c>
      <c r="N2118">
        <v>6.8027385195898668E-2</v>
      </c>
      <c r="O2118">
        <v>8.6344602062313022E-2</v>
      </c>
      <c r="P2118">
        <v>0.16013775614976083</v>
      </c>
      <c r="Q2118">
        <v>8.0648088011462518E-2</v>
      </c>
      <c r="R2118">
        <v>0.26267399388442186</v>
      </c>
      <c r="S2118">
        <v>2.1796069381101527E-3</v>
      </c>
      <c r="T2118">
        <v>0</v>
      </c>
      <c r="U2118">
        <v>0</v>
      </c>
      <c r="V2118">
        <v>0</v>
      </c>
      <c r="W2118">
        <v>5.1719812720823202E-3</v>
      </c>
      <c r="X2118">
        <v>1.2976056716338859E-3</v>
      </c>
      <c r="Y2118">
        <v>1</v>
      </c>
      <c r="Z2118">
        <v>0.87262479802487303</v>
      </c>
      <c r="AA2118">
        <v>0</v>
      </c>
      <c r="AB2118">
        <f t="shared" si="231"/>
        <v>0</v>
      </c>
      <c r="AC2118">
        <f t="shared" si="232"/>
        <v>-3.0574040183681983E-2</v>
      </c>
      <c r="AD2118">
        <f t="shared" si="233"/>
        <v>-3.0574040183681983E-2</v>
      </c>
      <c r="AE2118">
        <f t="shared" si="234"/>
        <v>9.3477193315340062E-4</v>
      </c>
      <c r="AF2118">
        <f t="shared" si="235"/>
        <v>3.0574040183681983E-2</v>
      </c>
      <c r="AG2118">
        <f t="shared" si="236"/>
        <v>0</v>
      </c>
      <c r="AH2118" t="b">
        <f t="shared" si="237"/>
        <v>1</v>
      </c>
    </row>
    <row r="2119" spans="1:34" x14ac:dyDescent="0.25">
      <c r="A2119">
        <v>29534</v>
      </c>
      <c r="B2119">
        <v>4.0404040404040407E-2</v>
      </c>
      <c r="C2119">
        <v>0</v>
      </c>
      <c r="D2119">
        <v>0.16666666666666666</v>
      </c>
      <c r="E2119">
        <v>0.66666666666666663</v>
      </c>
      <c r="F2119">
        <v>0.25862068965517243</v>
      </c>
      <c r="G2119">
        <v>0.3</v>
      </c>
      <c r="H2119">
        <v>0.4</v>
      </c>
      <c r="I2119">
        <v>0.2</v>
      </c>
      <c r="J2119">
        <v>0.2</v>
      </c>
      <c r="K2119">
        <v>0</v>
      </c>
      <c r="L2119">
        <v>0</v>
      </c>
      <c r="M2119">
        <v>0.19022804358233097</v>
      </c>
      <c r="N2119">
        <v>0.11372695281804826</v>
      </c>
      <c r="O2119">
        <v>0.11421015036623873</v>
      </c>
      <c r="P2119">
        <v>0.16013775614976083</v>
      </c>
      <c r="Q2119">
        <v>8.0648088011462518E-2</v>
      </c>
      <c r="R2119">
        <v>0.26097872304454045</v>
      </c>
      <c r="S2119">
        <v>2.0330787405901424E-3</v>
      </c>
      <c r="T2119">
        <v>1.4095219321968889E-3</v>
      </c>
      <c r="U2119">
        <v>0</v>
      </c>
      <c r="V2119">
        <v>0</v>
      </c>
      <c r="W2119">
        <v>0</v>
      </c>
      <c r="X2119">
        <v>0</v>
      </c>
      <c r="Y2119">
        <v>1</v>
      </c>
      <c r="Z2119">
        <v>0.87264360960861442</v>
      </c>
      <c r="AA2119">
        <v>0</v>
      </c>
      <c r="AB2119">
        <f t="shared" si="231"/>
        <v>0</v>
      </c>
      <c r="AC2119">
        <f t="shared" si="232"/>
        <v>0.38195736901451377</v>
      </c>
      <c r="AD2119">
        <f t="shared" si="233"/>
        <v>0.38195736901451377</v>
      </c>
      <c r="AE2119">
        <f t="shared" si="234"/>
        <v>0.14589143174448943</v>
      </c>
      <c r="AF2119">
        <f t="shared" si="235"/>
        <v>0.38195736901451377</v>
      </c>
      <c r="AG2119">
        <f t="shared" si="236"/>
        <v>0</v>
      </c>
      <c r="AH2119" t="b">
        <f t="shared" si="237"/>
        <v>1</v>
      </c>
    </row>
    <row r="2120" spans="1:34" x14ac:dyDescent="0.25">
      <c r="A2120">
        <v>23693</v>
      </c>
      <c r="B2120">
        <v>8.0808080808080815E-2</v>
      </c>
      <c r="C2120">
        <v>1</v>
      </c>
      <c r="D2120">
        <v>0.33333333333333331</v>
      </c>
      <c r="E2120">
        <v>0.33333333333333331</v>
      </c>
      <c r="F2120">
        <v>0.60344827586206895</v>
      </c>
      <c r="G2120">
        <v>0.1</v>
      </c>
      <c r="H2120">
        <v>0.1</v>
      </c>
      <c r="I2120">
        <v>0.1</v>
      </c>
      <c r="J2120">
        <v>0.1</v>
      </c>
      <c r="K2120">
        <v>0.1</v>
      </c>
      <c r="L2120">
        <v>0.1</v>
      </c>
      <c r="M2120">
        <v>0.14754564012986565</v>
      </c>
      <c r="N2120">
        <v>7.068182077008052E-2</v>
      </c>
      <c r="O2120">
        <v>9.3964212319083668E-2</v>
      </c>
      <c r="P2120">
        <v>0.1663134216163363</v>
      </c>
      <c r="Q2120">
        <v>8.3570235150048841E-2</v>
      </c>
      <c r="R2120">
        <v>0.26467358351514331</v>
      </c>
      <c r="S2120">
        <v>5.3814770042310018E-3</v>
      </c>
      <c r="T2120">
        <v>8.2422002791732157E-3</v>
      </c>
      <c r="U2120">
        <v>7.3166376501049056E-3</v>
      </c>
      <c r="V2120">
        <v>4.7455716586151369E-3</v>
      </c>
      <c r="W2120">
        <v>1.1272387106152219E-2</v>
      </c>
      <c r="X2120">
        <v>5.9224538744689463E-3</v>
      </c>
      <c r="Y2120">
        <v>1</v>
      </c>
      <c r="Z2120">
        <v>0.87272430248059785</v>
      </c>
      <c r="AA2120">
        <v>0</v>
      </c>
      <c r="AB2120">
        <f t="shared" si="231"/>
        <v>0</v>
      </c>
      <c r="AC2120">
        <f t="shared" si="232"/>
        <v>0.15280654809882299</v>
      </c>
      <c r="AD2120">
        <f t="shared" si="233"/>
        <v>0.15280654809882299</v>
      </c>
      <c r="AE2120">
        <f t="shared" si="234"/>
        <v>2.3349841141877905E-2</v>
      </c>
      <c r="AF2120">
        <f t="shared" si="235"/>
        <v>0.15280654809882299</v>
      </c>
      <c r="AG2120">
        <f t="shared" si="236"/>
        <v>0</v>
      </c>
      <c r="AH2120" t="b">
        <f t="shared" si="237"/>
        <v>1</v>
      </c>
    </row>
    <row r="2121" spans="1:34" x14ac:dyDescent="0.25">
      <c r="A2121">
        <v>15064</v>
      </c>
      <c r="B2121">
        <v>0.12121212121212122</v>
      </c>
      <c r="C2121">
        <v>0</v>
      </c>
      <c r="D2121">
        <v>0.5</v>
      </c>
      <c r="E2121">
        <v>0.33333333333333331</v>
      </c>
      <c r="F2121">
        <v>0.31034482758620691</v>
      </c>
      <c r="G2121">
        <v>0</v>
      </c>
      <c r="H2121">
        <v>0.1</v>
      </c>
      <c r="I2121">
        <v>0.1</v>
      </c>
      <c r="J2121">
        <v>0.1</v>
      </c>
      <c r="K2121">
        <v>0.1</v>
      </c>
      <c r="L2121">
        <v>0.1</v>
      </c>
      <c r="M2121">
        <v>0.14736600857807025</v>
      </c>
      <c r="N2121">
        <v>7.2117702437487427E-2</v>
      </c>
      <c r="O2121">
        <v>8.7236795942357143E-2</v>
      </c>
      <c r="P2121">
        <v>0.16082352254080215</v>
      </c>
      <c r="Q2121">
        <v>8.3091308421871984E-2</v>
      </c>
      <c r="R2121">
        <v>0.261854023809103</v>
      </c>
      <c r="S2121">
        <v>7.1203545982379988E-3</v>
      </c>
      <c r="T2121">
        <v>9.6659718012490948E-4</v>
      </c>
      <c r="U2121">
        <v>8.1469577251015583E-4</v>
      </c>
      <c r="V2121">
        <v>3.9710144927536228E-3</v>
      </c>
      <c r="W2121">
        <v>2.6844599077671155E-3</v>
      </c>
      <c r="X2121">
        <v>1.2295097471749649E-3</v>
      </c>
      <c r="Y2121">
        <v>1</v>
      </c>
      <c r="Z2121">
        <v>0.8728085127333175</v>
      </c>
      <c r="AA2121">
        <v>0</v>
      </c>
      <c r="AB2121">
        <f t="shared" si="231"/>
        <v>0</v>
      </c>
      <c r="AC2121">
        <f t="shared" si="232"/>
        <v>3.3526540791610715E-2</v>
      </c>
      <c r="AD2121">
        <f t="shared" si="233"/>
        <v>3.3526540791610715E-2</v>
      </c>
      <c r="AE2121">
        <f t="shared" si="234"/>
        <v>1.1240289374515372E-3</v>
      </c>
      <c r="AF2121">
        <f t="shared" si="235"/>
        <v>3.3526540791610715E-2</v>
      </c>
      <c r="AG2121">
        <f t="shared" si="236"/>
        <v>0</v>
      </c>
      <c r="AH2121" t="b">
        <f t="shared" si="237"/>
        <v>1</v>
      </c>
    </row>
    <row r="2122" spans="1:34" x14ac:dyDescent="0.25">
      <c r="A2122">
        <v>24151</v>
      </c>
      <c r="B2122">
        <v>7.0707070707070704E-2</v>
      </c>
      <c r="C2122">
        <v>0</v>
      </c>
      <c r="D2122">
        <v>0.16666666666666666</v>
      </c>
      <c r="E2122">
        <v>0.66666666666666663</v>
      </c>
      <c r="F2122">
        <v>0.13793103448275862</v>
      </c>
      <c r="G2122">
        <v>0.1</v>
      </c>
      <c r="H2122">
        <v>0.1</v>
      </c>
      <c r="I2122">
        <v>0.2</v>
      </c>
      <c r="J2122">
        <v>0.2</v>
      </c>
      <c r="K2122">
        <v>0.2</v>
      </c>
      <c r="L2122">
        <v>0.2</v>
      </c>
      <c r="M2122">
        <v>0.14843937346638456</v>
      </c>
      <c r="N2122">
        <v>8.2887289457800453E-2</v>
      </c>
      <c r="O2122">
        <v>9.6067593706436916E-2</v>
      </c>
      <c r="P2122">
        <v>0.1748619518343309</v>
      </c>
      <c r="Q2122">
        <v>9.3937065259964009E-2</v>
      </c>
      <c r="R2122">
        <v>0.2711203772938221</v>
      </c>
      <c r="S2122">
        <v>2.0110995109621409E-2</v>
      </c>
      <c r="T2122">
        <v>1.7901047285482814E-3</v>
      </c>
      <c r="U2122">
        <v>2.2409713852060177E-3</v>
      </c>
      <c r="V2122">
        <v>1.6247987117552335E-3</v>
      </c>
      <c r="W2122">
        <v>4.7007354716795341E-3</v>
      </c>
      <c r="X2122">
        <v>9.5901760279647262E-4</v>
      </c>
      <c r="Y2122">
        <v>1</v>
      </c>
      <c r="Z2122">
        <v>0.87283950846933489</v>
      </c>
      <c r="AA2122">
        <v>0</v>
      </c>
      <c r="AB2122">
        <f t="shared" si="231"/>
        <v>0</v>
      </c>
      <c r="AC2122">
        <f t="shared" si="232"/>
        <v>0.14387974822675678</v>
      </c>
      <c r="AD2122">
        <f t="shared" si="233"/>
        <v>0.14387974822675678</v>
      </c>
      <c r="AE2122">
        <f t="shared" si="234"/>
        <v>2.0701381949794921E-2</v>
      </c>
      <c r="AF2122">
        <f t="shared" si="235"/>
        <v>0.14387974822675678</v>
      </c>
      <c r="AG2122">
        <f t="shared" si="236"/>
        <v>0</v>
      </c>
      <c r="AH2122" t="b">
        <f t="shared" si="237"/>
        <v>1</v>
      </c>
    </row>
    <row r="2123" spans="1:34" x14ac:dyDescent="0.25">
      <c r="A2123">
        <v>21477</v>
      </c>
      <c r="B2123">
        <v>0.14141414141414141</v>
      </c>
      <c r="C2123">
        <v>1</v>
      </c>
      <c r="D2123">
        <v>0.5</v>
      </c>
      <c r="E2123">
        <v>0.33333333333333331</v>
      </c>
      <c r="F2123">
        <v>0.1206896551724138</v>
      </c>
      <c r="G2123">
        <v>0.2</v>
      </c>
      <c r="H2123">
        <v>0.2</v>
      </c>
      <c r="I2123">
        <v>0.2</v>
      </c>
      <c r="J2123">
        <v>0.2</v>
      </c>
      <c r="K2123">
        <v>0.2</v>
      </c>
      <c r="L2123">
        <v>0</v>
      </c>
      <c r="M2123">
        <v>0.14966759314072939</v>
      </c>
      <c r="N2123">
        <v>7.0704597478618361E-2</v>
      </c>
      <c r="O2123">
        <v>8.7980748377717008E-2</v>
      </c>
      <c r="P2123">
        <v>0.1631841414638098</v>
      </c>
      <c r="Q2123">
        <v>8.0648088011462518E-2</v>
      </c>
      <c r="R2123">
        <v>0.26097872304454045</v>
      </c>
      <c r="S2123">
        <v>2.2895030862501602E-3</v>
      </c>
      <c r="T2123">
        <v>5.9373291162463735E-4</v>
      </c>
      <c r="U2123">
        <v>2.4931922682023123E-3</v>
      </c>
      <c r="V2123">
        <v>0</v>
      </c>
      <c r="W2123">
        <v>0</v>
      </c>
      <c r="X2123">
        <v>0</v>
      </c>
      <c r="Y2123">
        <v>1</v>
      </c>
      <c r="Z2123">
        <v>0.87288699579880502</v>
      </c>
      <c r="AA2123">
        <v>0</v>
      </c>
      <c r="AB2123">
        <f t="shared" si="231"/>
        <v>0</v>
      </c>
      <c r="AC2123">
        <f t="shared" si="232"/>
        <v>0.23355448690380798</v>
      </c>
      <c r="AD2123">
        <f t="shared" si="233"/>
        <v>0.23355448690380798</v>
      </c>
      <c r="AE2123">
        <f t="shared" si="234"/>
        <v>5.4547698352901013E-2</v>
      </c>
      <c r="AF2123">
        <f t="shared" si="235"/>
        <v>0.23355448690380798</v>
      </c>
      <c r="AG2123">
        <f t="shared" si="236"/>
        <v>0</v>
      </c>
      <c r="AH2123" t="b">
        <f t="shared" si="237"/>
        <v>1</v>
      </c>
    </row>
    <row r="2124" spans="1:34" x14ac:dyDescent="0.25">
      <c r="A2124">
        <v>19200</v>
      </c>
      <c r="B2124">
        <v>0.16161616161616163</v>
      </c>
      <c r="C2124">
        <v>1</v>
      </c>
      <c r="D2124">
        <v>0.33333333333333331</v>
      </c>
      <c r="E2124">
        <v>0.66666666666666663</v>
      </c>
      <c r="F2124">
        <v>0.18965517241379309</v>
      </c>
      <c r="G2124">
        <v>0.2</v>
      </c>
      <c r="H2124">
        <v>0.2</v>
      </c>
      <c r="I2124">
        <v>0.2</v>
      </c>
      <c r="J2124">
        <v>0.2</v>
      </c>
      <c r="K2124">
        <v>0.1</v>
      </c>
      <c r="L2124">
        <v>0.2</v>
      </c>
      <c r="M2124">
        <v>0.15618919184384267</v>
      </c>
      <c r="N2124">
        <v>7.4192280973476521E-2</v>
      </c>
      <c r="O2124">
        <v>8.9448887722478845E-2</v>
      </c>
      <c r="P2124">
        <v>0.16605814319329756</v>
      </c>
      <c r="Q2124">
        <v>8.5027838235804482E-2</v>
      </c>
      <c r="R2124">
        <v>0.26154739957287781</v>
      </c>
      <c r="S2124">
        <v>7.041366741762368E-3</v>
      </c>
      <c r="T2124">
        <v>2.4402422667772592E-3</v>
      </c>
      <c r="U2124">
        <v>7.7228695147538058E-3</v>
      </c>
      <c r="V2124">
        <v>1.0687600644122382E-2</v>
      </c>
      <c r="W2124">
        <v>0</v>
      </c>
      <c r="X2124">
        <v>3.16721710872271E-2</v>
      </c>
      <c r="Y2124">
        <v>1</v>
      </c>
      <c r="Z2124">
        <v>0.87291093978430934</v>
      </c>
      <c r="AA2124">
        <v>1</v>
      </c>
      <c r="AB2124">
        <f t="shared" si="231"/>
        <v>1</v>
      </c>
      <c r="AC2124">
        <f t="shared" si="232"/>
        <v>0.22135211151691261</v>
      </c>
      <c r="AD2124">
        <f t="shared" si="233"/>
        <v>-0.77864788848308741</v>
      </c>
      <c r="AE2124">
        <f t="shared" si="234"/>
        <v>0.60629253423917051</v>
      </c>
      <c r="AF2124">
        <f t="shared" si="235"/>
        <v>0.77864788848308741</v>
      </c>
      <c r="AG2124">
        <f t="shared" si="236"/>
        <v>0</v>
      </c>
      <c r="AH2124" t="b">
        <f t="shared" si="237"/>
        <v>0</v>
      </c>
    </row>
    <row r="2125" spans="1:34" x14ac:dyDescent="0.25">
      <c r="A2125">
        <v>26703</v>
      </c>
      <c r="B2125">
        <v>3.0303030303030304E-2</v>
      </c>
      <c r="C2125">
        <v>0</v>
      </c>
      <c r="D2125">
        <v>0.16666666666666666</v>
      </c>
      <c r="E2125">
        <v>0.66666666666666663</v>
      </c>
      <c r="F2125">
        <v>0.13793103448275862</v>
      </c>
      <c r="G2125">
        <v>0.3</v>
      </c>
      <c r="H2125">
        <v>0.4</v>
      </c>
      <c r="I2125">
        <v>0.4</v>
      </c>
      <c r="J2125">
        <v>0.4</v>
      </c>
      <c r="K2125">
        <v>0.4</v>
      </c>
      <c r="L2125">
        <v>0.4</v>
      </c>
      <c r="M2125">
        <v>0.17986250664769474</v>
      </c>
      <c r="N2125">
        <v>0.10112099367187115</v>
      </c>
      <c r="O2125">
        <v>0.10829641480811243</v>
      </c>
      <c r="P2125">
        <v>0.19685545966129922</v>
      </c>
      <c r="Q2125">
        <v>0.1197941507478892</v>
      </c>
      <c r="R2125">
        <v>0.29120234356208219</v>
      </c>
      <c r="S2125">
        <v>0</v>
      </c>
      <c r="T2125">
        <v>2.2561850641736217E-3</v>
      </c>
      <c r="U2125">
        <v>0</v>
      </c>
      <c r="V2125">
        <v>1.9323671497584541E-3</v>
      </c>
      <c r="W2125">
        <v>0</v>
      </c>
      <c r="X2125">
        <v>0</v>
      </c>
      <c r="Y2125">
        <v>1</v>
      </c>
      <c r="Z2125">
        <v>0.87291171059171491</v>
      </c>
      <c r="AA2125">
        <v>0</v>
      </c>
      <c r="AB2125">
        <f t="shared" si="231"/>
        <v>0</v>
      </c>
      <c r="AC2125">
        <f t="shared" si="232"/>
        <v>0.43494685061970229</v>
      </c>
      <c r="AD2125">
        <f t="shared" si="233"/>
        <v>0.43494685061970229</v>
      </c>
      <c r="AE2125">
        <f t="shared" si="234"/>
        <v>0.18917876286399762</v>
      </c>
      <c r="AF2125">
        <f t="shared" si="235"/>
        <v>0.43494685061970229</v>
      </c>
      <c r="AG2125">
        <f t="shared" si="236"/>
        <v>0</v>
      </c>
      <c r="AH2125" t="b">
        <f t="shared" si="237"/>
        <v>1</v>
      </c>
    </row>
    <row r="2126" spans="1:34" x14ac:dyDescent="0.25">
      <c r="A2126">
        <v>4335</v>
      </c>
      <c r="B2126">
        <v>4.0404040404040407E-2</v>
      </c>
      <c r="C2126">
        <v>1</v>
      </c>
      <c r="D2126">
        <v>0.5</v>
      </c>
      <c r="E2126">
        <v>0.33333333333333331</v>
      </c>
      <c r="F2126">
        <v>0.63793103448275867</v>
      </c>
      <c r="G2126">
        <v>0.2</v>
      </c>
      <c r="H2126">
        <v>0.2</v>
      </c>
      <c r="I2126">
        <v>0.2</v>
      </c>
      <c r="J2126">
        <v>0.2</v>
      </c>
      <c r="K2126">
        <v>0.2</v>
      </c>
      <c r="L2126">
        <v>0.2</v>
      </c>
      <c r="M2126">
        <v>0.1907802115050912</v>
      </c>
      <c r="N2126">
        <v>8.3737619909880157E-2</v>
      </c>
      <c r="O2126">
        <v>9.6951002908277531E-2</v>
      </c>
      <c r="P2126">
        <v>0.17516150363701105</v>
      </c>
      <c r="Q2126">
        <v>9.5507706952370097E-2</v>
      </c>
      <c r="R2126">
        <v>0.2758880383503155</v>
      </c>
      <c r="S2126">
        <v>1.6026521603751123E-3</v>
      </c>
      <c r="T2126">
        <v>7.296977483866792E-4</v>
      </c>
      <c r="U2126">
        <v>7.6670684344448908E-4</v>
      </c>
      <c r="V2126">
        <v>3.2206119162640902E-3</v>
      </c>
      <c r="W2126">
        <v>1.1722532348328015E-2</v>
      </c>
      <c r="X2126">
        <v>1.8915534571922537E-3</v>
      </c>
      <c r="Y2126">
        <v>1</v>
      </c>
      <c r="Z2126">
        <v>0.87294982666207688</v>
      </c>
      <c r="AA2126">
        <v>0</v>
      </c>
      <c r="AB2126">
        <f t="shared" si="231"/>
        <v>0</v>
      </c>
      <c r="AC2126">
        <f t="shared" si="232"/>
        <v>0.25775573215194986</v>
      </c>
      <c r="AD2126">
        <f t="shared" si="233"/>
        <v>0.25775573215194986</v>
      </c>
      <c r="AE2126">
        <f t="shared" si="234"/>
        <v>6.643801745718772E-2</v>
      </c>
      <c r="AF2126">
        <f t="shared" si="235"/>
        <v>0.25775573215194986</v>
      </c>
      <c r="AG2126">
        <f t="shared" si="236"/>
        <v>0</v>
      </c>
      <c r="AH2126" t="b">
        <f t="shared" si="237"/>
        <v>1</v>
      </c>
    </row>
    <row r="2127" spans="1:34" x14ac:dyDescent="0.25">
      <c r="A2127">
        <v>14032</v>
      </c>
      <c r="B2127">
        <v>1.0101010101010102E-2</v>
      </c>
      <c r="C2127">
        <v>1</v>
      </c>
      <c r="D2127">
        <v>0.33333333333333331</v>
      </c>
      <c r="E2127">
        <v>0.33333333333333331</v>
      </c>
      <c r="F2127">
        <v>0.13793103448275862</v>
      </c>
      <c r="G2127">
        <v>0.2</v>
      </c>
      <c r="H2127">
        <v>0.2</v>
      </c>
      <c r="I2127">
        <v>0.2</v>
      </c>
      <c r="J2127">
        <v>0.2</v>
      </c>
      <c r="K2127">
        <v>0.2</v>
      </c>
      <c r="L2127">
        <v>0.2</v>
      </c>
      <c r="M2127">
        <v>0.15602902775086255</v>
      </c>
      <c r="N2127">
        <v>7.7189316205248507E-2</v>
      </c>
      <c r="O2127">
        <v>9.1813613286386556E-2</v>
      </c>
      <c r="P2127">
        <v>0.16984964006684339</v>
      </c>
      <c r="Q2127">
        <v>9.0932618083202368E-2</v>
      </c>
      <c r="R2127">
        <v>0.26853904694424741</v>
      </c>
      <c r="S2127">
        <v>1.5076377822957306E-3</v>
      </c>
      <c r="T2127">
        <v>6.8279284836833293E-4</v>
      </c>
      <c r="U2127">
        <v>5.5689478148296953E-4</v>
      </c>
      <c r="V2127">
        <v>5.8132045088566829E-4</v>
      </c>
      <c r="W2127">
        <v>1.3434022071183906E-3</v>
      </c>
      <c r="X2127">
        <v>3.6506981723810497E-4</v>
      </c>
      <c r="Y2127">
        <v>1</v>
      </c>
      <c r="Z2127">
        <v>0.87295365471702746</v>
      </c>
      <c r="AA2127">
        <v>0</v>
      </c>
      <c r="AB2127">
        <f t="shared" si="231"/>
        <v>0</v>
      </c>
      <c r="AC2127">
        <f t="shared" si="232"/>
        <v>0.26384837288435325</v>
      </c>
      <c r="AD2127">
        <f t="shared" si="233"/>
        <v>0.26384837288435325</v>
      </c>
      <c r="AE2127">
        <f t="shared" si="234"/>
        <v>6.9615963873720724E-2</v>
      </c>
      <c r="AF2127">
        <f t="shared" si="235"/>
        <v>0.26384837288435325</v>
      </c>
      <c r="AG2127">
        <f t="shared" si="236"/>
        <v>0</v>
      </c>
      <c r="AH2127" t="b">
        <f t="shared" si="237"/>
        <v>1</v>
      </c>
    </row>
    <row r="2128" spans="1:34" x14ac:dyDescent="0.25">
      <c r="A2128">
        <v>20930</v>
      </c>
      <c r="B2128">
        <v>0.19191919191919191</v>
      </c>
      <c r="C2128">
        <v>0</v>
      </c>
      <c r="D2128">
        <v>0.33333333333333331</v>
      </c>
      <c r="E2128">
        <v>0.66666666666666663</v>
      </c>
      <c r="F2128">
        <v>0.2413793103448276</v>
      </c>
      <c r="G2128">
        <v>0.1</v>
      </c>
      <c r="H2128">
        <v>0.1</v>
      </c>
      <c r="I2128">
        <v>0.1</v>
      </c>
      <c r="J2128">
        <v>0</v>
      </c>
      <c r="K2128">
        <v>0.1</v>
      </c>
      <c r="L2128">
        <v>0.1</v>
      </c>
      <c r="M2128">
        <v>0.14751112963469312</v>
      </c>
      <c r="N2128">
        <v>7.0605898408287682E-2</v>
      </c>
      <c r="O2128">
        <v>8.8715367092485647E-2</v>
      </c>
      <c r="P2128">
        <v>0.16168261450320559</v>
      </c>
      <c r="Q2128">
        <v>8.7206310330637929E-2</v>
      </c>
      <c r="R2128">
        <v>0.26152203967364113</v>
      </c>
      <c r="S2128">
        <v>5.2898968807809955E-3</v>
      </c>
      <c r="T2128">
        <v>2.5833318984787969E-3</v>
      </c>
      <c r="U2128">
        <v>1.8458997366189009E-3</v>
      </c>
      <c r="V2128">
        <v>1.0650563607085346E-2</v>
      </c>
      <c r="W2128">
        <v>1.6575660740535813E-3</v>
      </c>
      <c r="X2128">
        <v>0</v>
      </c>
      <c r="Y2128">
        <v>1</v>
      </c>
      <c r="Z2128">
        <v>0.87300437389466146</v>
      </c>
      <c r="AA2128">
        <v>0</v>
      </c>
      <c r="AB2128">
        <f t="shared" si="231"/>
        <v>0</v>
      </c>
      <c r="AC2128">
        <f t="shared" si="232"/>
        <v>0.11058696621499264</v>
      </c>
      <c r="AD2128">
        <f t="shared" si="233"/>
        <v>0.11058696621499264</v>
      </c>
      <c r="AE2128">
        <f t="shared" si="234"/>
        <v>1.2229477096635924E-2</v>
      </c>
      <c r="AF2128">
        <f t="shared" si="235"/>
        <v>0.11058696621499264</v>
      </c>
      <c r="AG2128">
        <f t="shared" si="236"/>
        <v>0</v>
      </c>
      <c r="AH2128" t="b">
        <f t="shared" si="237"/>
        <v>1</v>
      </c>
    </row>
    <row r="2129" spans="1:34" x14ac:dyDescent="0.25">
      <c r="A2129">
        <v>9582</v>
      </c>
      <c r="B2129">
        <v>4.0404040404040407E-2</v>
      </c>
      <c r="C2129">
        <v>0</v>
      </c>
      <c r="D2129">
        <v>0.33333333333333331</v>
      </c>
      <c r="E2129">
        <v>0.66666666666666663</v>
      </c>
      <c r="F2129">
        <v>0</v>
      </c>
      <c r="G2129">
        <v>0.2</v>
      </c>
      <c r="H2129">
        <v>0.2</v>
      </c>
      <c r="I2129">
        <v>0.2</v>
      </c>
      <c r="J2129">
        <v>0.2</v>
      </c>
      <c r="K2129">
        <v>0.2</v>
      </c>
      <c r="L2129">
        <v>0.2</v>
      </c>
      <c r="M2129">
        <v>0.16512210078657383</v>
      </c>
      <c r="N2129">
        <v>9.2100468061360449E-2</v>
      </c>
      <c r="O2129">
        <v>9.257184082382712E-2</v>
      </c>
      <c r="P2129">
        <v>0.16796095653107709</v>
      </c>
      <c r="Q2129">
        <v>8.7874626303290515E-2</v>
      </c>
      <c r="R2129">
        <v>0.26097872304454045</v>
      </c>
      <c r="S2129">
        <v>3.4342546293752406E-3</v>
      </c>
      <c r="T2129">
        <v>5.9373291162463735E-4</v>
      </c>
      <c r="U2129">
        <v>0</v>
      </c>
      <c r="V2129">
        <v>0</v>
      </c>
      <c r="W2129">
        <v>0</v>
      </c>
      <c r="X2129">
        <v>0</v>
      </c>
      <c r="Y2129">
        <v>1</v>
      </c>
      <c r="Z2129">
        <v>0.87300776948680625</v>
      </c>
      <c r="AA2129">
        <v>0</v>
      </c>
      <c r="AB2129">
        <f t="shared" si="231"/>
        <v>0</v>
      </c>
      <c r="AC2129">
        <f t="shared" si="232"/>
        <v>0.23713866176254367</v>
      </c>
      <c r="AD2129">
        <f t="shared" si="233"/>
        <v>0.23713866176254367</v>
      </c>
      <c r="AE2129">
        <f t="shared" si="234"/>
        <v>5.6234744902530089E-2</v>
      </c>
      <c r="AF2129">
        <f t="shared" si="235"/>
        <v>0.23713866176254367</v>
      </c>
      <c r="AG2129">
        <f t="shared" si="236"/>
        <v>0</v>
      </c>
      <c r="AH2129" t="b">
        <f t="shared" si="237"/>
        <v>1</v>
      </c>
    </row>
    <row r="2130" spans="1:34" x14ac:dyDescent="0.25">
      <c r="A2130">
        <v>25554</v>
      </c>
      <c r="B2130">
        <v>0.31313131313131315</v>
      </c>
      <c r="C2130">
        <v>1</v>
      </c>
      <c r="D2130">
        <v>0.33333333333333331</v>
      </c>
      <c r="E2130">
        <v>0.33333333333333331</v>
      </c>
      <c r="F2130">
        <v>0.27586206896551724</v>
      </c>
      <c r="G2130">
        <v>0.2</v>
      </c>
      <c r="H2130">
        <v>0.2</v>
      </c>
      <c r="I2130">
        <v>0.2</v>
      </c>
      <c r="J2130">
        <v>0.2</v>
      </c>
      <c r="K2130">
        <v>0.2</v>
      </c>
      <c r="L2130">
        <v>0.2</v>
      </c>
      <c r="M2130">
        <v>0.32565696036867825</v>
      </c>
      <c r="N2130">
        <v>0.2441397426991159</v>
      </c>
      <c r="O2130">
        <v>0.17676858906538162</v>
      </c>
      <c r="P2130">
        <v>0.29970252056828178</v>
      </c>
      <c r="Q2130">
        <v>0.21176295605872059</v>
      </c>
      <c r="R2130">
        <v>0.35411180026850753</v>
      </c>
      <c r="S2130">
        <v>9.3995549206000329E-3</v>
      </c>
      <c r="T2130">
        <v>3.6217707609102878E-3</v>
      </c>
      <c r="U2130">
        <v>6.8010356680505337E-3</v>
      </c>
      <c r="V2130">
        <v>8.1078904991948465E-3</v>
      </c>
      <c r="W2130">
        <v>1.0423675764133271E-2</v>
      </c>
      <c r="X2130">
        <v>9.5107307827626518E-3</v>
      </c>
      <c r="Y2130">
        <v>1</v>
      </c>
      <c r="Z2130">
        <v>0.87302015225095175</v>
      </c>
      <c r="AA2130">
        <v>0</v>
      </c>
      <c r="AB2130">
        <f t="shared" si="231"/>
        <v>0</v>
      </c>
      <c r="AC2130">
        <f t="shared" si="232"/>
        <v>0.14824609264004435</v>
      </c>
      <c r="AD2130">
        <f t="shared" si="233"/>
        <v>0.14824609264004435</v>
      </c>
      <c r="AE2130">
        <f t="shared" si="234"/>
        <v>2.197690398304061E-2</v>
      </c>
      <c r="AF2130">
        <f t="shared" si="235"/>
        <v>0.14824609264004435</v>
      </c>
      <c r="AG2130">
        <f t="shared" si="236"/>
        <v>0</v>
      </c>
      <c r="AH2130" t="b">
        <f t="shared" si="237"/>
        <v>1</v>
      </c>
    </row>
    <row r="2131" spans="1:34" x14ac:dyDescent="0.25">
      <c r="A2131">
        <v>832</v>
      </c>
      <c r="B2131">
        <v>1.0101010101010102E-2</v>
      </c>
      <c r="C2131">
        <v>1</v>
      </c>
      <c r="D2131">
        <v>0.5</v>
      </c>
      <c r="E2131">
        <v>0.33333333333333331</v>
      </c>
      <c r="F2131">
        <v>5.1724137931034482E-2</v>
      </c>
      <c r="G2131">
        <v>1</v>
      </c>
      <c r="H2131">
        <v>0.9</v>
      </c>
      <c r="I2131">
        <v>0.8</v>
      </c>
      <c r="J2131">
        <v>0.7</v>
      </c>
      <c r="K2131">
        <v>0.6</v>
      </c>
      <c r="L2131">
        <v>0.5</v>
      </c>
      <c r="M2131">
        <v>0.16803071611047252</v>
      </c>
      <c r="N2131">
        <v>8.8984804139287166E-2</v>
      </c>
      <c r="O2131">
        <v>9.9166388942725545E-2</v>
      </c>
      <c r="P2131">
        <v>0.18153875427897503</v>
      </c>
      <c r="Q2131">
        <v>0.10226027634964625</v>
      </c>
      <c r="R2131">
        <v>0.27724133479139945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1</v>
      </c>
      <c r="Z2131">
        <v>0.8730223149378401</v>
      </c>
      <c r="AA2131">
        <v>0</v>
      </c>
      <c r="AB2131">
        <f t="shared" si="231"/>
        <v>0</v>
      </c>
      <c r="AC2131">
        <f t="shared" si="232"/>
        <v>1.2565904625038222</v>
      </c>
      <c r="AD2131">
        <f t="shared" si="233"/>
        <v>1.2565904625038222</v>
      </c>
      <c r="AE2131">
        <f t="shared" si="234"/>
        <v>1.5790195904555699</v>
      </c>
      <c r="AF2131">
        <f t="shared" si="235"/>
        <v>1.2565904625038222</v>
      </c>
      <c r="AG2131">
        <f t="shared" si="236"/>
        <v>1</v>
      </c>
      <c r="AH2131" t="b">
        <f t="shared" si="237"/>
        <v>0</v>
      </c>
    </row>
    <row r="2132" spans="1:34" x14ac:dyDescent="0.25">
      <c r="A2132">
        <v>7716</v>
      </c>
      <c r="B2132">
        <v>0.17171717171717171</v>
      </c>
      <c r="C2132">
        <v>0</v>
      </c>
      <c r="D2132">
        <v>0.16666666666666666</v>
      </c>
      <c r="E2132">
        <v>0.66666666666666663</v>
      </c>
      <c r="F2132">
        <v>0.20689655172413793</v>
      </c>
      <c r="G2132">
        <v>0.2</v>
      </c>
      <c r="H2132">
        <v>0.2</v>
      </c>
      <c r="I2132">
        <v>0.4</v>
      </c>
      <c r="J2132">
        <v>0.2</v>
      </c>
      <c r="K2132">
        <v>0.2</v>
      </c>
      <c r="L2132">
        <v>0.2</v>
      </c>
      <c r="M2132">
        <v>0.17601325910922216</v>
      </c>
      <c r="N2132">
        <v>9.973161445106235E-2</v>
      </c>
      <c r="O2132">
        <v>0.10372069554885846</v>
      </c>
      <c r="P2132">
        <v>0.18223770848522872</v>
      </c>
      <c r="Q2132">
        <v>0.10114476378401693</v>
      </c>
      <c r="R2132">
        <v>0.27413666833939537</v>
      </c>
      <c r="S2132">
        <v>6.0866439547960513E-3</v>
      </c>
      <c r="T2132">
        <v>1.3655856967366658E-5</v>
      </c>
      <c r="U2132">
        <v>2.321324940850855E-4</v>
      </c>
      <c r="V2132">
        <v>1.6103059581320449E-5</v>
      </c>
      <c r="W2132">
        <v>1.1956982995294576E-4</v>
      </c>
      <c r="X2132">
        <v>0</v>
      </c>
      <c r="Y2132">
        <v>1</v>
      </c>
      <c r="Z2132">
        <v>0.87305323993793416</v>
      </c>
      <c r="AA2132">
        <v>0</v>
      </c>
      <c r="AB2132">
        <f t="shared" si="231"/>
        <v>0</v>
      </c>
      <c r="AC2132">
        <f t="shared" si="232"/>
        <v>0.27507974283233977</v>
      </c>
      <c r="AD2132">
        <f t="shared" si="233"/>
        <v>0.27507974283233977</v>
      </c>
      <c r="AE2132">
        <f t="shared" si="234"/>
        <v>7.5668864916706186E-2</v>
      </c>
      <c r="AF2132">
        <f t="shared" si="235"/>
        <v>0.27507974283233977</v>
      </c>
      <c r="AG2132">
        <f t="shared" si="236"/>
        <v>0</v>
      </c>
      <c r="AH2132" t="b">
        <f t="shared" si="237"/>
        <v>1</v>
      </c>
    </row>
    <row r="2133" spans="1:34" x14ac:dyDescent="0.25">
      <c r="A2133">
        <v>24825</v>
      </c>
      <c r="B2133">
        <v>0.24242424242424243</v>
      </c>
      <c r="C2133">
        <v>0</v>
      </c>
      <c r="D2133">
        <v>0.16666666666666666</v>
      </c>
      <c r="E2133">
        <v>0.66666666666666663</v>
      </c>
      <c r="F2133">
        <v>0.22413793103448276</v>
      </c>
      <c r="G2133">
        <v>0.2</v>
      </c>
      <c r="H2133">
        <v>0.2</v>
      </c>
      <c r="I2133">
        <v>0.2</v>
      </c>
      <c r="J2133">
        <v>0.2</v>
      </c>
      <c r="K2133">
        <v>0.2</v>
      </c>
      <c r="L2133">
        <v>0.2</v>
      </c>
      <c r="M2133">
        <v>0.25209474281274696</v>
      </c>
      <c r="N2133">
        <v>0.19172294411734561</v>
      </c>
      <c r="O2133">
        <v>0.16324842026778993</v>
      </c>
      <c r="P2133">
        <v>0.43557846467455297</v>
      </c>
      <c r="Q2133">
        <v>0.25422184322338509</v>
      </c>
      <c r="R2133">
        <v>0.40066258500369256</v>
      </c>
      <c r="S2133">
        <v>1.7171273146876203E-2</v>
      </c>
      <c r="T2133">
        <v>5.9373291162463726E-3</v>
      </c>
      <c r="U2133">
        <v>1.1160216061782956E-2</v>
      </c>
      <c r="V2133">
        <v>9.6618357487922704E-2</v>
      </c>
      <c r="W2133">
        <v>3.5167597044984046E-2</v>
      </c>
      <c r="X2133">
        <v>1.1349320743153523E-2</v>
      </c>
      <c r="Y2133">
        <v>1</v>
      </c>
      <c r="Z2133">
        <v>0.87311551691470024</v>
      </c>
      <c r="AA2133">
        <v>0</v>
      </c>
      <c r="AB2133">
        <f t="shared" si="231"/>
        <v>0</v>
      </c>
      <c r="AC2133">
        <f t="shared" si="232"/>
        <v>0.17640379701759126</v>
      </c>
      <c r="AD2133">
        <f t="shared" si="233"/>
        <v>0.17640379701759126</v>
      </c>
      <c r="AE2133">
        <f t="shared" si="234"/>
        <v>3.111829960222354E-2</v>
      </c>
      <c r="AF2133">
        <f t="shared" si="235"/>
        <v>0.17640379701759126</v>
      </c>
      <c r="AG2133">
        <f t="shared" si="236"/>
        <v>0</v>
      </c>
      <c r="AH2133" t="b">
        <f t="shared" si="237"/>
        <v>1</v>
      </c>
    </row>
    <row r="2134" spans="1:34" x14ac:dyDescent="0.25">
      <c r="A2134">
        <v>7625</v>
      </c>
      <c r="B2134">
        <v>6.0606060606060608E-2</v>
      </c>
      <c r="C2134">
        <v>0</v>
      </c>
      <c r="D2134">
        <v>0.33333333333333331</v>
      </c>
      <c r="E2134">
        <v>0.66666666666666663</v>
      </c>
      <c r="F2134">
        <v>0.13793103448275862</v>
      </c>
      <c r="G2134">
        <v>0.2</v>
      </c>
      <c r="H2134">
        <v>0.2</v>
      </c>
      <c r="I2134">
        <v>0.2</v>
      </c>
      <c r="J2134">
        <v>0.2</v>
      </c>
      <c r="K2134">
        <v>0.4</v>
      </c>
      <c r="L2134">
        <v>0.4</v>
      </c>
      <c r="M2134">
        <v>0.1627231789298384</v>
      </c>
      <c r="N2134">
        <v>8.4741693144590347E-2</v>
      </c>
      <c r="O2134">
        <v>9.7701543852290032E-2</v>
      </c>
      <c r="P2134">
        <v>0.18099522789486674</v>
      </c>
      <c r="Q2134">
        <v>0.10379125537305219</v>
      </c>
      <c r="R2134">
        <v>0.27851317216220806</v>
      </c>
      <c r="S2134">
        <v>1.7171273146876203E-3</v>
      </c>
      <c r="T2134">
        <v>8.9059936743695592E-4</v>
      </c>
      <c r="U2134">
        <v>2.008838891120932E-3</v>
      </c>
      <c r="V2134">
        <v>2.7375201288244765E-3</v>
      </c>
      <c r="W2134">
        <v>0</v>
      </c>
      <c r="X2134">
        <v>2.4590194943499297E-3</v>
      </c>
      <c r="Y2134">
        <v>1</v>
      </c>
      <c r="Z2134">
        <v>0.8731299361442012</v>
      </c>
      <c r="AA2134">
        <v>0</v>
      </c>
      <c r="AB2134">
        <f t="shared" si="231"/>
        <v>0</v>
      </c>
      <c r="AC2134">
        <f t="shared" si="232"/>
        <v>0.2611956748967289</v>
      </c>
      <c r="AD2134">
        <f t="shared" si="233"/>
        <v>0.2611956748967289</v>
      </c>
      <c r="AE2134">
        <f t="shared" si="234"/>
        <v>6.8223180584757695E-2</v>
      </c>
      <c r="AF2134">
        <f t="shared" si="235"/>
        <v>0.2611956748967289</v>
      </c>
      <c r="AG2134">
        <f t="shared" si="236"/>
        <v>0</v>
      </c>
      <c r="AH2134" t="b">
        <f t="shared" si="237"/>
        <v>1</v>
      </c>
    </row>
    <row r="2135" spans="1:34" x14ac:dyDescent="0.25">
      <c r="A2135">
        <v>28519</v>
      </c>
      <c r="B2135">
        <v>4.0404040404040407E-2</v>
      </c>
      <c r="C2135">
        <v>1</v>
      </c>
      <c r="D2135">
        <v>0.5</v>
      </c>
      <c r="E2135">
        <v>0.33333333333333331</v>
      </c>
      <c r="F2135">
        <v>0.15517241379310345</v>
      </c>
      <c r="G2135">
        <v>0.2</v>
      </c>
      <c r="H2135">
        <v>0.2</v>
      </c>
      <c r="I2135">
        <v>0.2</v>
      </c>
      <c r="J2135">
        <v>0.2</v>
      </c>
      <c r="K2135">
        <v>0.2</v>
      </c>
      <c r="L2135">
        <v>0.2</v>
      </c>
      <c r="M2135">
        <v>0.18947943130243494</v>
      </c>
      <c r="N2135">
        <v>0.11296583114107514</v>
      </c>
      <c r="O2135">
        <v>0.11398229777533515</v>
      </c>
      <c r="P2135">
        <v>0.20615192739919327</v>
      </c>
      <c r="Q2135">
        <v>0.12696317816966698</v>
      </c>
      <c r="R2135">
        <v>0.29762608288690945</v>
      </c>
      <c r="S2135">
        <v>2.0754345476857701E-3</v>
      </c>
      <c r="T2135">
        <v>1.1251238675286878E-3</v>
      </c>
      <c r="U2135">
        <v>2.4552475335922505E-3</v>
      </c>
      <c r="V2135">
        <v>2.5684380032206119E-3</v>
      </c>
      <c r="W2135">
        <v>3.875469194357242E-3</v>
      </c>
      <c r="X2135">
        <v>3.2326648583415616E-3</v>
      </c>
      <c r="Y2135">
        <v>1</v>
      </c>
      <c r="Z2135">
        <v>0.87314799824211986</v>
      </c>
      <c r="AA2135">
        <v>0</v>
      </c>
      <c r="AB2135">
        <f t="shared" si="231"/>
        <v>0</v>
      </c>
      <c r="AC2135">
        <f t="shared" si="232"/>
        <v>0.23116652517514386</v>
      </c>
      <c r="AD2135">
        <f t="shared" si="233"/>
        <v>0.23116652517514386</v>
      </c>
      <c r="AE2135">
        <f t="shared" si="234"/>
        <v>5.343796236155042E-2</v>
      </c>
      <c r="AF2135">
        <f t="shared" si="235"/>
        <v>0.23116652517514386</v>
      </c>
      <c r="AG2135">
        <f t="shared" si="236"/>
        <v>0</v>
      </c>
      <c r="AH2135" t="b">
        <f t="shared" si="237"/>
        <v>1</v>
      </c>
    </row>
    <row r="2136" spans="1:34" x14ac:dyDescent="0.25">
      <c r="A2136">
        <v>10409</v>
      </c>
      <c r="B2136">
        <v>0.17171717171717171</v>
      </c>
      <c r="C2136">
        <v>0</v>
      </c>
      <c r="D2136">
        <v>0.33333333333333331</v>
      </c>
      <c r="E2136">
        <v>0.33333333333333331</v>
      </c>
      <c r="F2136">
        <v>0.31034482758620691</v>
      </c>
      <c r="G2136">
        <v>0.4</v>
      </c>
      <c r="H2136">
        <v>0.4</v>
      </c>
      <c r="I2136">
        <v>0.4</v>
      </c>
      <c r="J2136">
        <v>0.2</v>
      </c>
      <c r="K2136">
        <v>0.2</v>
      </c>
      <c r="L2136">
        <v>0.2</v>
      </c>
      <c r="M2136">
        <v>0.30636913310521013</v>
      </c>
      <c r="N2136">
        <v>0.24112942105403015</v>
      </c>
      <c r="O2136">
        <v>0.18474946921327168</v>
      </c>
      <c r="P2136">
        <v>0.33135610303828422</v>
      </c>
      <c r="Q2136">
        <v>0.25914893827992919</v>
      </c>
      <c r="R2136">
        <v>0.39293550055445964</v>
      </c>
      <c r="S2136">
        <v>9.158012345000641E-3</v>
      </c>
      <c r="T2136">
        <v>0</v>
      </c>
      <c r="U2136">
        <v>7.8121512432480691E-3</v>
      </c>
      <c r="V2136">
        <v>1.1272141706924315E-2</v>
      </c>
      <c r="W2136">
        <v>1.4418714788443459E-2</v>
      </c>
      <c r="X2136">
        <v>1.2673408163188099E-2</v>
      </c>
      <c r="Y2136">
        <v>1</v>
      </c>
      <c r="Z2136">
        <v>0.87319580620699921</v>
      </c>
      <c r="AA2136">
        <v>1</v>
      </c>
      <c r="AB2136">
        <f t="shared" si="231"/>
        <v>1</v>
      </c>
      <c r="AC2136">
        <f t="shared" si="232"/>
        <v>0.45724844140560728</v>
      </c>
      <c r="AD2136">
        <f t="shared" si="233"/>
        <v>-0.54275155859439272</v>
      </c>
      <c r="AE2136">
        <f t="shared" si="234"/>
        <v>0.29457925435664251</v>
      </c>
      <c r="AF2136">
        <f t="shared" si="235"/>
        <v>0.54275155859439272</v>
      </c>
      <c r="AG2136">
        <f t="shared" si="236"/>
        <v>0</v>
      </c>
      <c r="AH2136" t="b">
        <f t="shared" si="237"/>
        <v>0</v>
      </c>
    </row>
    <row r="2137" spans="1:34" x14ac:dyDescent="0.25">
      <c r="A2137">
        <v>10769</v>
      </c>
      <c r="B2137">
        <v>0.49494949494949497</v>
      </c>
      <c r="C2137">
        <v>0</v>
      </c>
      <c r="D2137">
        <v>0.16666666666666666</v>
      </c>
      <c r="E2137">
        <v>0.33333333333333331</v>
      </c>
      <c r="F2137">
        <v>0.34482758620689657</v>
      </c>
      <c r="G2137">
        <v>0.4</v>
      </c>
      <c r="H2137">
        <v>0.2</v>
      </c>
      <c r="I2137">
        <v>0.2</v>
      </c>
      <c r="J2137">
        <v>0.2</v>
      </c>
      <c r="K2137">
        <v>0.2</v>
      </c>
      <c r="L2137">
        <v>0.2</v>
      </c>
      <c r="M2137">
        <v>0.64626388494377884</v>
      </c>
      <c r="N2137">
        <v>0.60985681042565876</v>
      </c>
      <c r="O2137">
        <v>0.32285778758977529</v>
      </c>
      <c r="P2137">
        <v>0.57268087559557113</v>
      </c>
      <c r="Q2137">
        <v>0.52407970213335586</v>
      </c>
      <c r="R2137">
        <v>0.61175454384073369</v>
      </c>
      <c r="S2137">
        <v>2.272331813103284E-2</v>
      </c>
      <c r="T2137">
        <v>1.0212206079943761E-2</v>
      </c>
      <c r="U2137">
        <v>1.7692290522744521E-2</v>
      </c>
      <c r="V2137">
        <v>2.7375201288244767E-2</v>
      </c>
      <c r="W2137">
        <v>3.9856609984315249E-2</v>
      </c>
      <c r="X2137">
        <v>2.9773051416206075E-2</v>
      </c>
      <c r="Y2137">
        <v>1</v>
      </c>
      <c r="Z2137">
        <v>0.8732171004056819</v>
      </c>
      <c r="AA2137">
        <v>1</v>
      </c>
      <c r="AB2137">
        <f t="shared" si="231"/>
        <v>1</v>
      </c>
      <c r="AC2137">
        <f t="shared" si="232"/>
        <v>0.18463622213419889</v>
      </c>
      <c r="AD2137">
        <f t="shared" si="233"/>
        <v>-0.81536377786580116</v>
      </c>
      <c r="AE2137">
        <f t="shared" si="234"/>
        <v>0.66481809025559158</v>
      </c>
      <c r="AF2137">
        <f t="shared" si="235"/>
        <v>0.81536377786580116</v>
      </c>
      <c r="AG2137">
        <f t="shared" si="236"/>
        <v>0</v>
      </c>
      <c r="AH2137" t="b">
        <f t="shared" si="237"/>
        <v>0</v>
      </c>
    </row>
    <row r="2138" spans="1:34" x14ac:dyDescent="0.25">
      <c r="A2138">
        <v>887</v>
      </c>
      <c r="B2138">
        <v>0.30303030303030304</v>
      </c>
      <c r="C2138">
        <v>0</v>
      </c>
      <c r="D2138">
        <v>0.16666666666666666</v>
      </c>
      <c r="E2138">
        <v>0.66666666666666663</v>
      </c>
      <c r="F2138">
        <v>0.15517241379310345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.14788543577464117</v>
      </c>
      <c r="N2138">
        <v>6.7784433638161612E-2</v>
      </c>
      <c r="O2138">
        <v>8.7049572488144808E-2</v>
      </c>
      <c r="P2138">
        <v>0.1611626377891193</v>
      </c>
      <c r="Q2138">
        <v>8.153256553016594E-2</v>
      </c>
      <c r="R2138">
        <v>0.26074510457884509</v>
      </c>
      <c r="S2138">
        <v>1.4881770060626042E-3</v>
      </c>
      <c r="T2138">
        <v>5.9373291162463735E-4</v>
      </c>
      <c r="U2138">
        <v>1.1160216061782955E-3</v>
      </c>
      <c r="V2138">
        <v>1.6103059581320451E-3</v>
      </c>
      <c r="W2138">
        <v>7.1272996677834331E-4</v>
      </c>
      <c r="X2138">
        <v>7.4799589911210482E-2</v>
      </c>
      <c r="Y2138">
        <v>1</v>
      </c>
      <c r="Z2138">
        <v>0.87322269227226712</v>
      </c>
      <c r="AA2138">
        <v>0</v>
      </c>
      <c r="AB2138">
        <f t="shared" si="231"/>
        <v>0</v>
      </c>
      <c r="AC2138">
        <f t="shared" si="232"/>
        <v>-2.7744766872238591E-2</v>
      </c>
      <c r="AD2138">
        <f t="shared" si="233"/>
        <v>-2.7744766872238591E-2</v>
      </c>
      <c r="AE2138">
        <f t="shared" si="234"/>
        <v>7.69772088794868E-4</v>
      </c>
      <c r="AF2138">
        <f t="shared" si="235"/>
        <v>2.7744766872238591E-2</v>
      </c>
      <c r="AG2138">
        <f t="shared" si="236"/>
        <v>0</v>
      </c>
      <c r="AH2138" t="b">
        <f t="shared" si="237"/>
        <v>1</v>
      </c>
    </row>
    <row r="2139" spans="1:34" x14ac:dyDescent="0.25">
      <c r="A2139">
        <v>20034</v>
      </c>
      <c r="B2139">
        <v>1.0101010101010102E-2</v>
      </c>
      <c r="C2139">
        <v>1</v>
      </c>
      <c r="D2139">
        <v>0.33333333333333331</v>
      </c>
      <c r="E2139">
        <v>0.33333333333333331</v>
      </c>
      <c r="F2139">
        <v>0.18965517241379309</v>
      </c>
      <c r="G2139">
        <v>0.3</v>
      </c>
      <c r="H2139">
        <v>0.4</v>
      </c>
      <c r="I2139">
        <v>0.2</v>
      </c>
      <c r="J2139">
        <v>0.2</v>
      </c>
      <c r="K2139">
        <v>0.2</v>
      </c>
      <c r="L2139">
        <v>0.2</v>
      </c>
      <c r="M2139">
        <v>0.16327092243014057</v>
      </c>
      <c r="N2139">
        <v>8.3615195101489223E-2</v>
      </c>
      <c r="O2139">
        <v>9.7018535121967023E-2</v>
      </c>
      <c r="P2139">
        <v>0.1790839366758793</v>
      </c>
      <c r="Q2139">
        <v>0.10034456943693884</v>
      </c>
      <c r="R2139">
        <v>0.27283178625139959</v>
      </c>
      <c r="S2139">
        <v>0</v>
      </c>
      <c r="T2139">
        <v>8.3953833703723712E-4</v>
      </c>
      <c r="U2139">
        <v>1.2789607606803267E-3</v>
      </c>
      <c r="V2139">
        <v>1.1739130434782609E-3</v>
      </c>
      <c r="W2139">
        <v>2.274171275575635E-3</v>
      </c>
      <c r="X2139">
        <v>0</v>
      </c>
      <c r="Y2139">
        <v>1</v>
      </c>
      <c r="Z2139">
        <v>0.87331718638853306</v>
      </c>
      <c r="AA2139">
        <v>0</v>
      </c>
      <c r="AB2139">
        <f t="shared" si="231"/>
        <v>0</v>
      </c>
      <c r="AC2139">
        <f t="shared" si="232"/>
        <v>0.40255799750969135</v>
      </c>
      <c r="AD2139">
        <f t="shared" si="233"/>
        <v>0.40255799750969135</v>
      </c>
      <c r="AE2139">
        <f t="shared" si="234"/>
        <v>0.16205294135901266</v>
      </c>
      <c r="AF2139">
        <f t="shared" si="235"/>
        <v>0.40255799750969135</v>
      </c>
      <c r="AG2139">
        <f t="shared" si="236"/>
        <v>0</v>
      </c>
      <c r="AH2139" t="b">
        <f t="shared" si="237"/>
        <v>1</v>
      </c>
    </row>
    <row r="2140" spans="1:34" x14ac:dyDescent="0.25">
      <c r="A2140">
        <v>11387</v>
      </c>
      <c r="B2140">
        <v>1.0101010101010102E-2</v>
      </c>
      <c r="C2140">
        <v>0</v>
      </c>
      <c r="D2140">
        <v>0.16666666666666666</v>
      </c>
      <c r="E2140">
        <v>0.66666666666666663</v>
      </c>
      <c r="F2140">
        <v>3.4482758620689655E-2</v>
      </c>
      <c r="G2140">
        <v>0.2</v>
      </c>
      <c r="H2140">
        <v>0.2</v>
      </c>
      <c r="I2140">
        <v>0.2</v>
      </c>
      <c r="J2140">
        <v>0.2</v>
      </c>
      <c r="K2140">
        <v>0.2</v>
      </c>
      <c r="L2140">
        <v>0.2</v>
      </c>
      <c r="M2140">
        <v>0.1542114750051102</v>
      </c>
      <c r="N2140">
        <v>7.5753434537841599E-2</v>
      </c>
      <c r="O2140">
        <v>9.2810125220097364E-2</v>
      </c>
      <c r="P2140">
        <v>0.17123059271693486</v>
      </c>
      <c r="Q2140">
        <v>9.1442283379854342E-2</v>
      </c>
      <c r="R2140">
        <v>0.26021024124948994</v>
      </c>
      <c r="S2140">
        <v>1.7171273146876203E-3</v>
      </c>
      <c r="T2140">
        <v>1.1874658232492747E-3</v>
      </c>
      <c r="U2140">
        <v>0</v>
      </c>
      <c r="V2140">
        <v>0</v>
      </c>
      <c r="W2140">
        <v>0</v>
      </c>
      <c r="X2140">
        <v>0</v>
      </c>
      <c r="Y2140">
        <v>1</v>
      </c>
      <c r="Z2140">
        <v>0.87334332502345391</v>
      </c>
      <c r="AA2140">
        <v>0</v>
      </c>
      <c r="AB2140">
        <f t="shared" si="231"/>
        <v>0</v>
      </c>
      <c r="AC2140">
        <f t="shared" si="232"/>
        <v>0.26347835076150927</v>
      </c>
      <c r="AD2140">
        <f t="shared" si="233"/>
        <v>0.26347835076150927</v>
      </c>
      <c r="AE2140">
        <f t="shared" si="234"/>
        <v>6.9420841320004908E-2</v>
      </c>
      <c r="AF2140">
        <f t="shared" si="235"/>
        <v>0.26347835076150927</v>
      </c>
      <c r="AG2140">
        <f t="shared" si="236"/>
        <v>0</v>
      </c>
      <c r="AH2140" t="b">
        <f t="shared" si="237"/>
        <v>1</v>
      </c>
    </row>
    <row r="2141" spans="1:34" x14ac:dyDescent="0.25">
      <c r="A2141">
        <v>12641</v>
      </c>
      <c r="B2141">
        <v>1.0101010101010102E-2</v>
      </c>
      <c r="C2141">
        <v>0</v>
      </c>
      <c r="D2141">
        <v>0.33333333333333331</v>
      </c>
      <c r="E2141">
        <v>0.66666666666666663</v>
      </c>
      <c r="F2141">
        <v>5.1724137931034482E-2</v>
      </c>
      <c r="G2141">
        <v>0.2</v>
      </c>
      <c r="H2141">
        <v>0.2</v>
      </c>
      <c r="I2141">
        <v>0.2</v>
      </c>
      <c r="J2141">
        <v>0.2</v>
      </c>
      <c r="K2141">
        <v>0.2</v>
      </c>
      <c r="L2141">
        <v>0.2</v>
      </c>
      <c r="M2141">
        <v>0.16137903938709361</v>
      </c>
      <c r="N2141">
        <v>8.3507005735934434E-2</v>
      </c>
      <c r="O2141">
        <v>9.6600164822524787E-2</v>
      </c>
      <c r="P2141">
        <v>0.17545822947928855</v>
      </c>
      <c r="Q2141">
        <v>9.7622718776803286E-2</v>
      </c>
      <c r="R2141">
        <v>0.26908620598232336</v>
      </c>
      <c r="S2141">
        <v>1.9460776233126361E-3</v>
      </c>
      <c r="T2141">
        <v>6.8279284836833293E-4</v>
      </c>
      <c r="U2141">
        <v>5.2118209008526404E-4</v>
      </c>
      <c r="V2141">
        <v>1.6103059581320451E-3</v>
      </c>
      <c r="W2141">
        <v>2.8134077635987237E-3</v>
      </c>
      <c r="X2141">
        <v>7.5662138287690148E-4</v>
      </c>
      <c r="Y2141">
        <v>1</v>
      </c>
      <c r="Z2141">
        <v>0.87338133745584312</v>
      </c>
      <c r="AA2141">
        <v>0</v>
      </c>
      <c r="AB2141">
        <f t="shared" si="231"/>
        <v>0</v>
      </c>
      <c r="AC2141">
        <f t="shared" si="232"/>
        <v>0.24674172712508802</v>
      </c>
      <c r="AD2141">
        <f t="shared" si="233"/>
        <v>0.24674172712508802</v>
      </c>
      <c r="AE2141">
        <f t="shared" si="234"/>
        <v>6.0881479904671396E-2</v>
      </c>
      <c r="AF2141">
        <f t="shared" si="235"/>
        <v>0.24674172712508802</v>
      </c>
      <c r="AG2141">
        <f t="shared" si="236"/>
        <v>0</v>
      </c>
      <c r="AH2141" t="b">
        <f t="shared" si="237"/>
        <v>1</v>
      </c>
    </row>
    <row r="2142" spans="1:34" x14ac:dyDescent="0.25">
      <c r="A2142">
        <v>7867</v>
      </c>
      <c r="B2142">
        <v>0.25252525252525254</v>
      </c>
      <c r="C2142">
        <v>1</v>
      </c>
      <c r="D2142">
        <v>0.16666666666666666</v>
      </c>
      <c r="E2142">
        <v>0.66666666666666663</v>
      </c>
      <c r="F2142">
        <v>0.1206896551724138</v>
      </c>
      <c r="G2142">
        <v>0.2</v>
      </c>
      <c r="H2142">
        <v>0.2</v>
      </c>
      <c r="I2142">
        <v>0.2</v>
      </c>
      <c r="J2142">
        <v>0.2</v>
      </c>
      <c r="K2142">
        <v>0.2</v>
      </c>
      <c r="L2142">
        <v>0.2</v>
      </c>
      <c r="M2142">
        <v>0.20271287887435613</v>
      </c>
      <c r="N2142">
        <v>0.12912495681915673</v>
      </c>
      <c r="O2142">
        <v>0.12331766549372911</v>
      </c>
      <c r="P2142">
        <v>0.2116879838279706</v>
      </c>
      <c r="Q2142">
        <v>0.11646050341842629</v>
      </c>
      <c r="R2142">
        <v>0.28798624724979577</v>
      </c>
      <c r="S2142">
        <v>4.5790061725003205E-3</v>
      </c>
      <c r="T2142">
        <v>1.7823862006971611E-3</v>
      </c>
      <c r="U2142">
        <v>2.232043212356591E-3</v>
      </c>
      <c r="V2142">
        <v>3.2206119162640902E-3</v>
      </c>
      <c r="W2142">
        <v>5.7768639412560455E-3</v>
      </c>
      <c r="X2142">
        <v>1.8915534571922537E-3</v>
      </c>
      <c r="Y2142">
        <v>1</v>
      </c>
      <c r="Z2142">
        <v>0.87339101215946768</v>
      </c>
      <c r="AA2142">
        <v>0</v>
      </c>
      <c r="AB2142">
        <f t="shared" si="231"/>
        <v>0</v>
      </c>
      <c r="AC2142">
        <f t="shared" si="232"/>
        <v>0.20664255445294538</v>
      </c>
      <c r="AD2142">
        <f t="shared" si="233"/>
        <v>0.20664255445294538</v>
      </c>
      <c r="AE2142">
        <f t="shared" si="234"/>
        <v>4.2701145310838497E-2</v>
      </c>
      <c r="AF2142">
        <f t="shared" si="235"/>
        <v>0.20664255445294538</v>
      </c>
      <c r="AG2142">
        <f t="shared" si="236"/>
        <v>0</v>
      </c>
      <c r="AH2142" t="b">
        <f t="shared" si="237"/>
        <v>1</v>
      </c>
    </row>
    <row r="2143" spans="1:34" x14ac:dyDescent="0.25">
      <c r="A2143">
        <v>21210</v>
      </c>
      <c r="B2143">
        <v>0.24242424242424243</v>
      </c>
      <c r="C2143">
        <v>0</v>
      </c>
      <c r="D2143">
        <v>0.33333333333333331</v>
      </c>
      <c r="E2143">
        <v>0.66666666666666663</v>
      </c>
      <c r="F2143">
        <v>0.29310344827586204</v>
      </c>
      <c r="G2143">
        <v>0.1</v>
      </c>
      <c r="H2143">
        <v>0.1</v>
      </c>
      <c r="I2143">
        <v>0.1</v>
      </c>
      <c r="J2143">
        <v>0.1</v>
      </c>
      <c r="K2143">
        <v>0.1</v>
      </c>
      <c r="L2143">
        <v>0.1</v>
      </c>
      <c r="M2143">
        <v>0.14863847247699521</v>
      </c>
      <c r="N2143">
        <v>9.4345871911383425E-2</v>
      </c>
      <c r="O2143">
        <v>9.9439263009422116E-2</v>
      </c>
      <c r="P2143">
        <v>0.16788088765300221</v>
      </c>
      <c r="Q2143">
        <v>8.0648088011462518E-2</v>
      </c>
      <c r="R2143">
        <v>0.26744933975886576</v>
      </c>
      <c r="S2143">
        <v>3.3951041266003623E-2</v>
      </c>
      <c r="T2143">
        <v>1.4212778438470568E-2</v>
      </c>
      <c r="U2143">
        <v>9.1736976027855903E-3</v>
      </c>
      <c r="V2143">
        <v>0</v>
      </c>
      <c r="W2143">
        <v>1.9740744474584376E-2</v>
      </c>
      <c r="X2143">
        <v>0</v>
      </c>
      <c r="Y2143">
        <v>1</v>
      </c>
      <c r="Z2143">
        <v>0.87343640943652789</v>
      </c>
      <c r="AA2143">
        <v>0</v>
      </c>
      <c r="AB2143">
        <f t="shared" si="231"/>
        <v>0</v>
      </c>
      <c r="AC2143">
        <f t="shared" si="232"/>
        <v>9.1672176121098181E-2</v>
      </c>
      <c r="AD2143">
        <f t="shared" si="233"/>
        <v>9.1672176121098181E-2</v>
      </c>
      <c r="AE2143">
        <f t="shared" si="234"/>
        <v>8.4037878747776438E-3</v>
      </c>
      <c r="AF2143">
        <f t="shared" si="235"/>
        <v>9.1672176121098181E-2</v>
      </c>
      <c r="AG2143">
        <f t="shared" si="236"/>
        <v>0</v>
      </c>
      <c r="AH2143" t="b">
        <f t="shared" si="237"/>
        <v>1</v>
      </c>
    </row>
    <row r="2144" spans="1:34" x14ac:dyDescent="0.25">
      <c r="A2144">
        <v>7273</v>
      </c>
      <c r="B2144">
        <v>4.0404040404040407E-2</v>
      </c>
      <c r="C2144">
        <v>1</v>
      </c>
      <c r="D2144">
        <v>0.16666666666666666</v>
      </c>
      <c r="E2144">
        <v>0.66666666666666663</v>
      </c>
      <c r="F2144">
        <v>0.17241379310344829</v>
      </c>
      <c r="G2144">
        <v>0.3</v>
      </c>
      <c r="H2144">
        <v>0.4</v>
      </c>
      <c r="I2144">
        <v>0.2</v>
      </c>
      <c r="J2144">
        <v>0.2</v>
      </c>
      <c r="K2144">
        <v>0.4</v>
      </c>
      <c r="L2144">
        <v>0.4</v>
      </c>
      <c r="M2144">
        <v>0.14751820871062596</v>
      </c>
      <c r="N2144">
        <v>6.7274804784627246E-2</v>
      </c>
      <c r="O2144">
        <v>8.8093851109587215E-2</v>
      </c>
      <c r="P2144">
        <v>0.16628610399911076</v>
      </c>
      <c r="Q2144">
        <v>8.3948022072275294E-2</v>
      </c>
      <c r="R2144">
        <v>0.28646619025918585</v>
      </c>
      <c r="S2144">
        <v>0</v>
      </c>
      <c r="T2144">
        <v>1.7811987348739118E-3</v>
      </c>
      <c r="U2144">
        <v>3.7286281862416856E-3</v>
      </c>
      <c r="V2144">
        <v>0</v>
      </c>
      <c r="W2144">
        <v>7.0335194089968092E-2</v>
      </c>
      <c r="X2144">
        <v>0</v>
      </c>
      <c r="Y2144">
        <v>1</v>
      </c>
      <c r="Z2144">
        <v>0.87344232006202294</v>
      </c>
      <c r="AA2144">
        <v>1</v>
      </c>
      <c r="AB2144">
        <f t="shared" si="231"/>
        <v>1</v>
      </c>
      <c r="AC2144">
        <f t="shared" si="232"/>
        <v>0.40586589558779329</v>
      </c>
      <c r="AD2144">
        <f t="shared" si="233"/>
        <v>-0.59413410441220671</v>
      </c>
      <c r="AE2144">
        <f t="shared" si="234"/>
        <v>0.35299533402569494</v>
      </c>
      <c r="AF2144">
        <f t="shared" si="235"/>
        <v>0.59413410441220671</v>
      </c>
      <c r="AG2144">
        <f t="shared" si="236"/>
        <v>0</v>
      </c>
      <c r="AH2144" t="b">
        <f t="shared" si="237"/>
        <v>0</v>
      </c>
    </row>
    <row r="2145" spans="1:34" x14ac:dyDescent="0.25">
      <c r="A2145">
        <v>13457</v>
      </c>
      <c r="B2145">
        <v>7.0707070707070704E-2</v>
      </c>
      <c r="C2145">
        <v>0</v>
      </c>
      <c r="D2145">
        <v>0.33333333333333331</v>
      </c>
      <c r="E2145">
        <v>0.33333333333333331</v>
      </c>
      <c r="F2145">
        <v>0.18965517241379309</v>
      </c>
      <c r="G2145">
        <v>0.1</v>
      </c>
      <c r="H2145">
        <v>0.1</v>
      </c>
      <c r="I2145">
        <v>0.1</v>
      </c>
      <c r="J2145">
        <v>0.1</v>
      </c>
      <c r="K2145">
        <v>0.1</v>
      </c>
      <c r="L2145">
        <v>0.1</v>
      </c>
      <c r="M2145">
        <v>0.1476279343875847</v>
      </c>
      <c r="N2145">
        <v>7.0102912761410188E-2</v>
      </c>
      <c r="O2145">
        <v>8.860171531822772E-2</v>
      </c>
      <c r="P2145">
        <v>0.16102322374258893</v>
      </c>
      <c r="Q2145">
        <v>8.2185016435218472E-2</v>
      </c>
      <c r="R2145">
        <v>0.26407570467859404</v>
      </c>
      <c r="S2145">
        <v>4.683178562924703E-3</v>
      </c>
      <c r="T2145">
        <v>2.4461795958935057E-3</v>
      </c>
      <c r="U2145">
        <v>1.0591045042632025E-3</v>
      </c>
      <c r="V2145">
        <v>2.4959742351046699E-3</v>
      </c>
      <c r="W2145">
        <v>9.4483610727523811E-3</v>
      </c>
      <c r="X2145">
        <v>1.1406067346869289E-2</v>
      </c>
      <c r="Y2145">
        <v>1</v>
      </c>
      <c r="Z2145">
        <v>0.87361411778878983</v>
      </c>
      <c r="AA2145">
        <v>0</v>
      </c>
      <c r="AB2145">
        <f t="shared" si="231"/>
        <v>0</v>
      </c>
      <c r="AC2145">
        <f t="shared" si="232"/>
        <v>0.13855931491694778</v>
      </c>
      <c r="AD2145">
        <f t="shared" si="233"/>
        <v>0.13855931491694778</v>
      </c>
      <c r="AE2145">
        <f t="shared" si="234"/>
        <v>1.9198683750253909E-2</v>
      </c>
      <c r="AF2145">
        <f t="shared" si="235"/>
        <v>0.13855931491694778</v>
      </c>
      <c r="AG2145">
        <f t="shared" si="236"/>
        <v>0</v>
      </c>
      <c r="AH2145" t="b">
        <f t="shared" si="237"/>
        <v>1</v>
      </c>
    </row>
    <row r="2146" spans="1:34" x14ac:dyDescent="0.25">
      <c r="A2146">
        <v>14788</v>
      </c>
      <c r="B2146">
        <v>0.49494949494949497</v>
      </c>
      <c r="C2146">
        <v>0</v>
      </c>
      <c r="D2146">
        <v>0.16666666666666666</v>
      </c>
      <c r="E2146">
        <v>0.66666666666666663</v>
      </c>
      <c r="F2146">
        <v>0.17241379310344829</v>
      </c>
      <c r="G2146">
        <v>0.2</v>
      </c>
      <c r="H2146">
        <v>0.2</v>
      </c>
      <c r="I2146">
        <v>0.1</v>
      </c>
      <c r="J2146">
        <v>0.2</v>
      </c>
      <c r="K2146">
        <v>0.2</v>
      </c>
      <c r="L2146">
        <v>0.2</v>
      </c>
      <c r="M2146">
        <v>0.35873571243377744</v>
      </c>
      <c r="N2146">
        <v>0.28138061018802174</v>
      </c>
      <c r="O2146">
        <v>0.14981939250655968</v>
      </c>
      <c r="P2146">
        <v>0.24431275468968128</v>
      </c>
      <c r="Q2146">
        <v>0.14372065582223192</v>
      </c>
      <c r="R2146">
        <v>0.35560034950552039</v>
      </c>
      <c r="S2146">
        <v>6.4266351631042003E-3</v>
      </c>
      <c r="T2146">
        <v>7.0440472635146967E-2</v>
      </c>
      <c r="U2146">
        <v>6.518682201687425E-3</v>
      </c>
      <c r="V2146">
        <v>9.6618357487922701E-3</v>
      </c>
      <c r="W2146">
        <v>0.23445064696656032</v>
      </c>
      <c r="X2146">
        <v>9.4577672859612692E-3</v>
      </c>
      <c r="Y2146">
        <v>1</v>
      </c>
      <c r="Z2146">
        <v>0.87373826769521157</v>
      </c>
      <c r="AA2146">
        <v>0</v>
      </c>
      <c r="AB2146">
        <f t="shared" si="231"/>
        <v>0</v>
      </c>
      <c r="AC2146">
        <f t="shared" si="232"/>
        <v>3.549147451752567E-2</v>
      </c>
      <c r="AD2146">
        <f t="shared" si="233"/>
        <v>3.549147451752567E-2</v>
      </c>
      <c r="AE2146">
        <f t="shared" si="234"/>
        <v>1.2596447634281741E-3</v>
      </c>
      <c r="AF2146">
        <f t="shared" si="235"/>
        <v>3.549147451752567E-2</v>
      </c>
      <c r="AG2146">
        <f t="shared" si="236"/>
        <v>0</v>
      </c>
      <c r="AH2146" t="b">
        <f t="shared" si="237"/>
        <v>1</v>
      </c>
    </row>
    <row r="2147" spans="1:34" x14ac:dyDescent="0.25">
      <c r="A2147">
        <v>21022</v>
      </c>
      <c r="B2147">
        <v>0.22222222222222221</v>
      </c>
      <c r="C2147">
        <v>0</v>
      </c>
      <c r="D2147">
        <v>0.16666666666666666</v>
      </c>
      <c r="E2147">
        <v>0.33333333333333331</v>
      </c>
      <c r="F2147">
        <v>0.27586206896551724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.14781464501531294</v>
      </c>
      <c r="N2147">
        <v>6.7873642413268195E-2</v>
      </c>
      <c r="O2147">
        <v>8.8138323542992489E-2</v>
      </c>
      <c r="P2147">
        <v>0.16089134559046558</v>
      </c>
      <c r="Q2147">
        <v>8.3085359021521962E-2</v>
      </c>
      <c r="R2147">
        <v>0.26242346881923539</v>
      </c>
      <c r="S2147">
        <v>1.9941571881238896E-3</v>
      </c>
      <c r="T2147">
        <v>1.93972542227769E-3</v>
      </c>
      <c r="U2147">
        <v>8.928172849426365E-4</v>
      </c>
      <c r="V2147">
        <v>3.9581320450885671E-3</v>
      </c>
      <c r="W2147">
        <v>4.407672162971334E-3</v>
      </c>
      <c r="X2147">
        <v>4.5662100456621002E-3</v>
      </c>
      <c r="Y2147">
        <v>1</v>
      </c>
      <c r="Z2147">
        <v>0.87386190225707039</v>
      </c>
      <c r="AA2147">
        <v>0</v>
      </c>
      <c r="AB2147">
        <f t="shared" si="231"/>
        <v>0</v>
      </c>
      <c r="AC2147">
        <f t="shared" si="232"/>
        <v>1.0592546869205521E-2</v>
      </c>
      <c r="AD2147">
        <f t="shared" si="233"/>
        <v>1.0592546869205521E-2</v>
      </c>
      <c r="AE2147">
        <f t="shared" si="234"/>
        <v>1.122020491763157E-4</v>
      </c>
      <c r="AF2147">
        <f t="shared" si="235"/>
        <v>1.0592546869205521E-2</v>
      </c>
      <c r="AG2147">
        <f t="shared" si="236"/>
        <v>0</v>
      </c>
      <c r="AH2147" t="b">
        <f t="shared" si="237"/>
        <v>1</v>
      </c>
    </row>
    <row r="2148" spans="1:34" x14ac:dyDescent="0.25">
      <c r="A2148">
        <v>19096</v>
      </c>
      <c r="B2148">
        <v>5.0505050505050504E-2</v>
      </c>
      <c r="C2148">
        <v>1</v>
      </c>
      <c r="D2148">
        <v>0.33333333333333331</v>
      </c>
      <c r="E2148">
        <v>0.66666666666666663</v>
      </c>
      <c r="F2148">
        <v>0.41379310344827586</v>
      </c>
      <c r="G2148">
        <v>0.2</v>
      </c>
      <c r="H2148">
        <v>0.2</v>
      </c>
      <c r="I2148">
        <v>0.2</v>
      </c>
      <c r="J2148">
        <v>0.2</v>
      </c>
      <c r="K2148">
        <v>0.2</v>
      </c>
      <c r="L2148">
        <v>0.2</v>
      </c>
      <c r="M2148">
        <v>0.1975867430145006</v>
      </c>
      <c r="N2148">
        <v>0.12198540772206341</v>
      </c>
      <c r="O2148">
        <v>0.11356392747589292</v>
      </c>
      <c r="P2148">
        <v>0.20799256960811466</v>
      </c>
      <c r="Q2148">
        <v>9.16643943262552E-2</v>
      </c>
      <c r="R2148">
        <v>0.27061779019985904</v>
      </c>
      <c r="S2148">
        <v>2.8618788578127002E-3</v>
      </c>
      <c r="T2148">
        <v>1.4154592613131354E-3</v>
      </c>
      <c r="U2148">
        <v>3.348064818534887E-3</v>
      </c>
      <c r="V2148">
        <v>3.2206119162640902E-3</v>
      </c>
      <c r="W2148">
        <v>4.6890129393312059E-3</v>
      </c>
      <c r="X2148">
        <v>3.7831069143845074E-3</v>
      </c>
      <c r="Y2148">
        <v>1</v>
      </c>
      <c r="Z2148">
        <v>0.87389682001349778</v>
      </c>
      <c r="AA2148">
        <v>0</v>
      </c>
      <c r="AB2148">
        <f t="shared" si="231"/>
        <v>0</v>
      </c>
      <c r="AC2148">
        <f t="shared" si="232"/>
        <v>0.23268330900499878</v>
      </c>
      <c r="AD2148">
        <f t="shared" si="233"/>
        <v>0.23268330900499878</v>
      </c>
      <c r="AE2148">
        <f t="shared" si="234"/>
        <v>5.4141522289515749E-2</v>
      </c>
      <c r="AF2148">
        <f t="shared" si="235"/>
        <v>0.23268330900499878</v>
      </c>
      <c r="AG2148">
        <f t="shared" si="236"/>
        <v>0</v>
      </c>
      <c r="AH2148" t="b">
        <f t="shared" si="237"/>
        <v>1</v>
      </c>
    </row>
    <row r="2149" spans="1:34" x14ac:dyDescent="0.25">
      <c r="A2149">
        <v>25758</v>
      </c>
      <c r="B2149">
        <v>0.14141414141414141</v>
      </c>
      <c r="C2149">
        <v>1</v>
      </c>
      <c r="D2149">
        <v>0.5</v>
      </c>
      <c r="E2149">
        <v>0.66666666666666663</v>
      </c>
      <c r="F2149">
        <v>0.2413793103448276</v>
      </c>
      <c r="G2149">
        <v>0.2</v>
      </c>
      <c r="H2149">
        <v>0.2</v>
      </c>
      <c r="I2149">
        <v>0.2</v>
      </c>
      <c r="J2149">
        <v>0.2</v>
      </c>
      <c r="K2149">
        <v>0.2</v>
      </c>
      <c r="L2149">
        <v>0.2</v>
      </c>
      <c r="M2149">
        <v>0.27488317312499611</v>
      </c>
      <c r="N2149">
        <v>0.19405565868343033</v>
      </c>
      <c r="O2149">
        <v>0.15944685077522039</v>
      </c>
      <c r="P2149">
        <v>0.27394954341899763</v>
      </c>
      <c r="Q2149">
        <v>0.1870233662698747</v>
      </c>
      <c r="R2149">
        <v>0.34206123724032039</v>
      </c>
      <c r="S2149">
        <v>5.7237577156254004E-3</v>
      </c>
      <c r="T2149">
        <v>2.9686645581231863E-3</v>
      </c>
      <c r="U2149">
        <v>4.497567072898531E-3</v>
      </c>
      <c r="V2149">
        <v>6.4412238325281803E-3</v>
      </c>
      <c r="W2149">
        <v>9.3780258786624118E-3</v>
      </c>
      <c r="X2149">
        <v>7.5662138287690148E-3</v>
      </c>
      <c r="Y2149">
        <v>1</v>
      </c>
      <c r="Z2149">
        <v>0.87395101330795344</v>
      </c>
      <c r="AA2149">
        <v>0</v>
      </c>
      <c r="AB2149">
        <f t="shared" si="231"/>
        <v>0</v>
      </c>
      <c r="AC2149">
        <f t="shared" si="232"/>
        <v>0.15788446876771245</v>
      </c>
      <c r="AD2149">
        <f t="shared" si="233"/>
        <v>0.15788446876771245</v>
      </c>
      <c r="AE2149">
        <f t="shared" si="234"/>
        <v>2.4927505478062769E-2</v>
      </c>
      <c r="AF2149">
        <f t="shared" si="235"/>
        <v>0.15788446876771245</v>
      </c>
      <c r="AG2149">
        <f t="shared" si="236"/>
        <v>0</v>
      </c>
      <c r="AH2149" t="b">
        <f t="shared" si="237"/>
        <v>1</v>
      </c>
    </row>
    <row r="2150" spans="1:34" x14ac:dyDescent="0.25">
      <c r="A2150">
        <v>14784</v>
      </c>
      <c r="B2150">
        <v>0.31313131313131315</v>
      </c>
      <c r="C2150">
        <v>1</v>
      </c>
      <c r="D2150">
        <v>0.33333333333333331</v>
      </c>
      <c r="E2150">
        <v>0.66666666666666663</v>
      </c>
      <c r="F2150">
        <v>0.25862068965517243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.17294359480785176</v>
      </c>
      <c r="N2150">
        <v>9.8283395399864096E-2</v>
      </c>
      <c r="O2150">
        <v>8.9034909762138362E-2</v>
      </c>
      <c r="P2150">
        <v>0.17503339343209123</v>
      </c>
      <c r="Q2150">
        <v>8.0648088011462518E-2</v>
      </c>
      <c r="R2150">
        <v>0.26097872304454045</v>
      </c>
      <c r="S2150">
        <v>5.7237577156254004E-3</v>
      </c>
      <c r="T2150">
        <v>2.9122599315188459E-3</v>
      </c>
      <c r="U2150">
        <v>1.7714610954868086E-2</v>
      </c>
      <c r="V2150">
        <v>0</v>
      </c>
      <c r="W2150">
        <v>0</v>
      </c>
      <c r="X2150">
        <v>4.0965373222412636E-2</v>
      </c>
      <c r="Y2150">
        <v>1</v>
      </c>
      <c r="Z2150">
        <v>0.87400375057964663</v>
      </c>
      <c r="AA2150">
        <v>1</v>
      </c>
      <c r="AB2150">
        <f t="shared" si="231"/>
        <v>1</v>
      </c>
      <c r="AC2150">
        <f t="shared" si="232"/>
        <v>-6.5469806562347577E-2</v>
      </c>
      <c r="AD2150">
        <f t="shared" si="233"/>
        <v>-1.0654698065623476</v>
      </c>
      <c r="AE2150">
        <f t="shared" si="234"/>
        <v>1.1352259086960064</v>
      </c>
      <c r="AF2150">
        <f t="shared" si="235"/>
        <v>1.0654698065623476</v>
      </c>
      <c r="AG2150">
        <f t="shared" si="236"/>
        <v>0</v>
      </c>
      <c r="AH2150" t="b">
        <f t="shared" si="237"/>
        <v>0</v>
      </c>
    </row>
    <row r="2151" spans="1:34" x14ac:dyDescent="0.25">
      <c r="A2151">
        <v>10561</v>
      </c>
      <c r="B2151">
        <v>1.0101010101010102E-2</v>
      </c>
      <c r="C2151">
        <v>0</v>
      </c>
      <c r="D2151">
        <v>0.33333333333333331</v>
      </c>
      <c r="E2151">
        <v>0.66666666666666663</v>
      </c>
      <c r="F2151">
        <v>0.15517241379310345</v>
      </c>
      <c r="G2151">
        <v>0.2</v>
      </c>
      <c r="H2151">
        <v>0.2</v>
      </c>
      <c r="I2151">
        <v>0.2</v>
      </c>
      <c r="J2151">
        <v>0.2</v>
      </c>
      <c r="K2151">
        <v>0.2</v>
      </c>
      <c r="L2151">
        <v>0.2</v>
      </c>
      <c r="M2151">
        <v>0.16346382724931002</v>
      </c>
      <c r="N2151">
        <v>8.541075895788966E-2</v>
      </c>
      <c r="O2151">
        <v>9.722222984781094E-2</v>
      </c>
      <c r="P2151">
        <v>0.17023302869480192</v>
      </c>
      <c r="Q2151">
        <v>9.4067952067664509E-2</v>
      </c>
      <c r="R2151">
        <v>0.27273495754522326</v>
      </c>
      <c r="S2151">
        <v>1.5934941480301116E-3</v>
      </c>
      <c r="T2151">
        <v>7.1307322686118939E-4</v>
      </c>
      <c r="U2151">
        <v>1.1160216061782955E-3</v>
      </c>
      <c r="V2151">
        <v>4.830917874396135E-3</v>
      </c>
      <c r="W2151">
        <v>4.6890129393312059E-3</v>
      </c>
      <c r="X2151">
        <v>7.5472982941970923E-4</v>
      </c>
      <c r="Y2151">
        <v>1</v>
      </c>
      <c r="Z2151">
        <v>0.87401340047144493</v>
      </c>
      <c r="AA2151">
        <v>0</v>
      </c>
      <c r="AB2151">
        <f t="shared" si="231"/>
        <v>0</v>
      </c>
      <c r="AC2151">
        <f t="shared" si="232"/>
        <v>0.25264784227118436</v>
      </c>
      <c r="AD2151">
        <f t="shared" si="233"/>
        <v>0.25264784227118436</v>
      </c>
      <c r="AE2151">
        <f t="shared" si="234"/>
        <v>6.3830932204285248E-2</v>
      </c>
      <c r="AF2151">
        <f t="shared" si="235"/>
        <v>0.25264784227118436</v>
      </c>
      <c r="AG2151">
        <f t="shared" si="236"/>
        <v>0</v>
      </c>
      <c r="AH2151" t="b">
        <f t="shared" si="237"/>
        <v>1</v>
      </c>
    </row>
    <row r="2152" spans="1:34" x14ac:dyDescent="0.25">
      <c r="A2152">
        <v>10588</v>
      </c>
      <c r="B2152">
        <v>0.49494949494949497</v>
      </c>
      <c r="C2152">
        <v>1</v>
      </c>
      <c r="D2152">
        <v>0.16666666666666666</v>
      </c>
      <c r="E2152">
        <v>0.66666666666666663</v>
      </c>
      <c r="F2152">
        <v>0.10344827586206896</v>
      </c>
      <c r="G2152">
        <v>0.2</v>
      </c>
      <c r="H2152">
        <v>0.2</v>
      </c>
      <c r="I2152">
        <v>0.2</v>
      </c>
      <c r="J2152">
        <v>0.2</v>
      </c>
      <c r="K2152">
        <v>0.2</v>
      </c>
      <c r="L2152">
        <v>0.2</v>
      </c>
      <c r="M2152">
        <v>0.21583660076931857</v>
      </c>
      <c r="N2152">
        <v>0.1243333067605067</v>
      </c>
      <c r="O2152">
        <v>0.11678680629180614</v>
      </c>
      <c r="P2152">
        <v>0.20460706904574852</v>
      </c>
      <c r="Q2152">
        <v>0.11239706297936054</v>
      </c>
      <c r="R2152">
        <v>0.27812969974647783</v>
      </c>
      <c r="S2152">
        <v>2.6500998223345606E-3</v>
      </c>
      <c r="T2152">
        <v>1.5431118373124323E-3</v>
      </c>
      <c r="U2152">
        <v>1.6740324092674435E-3</v>
      </c>
      <c r="V2152">
        <v>3.2512077294685991E-3</v>
      </c>
      <c r="W2152">
        <v>2.8134077635987237E-3</v>
      </c>
      <c r="X2152">
        <v>3.3745313676309804E-3</v>
      </c>
      <c r="Y2152">
        <v>1</v>
      </c>
      <c r="Z2152">
        <v>0.87401460194375713</v>
      </c>
      <c r="AA2152">
        <v>0</v>
      </c>
      <c r="AB2152">
        <f t="shared" si="231"/>
        <v>0</v>
      </c>
      <c r="AC2152">
        <f t="shared" si="232"/>
        <v>0.17303241209602077</v>
      </c>
      <c r="AD2152">
        <f t="shared" si="233"/>
        <v>0.17303241209602077</v>
      </c>
      <c r="AE2152">
        <f t="shared" si="234"/>
        <v>2.9940215635767157E-2</v>
      </c>
      <c r="AF2152">
        <f t="shared" si="235"/>
        <v>0.17303241209602077</v>
      </c>
      <c r="AG2152">
        <f t="shared" si="236"/>
        <v>0</v>
      </c>
      <c r="AH2152" t="b">
        <f t="shared" si="237"/>
        <v>1</v>
      </c>
    </row>
    <row r="2153" spans="1:34" x14ac:dyDescent="0.25">
      <c r="A2153">
        <v>28210</v>
      </c>
      <c r="B2153">
        <v>0.22222222222222221</v>
      </c>
      <c r="C2153">
        <v>1</v>
      </c>
      <c r="D2153">
        <v>0.33333333333333331</v>
      </c>
      <c r="E2153">
        <v>0.33333333333333331</v>
      </c>
      <c r="F2153">
        <v>0.25862068965517243</v>
      </c>
      <c r="G2153">
        <v>0.1</v>
      </c>
      <c r="H2153">
        <v>0.1</v>
      </c>
      <c r="I2153">
        <v>0.1</v>
      </c>
      <c r="J2153">
        <v>0.1</v>
      </c>
      <c r="K2153">
        <v>0.1</v>
      </c>
      <c r="L2153">
        <v>0.1</v>
      </c>
      <c r="M2153">
        <v>0.15040381703774297</v>
      </c>
      <c r="N2153">
        <v>6.7550972375648666E-2</v>
      </c>
      <c r="O2153">
        <v>8.835684241330484E-2</v>
      </c>
      <c r="P2153">
        <v>0.16101286188777922</v>
      </c>
      <c r="Q2153">
        <v>8.4779946554553523E-2</v>
      </c>
      <c r="R2153">
        <v>0.34945095818152616</v>
      </c>
      <c r="S2153">
        <v>1.6049416634613624E-3</v>
      </c>
      <c r="T2153">
        <v>2.1760311211042956E-3</v>
      </c>
      <c r="U2153">
        <v>1.0367840721396367E-3</v>
      </c>
      <c r="V2153">
        <v>6.7101449275362322E-3</v>
      </c>
      <c r="W2153">
        <v>0.26991365182672222</v>
      </c>
      <c r="X2153">
        <v>9.4577672859612692E-3</v>
      </c>
      <c r="Y2153">
        <v>1</v>
      </c>
      <c r="Z2153">
        <v>0.87404465556923072</v>
      </c>
      <c r="AA2153">
        <v>0</v>
      </c>
      <c r="AB2153">
        <f t="shared" si="231"/>
        <v>0</v>
      </c>
      <c r="AC2153">
        <f t="shared" si="232"/>
        <v>9.2098089565273336E-2</v>
      </c>
      <c r="AD2153">
        <f t="shared" si="233"/>
        <v>9.2098089565273336E-2</v>
      </c>
      <c r="AE2153">
        <f t="shared" si="234"/>
        <v>8.48205810157311E-3</v>
      </c>
      <c r="AF2153">
        <f t="shared" si="235"/>
        <v>9.2098089565273336E-2</v>
      </c>
      <c r="AG2153">
        <f t="shared" si="236"/>
        <v>0</v>
      </c>
      <c r="AH2153" t="b">
        <f t="shared" si="237"/>
        <v>1</v>
      </c>
    </row>
    <row r="2154" spans="1:34" x14ac:dyDescent="0.25">
      <c r="A2154">
        <v>7111</v>
      </c>
      <c r="B2154">
        <v>0.30303030303030304</v>
      </c>
      <c r="C2154">
        <v>0</v>
      </c>
      <c r="D2154">
        <v>0.33333333333333331</v>
      </c>
      <c r="E2154">
        <v>0.66666666666666663</v>
      </c>
      <c r="F2154">
        <v>0.10344827586206896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.1</v>
      </c>
      <c r="M2154">
        <v>0.20751249235681021</v>
      </c>
      <c r="N2154">
        <v>0.10743773417303465</v>
      </c>
      <c r="O2154">
        <v>0.12025126375831593</v>
      </c>
      <c r="P2154">
        <v>0.24342446113645055</v>
      </c>
      <c r="Q2154">
        <v>0.14010639510959291</v>
      </c>
      <c r="R2154">
        <v>0.29546280663384222</v>
      </c>
      <c r="S2154">
        <v>5.024772423393227E-2</v>
      </c>
      <c r="T2154">
        <v>3.6702193664988579E-2</v>
      </c>
      <c r="U2154">
        <v>4.3549395116289448E-2</v>
      </c>
      <c r="V2154">
        <v>1.6169082125603865E-2</v>
      </c>
      <c r="W2154">
        <v>3.5355157562557291E-2</v>
      </c>
      <c r="X2154">
        <v>8.7287625835593741E-2</v>
      </c>
      <c r="Y2154">
        <v>1</v>
      </c>
      <c r="Z2154">
        <v>0.87404551424548216</v>
      </c>
      <c r="AA2154">
        <v>0</v>
      </c>
      <c r="AB2154">
        <f t="shared" si="231"/>
        <v>0</v>
      </c>
      <c r="AC2154">
        <f t="shared" si="232"/>
        <v>-0.13054634717071498</v>
      </c>
      <c r="AD2154">
        <f t="shared" si="233"/>
        <v>-0.13054634717071498</v>
      </c>
      <c r="AE2154">
        <f t="shared" si="234"/>
        <v>1.7042348759616844E-2</v>
      </c>
      <c r="AF2154">
        <f t="shared" si="235"/>
        <v>0.13054634717071498</v>
      </c>
      <c r="AG2154">
        <f t="shared" si="236"/>
        <v>0</v>
      </c>
      <c r="AH2154" t="b">
        <f t="shared" si="237"/>
        <v>1</v>
      </c>
    </row>
    <row r="2155" spans="1:34" x14ac:dyDescent="0.25">
      <c r="A2155">
        <v>13433</v>
      </c>
      <c r="B2155">
        <v>2.0202020202020204E-2</v>
      </c>
      <c r="C2155">
        <v>1</v>
      </c>
      <c r="D2155">
        <v>0.16666666666666666</v>
      </c>
      <c r="E2155">
        <v>0.66666666666666663</v>
      </c>
      <c r="F2155">
        <v>0.25862068965517243</v>
      </c>
      <c r="G2155">
        <v>0.2</v>
      </c>
      <c r="H2155">
        <v>0.2</v>
      </c>
      <c r="I2155">
        <v>0.4</v>
      </c>
      <c r="J2155">
        <v>0.2</v>
      </c>
      <c r="K2155">
        <v>0.1</v>
      </c>
      <c r="L2155">
        <v>0.1</v>
      </c>
      <c r="M2155">
        <v>0.15913231766291386</v>
      </c>
      <c r="N2155">
        <v>8.1972424998196847E-2</v>
      </c>
      <c r="O2155">
        <v>9.507876836615417E-2</v>
      </c>
      <c r="P2155">
        <v>0.17523686258108151</v>
      </c>
      <c r="Q2155">
        <v>8.7094263290712487E-2</v>
      </c>
      <c r="R2155">
        <v>0.26097872304454045</v>
      </c>
      <c r="S2155">
        <v>3.3083319596314818E-3</v>
      </c>
      <c r="T2155">
        <v>0</v>
      </c>
      <c r="U2155">
        <v>3.5824293558323289E-4</v>
      </c>
      <c r="V2155">
        <v>1.0468599033816426E-2</v>
      </c>
      <c r="W2155">
        <v>0</v>
      </c>
      <c r="X2155">
        <v>0</v>
      </c>
      <c r="Y2155">
        <v>1</v>
      </c>
      <c r="Z2155">
        <v>0.87406792954003432</v>
      </c>
      <c r="AA2155">
        <v>1</v>
      </c>
      <c r="AB2155">
        <f t="shared" si="231"/>
        <v>1</v>
      </c>
      <c r="AC2155">
        <f t="shared" si="232"/>
        <v>0.28099728677777053</v>
      </c>
      <c r="AD2155">
        <f t="shared" si="233"/>
        <v>-0.71900271322222942</v>
      </c>
      <c r="AE2155">
        <f t="shared" si="234"/>
        <v>0.51696490162092745</v>
      </c>
      <c r="AF2155">
        <f t="shared" si="235"/>
        <v>0.71900271322222942</v>
      </c>
      <c r="AG2155">
        <f t="shared" si="236"/>
        <v>0</v>
      </c>
      <c r="AH2155" t="b">
        <f t="shared" si="237"/>
        <v>0</v>
      </c>
    </row>
    <row r="2156" spans="1:34" x14ac:dyDescent="0.25">
      <c r="A2156">
        <v>17778</v>
      </c>
      <c r="B2156">
        <v>6.0606060606060608E-2</v>
      </c>
      <c r="C2156">
        <v>1</v>
      </c>
      <c r="D2156">
        <v>0.5</v>
      </c>
      <c r="E2156">
        <v>0.66666666666666663</v>
      </c>
      <c r="F2156">
        <v>0.58620689655172409</v>
      </c>
      <c r="G2156">
        <v>0.2</v>
      </c>
      <c r="H2156">
        <v>0.2</v>
      </c>
      <c r="I2156">
        <v>0.2</v>
      </c>
      <c r="J2156">
        <v>0.2</v>
      </c>
      <c r="K2156">
        <v>0.2</v>
      </c>
      <c r="L2156">
        <v>0.2</v>
      </c>
      <c r="M2156">
        <v>0.15064627538844216</v>
      </c>
      <c r="N2156">
        <v>7.1610920672520284E-2</v>
      </c>
      <c r="O2156">
        <v>9.0024833187196548E-2</v>
      </c>
      <c r="P2156">
        <v>0.16753517849707891</v>
      </c>
      <c r="Q2156">
        <v>8.7902390171590628E-2</v>
      </c>
      <c r="R2156">
        <v>0.26662706423816174</v>
      </c>
      <c r="S2156">
        <v>1.2592266974375882E-3</v>
      </c>
      <c r="T2156">
        <v>6.6676205975446765E-4</v>
      </c>
      <c r="U2156">
        <v>1.4206955046649702E-3</v>
      </c>
      <c r="V2156">
        <v>6.5539452495974235E-4</v>
      </c>
      <c r="W2156">
        <v>7.0335194089968093E-4</v>
      </c>
      <c r="X2156">
        <v>5.6746603715767611E-4</v>
      </c>
      <c r="Y2156">
        <v>1</v>
      </c>
      <c r="Z2156">
        <v>0.87411245770347568</v>
      </c>
      <c r="AA2156">
        <v>0</v>
      </c>
      <c r="AB2156">
        <f t="shared" si="231"/>
        <v>0</v>
      </c>
      <c r="AC2156">
        <f t="shared" si="232"/>
        <v>0.26153939748750782</v>
      </c>
      <c r="AD2156">
        <f t="shared" si="233"/>
        <v>0.26153939748750782</v>
      </c>
      <c r="AE2156">
        <f t="shared" si="234"/>
        <v>6.8402856438128615E-2</v>
      </c>
      <c r="AF2156">
        <f t="shared" si="235"/>
        <v>0.26153939748750782</v>
      </c>
      <c r="AG2156">
        <f t="shared" si="236"/>
        <v>0</v>
      </c>
      <c r="AH2156" t="b">
        <f t="shared" si="237"/>
        <v>1</v>
      </c>
    </row>
    <row r="2157" spans="1:34" x14ac:dyDescent="0.25">
      <c r="A2157">
        <v>28374</v>
      </c>
      <c r="B2157">
        <v>4.0404040404040407E-2</v>
      </c>
      <c r="C2157">
        <v>1</v>
      </c>
      <c r="D2157">
        <v>0.33333333333333331</v>
      </c>
      <c r="E2157">
        <v>0.33333333333333331</v>
      </c>
      <c r="F2157">
        <v>0.25862068965517243</v>
      </c>
      <c r="G2157">
        <v>0.2</v>
      </c>
      <c r="H2157">
        <v>0.2</v>
      </c>
      <c r="I2157">
        <v>0.2</v>
      </c>
      <c r="J2157">
        <v>0.2</v>
      </c>
      <c r="K2157">
        <v>0.2</v>
      </c>
      <c r="L2157">
        <v>0.2</v>
      </c>
      <c r="M2157">
        <v>0.18785566826034364</v>
      </c>
      <c r="N2157">
        <v>0.1112082284655711</v>
      </c>
      <c r="O2157">
        <v>0.11313018398959455</v>
      </c>
      <c r="P2157">
        <v>0.20701855525600377</v>
      </c>
      <c r="Q2157">
        <v>0.10825132250211947</v>
      </c>
      <c r="R2157">
        <v>0.32615366408277469</v>
      </c>
      <c r="S2157">
        <v>2.0216312251588914E-3</v>
      </c>
      <c r="T2157">
        <v>1.2753382941697209E-3</v>
      </c>
      <c r="U2157">
        <v>2.3771260211597695E-3</v>
      </c>
      <c r="V2157">
        <v>1.9323671497584541E-3</v>
      </c>
      <c r="W2157">
        <v>2.3726405473015904E-3</v>
      </c>
      <c r="X2157">
        <v>3.8474197319290442E-3</v>
      </c>
      <c r="Y2157">
        <v>1</v>
      </c>
      <c r="Z2157">
        <v>0.87412624427695795</v>
      </c>
      <c r="AA2157">
        <v>0</v>
      </c>
      <c r="AB2157">
        <f t="shared" si="231"/>
        <v>0</v>
      </c>
      <c r="AC2157">
        <f t="shared" si="232"/>
        <v>0.2527204861041526</v>
      </c>
      <c r="AD2157">
        <f t="shared" si="233"/>
        <v>0.2527204861041526</v>
      </c>
      <c r="AE2157">
        <f t="shared" si="234"/>
        <v>6.3867644096719189E-2</v>
      </c>
      <c r="AF2157">
        <f t="shared" si="235"/>
        <v>0.2527204861041526</v>
      </c>
      <c r="AG2157">
        <f t="shared" si="236"/>
        <v>0</v>
      </c>
      <c r="AH2157" t="b">
        <f t="shared" si="237"/>
        <v>1</v>
      </c>
    </row>
    <row r="2158" spans="1:34" x14ac:dyDescent="0.25">
      <c r="A2158">
        <v>21752</v>
      </c>
      <c r="B2158">
        <v>7.0707070707070704E-2</v>
      </c>
      <c r="C2158">
        <v>1</v>
      </c>
      <c r="D2158">
        <v>0.33333333333333331</v>
      </c>
      <c r="E2158">
        <v>0.66666666666666663</v>
      </c>
      <c r="F2158">
        <v>1.7241379310344827E-2</v>
      </c>
      <c r="G2158">
        <v>0.3</v>
      </c>
      <c r="H2158">
        <v>0.4</v>
      </c>
      <c r="I2158">
        <v>0.4</v>
      </c>
      <c r="J2158">
        <v>0</v>
      </c>
      <c r="K2158">
        <v>0</v>
      </c>
      <c r="L2158">
        <v>0</v>
      </c>
      <c r="M2158">
        <v>0.15303988793822798</v>
      </c>
      <c r="N2158">
        <v>7.2863639642101991E-2</v>
      </c>
      <c r="O2158">
        <v>8.6344602062313022E-2</v>
      </c>
      <c r="P2158">
        <v>0.16013775614976083</v>
      </c>
      <c r="Q2158">
        <v>8.0648088011462518E-2</v>
      </c>
      <c r="R2158">
        <v>0.26097872304454045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1</v>
      </c>
      <c r="Z2158">
        <v>0.87419086121436285</v>
      </c>
      <c r="AA2158">
        <v>0</v>
      </c>
      <c r="AB2158">
        <f t="shared" si="231"/>
        <v>0</v>
      </c>
      <c r="AC2158">
        <f t="shared" si="232"/>
        <v>0.381402500743036</v>
      </c>
      <c r="AD2158">
        <f t="shared" si="233"/>
        <v>0.381402500743036</v>
      </c>
      <c r="AE2158">
        <f t="shared" si="234"/>
        <v>0.14546786757304159</v>
      </c>
      <c r="AF2158">
        <f t="shared" si="235"/>
        <v>0.381402500743036</v>
      </c>
      <c r="AG2158">
        <f t="shared" si="236"/>
        <v>0</v>
      </c>
      <c r="AH2158" t="b">
        <f t="shared" si="237"/>
        <v>1</v>
      </c>
    </row>
    <row r="2159" spans="1:34" x14ac:dyDescent="0.25">
      <c r="A2159">
        <v>16073</v>
      </c>
      <c r="B2159">
        <v>4.0404040404040407E-2</v>
      </c>
      <c r="C2159">
        <v>1</v>
      </c>
      <c r="D2159">
        <v>0.5</v>
      </c>
      <c r="E2159">
        <v>0.66666666666666663</v>
      </c>
      <c r="F2159">
        <v>0.32758620689655171</v>
      </c>
      <c r="G2159">
        <v>0.2</v>
      </c>
      <c r="H2159">
        <v>0.2</v>
      </c>
      <c r="I2159">
        <v>0.2</v>
      </c>
      <c r="J2159">
        <v>0.2</v>
      </c>
      <c r="K2159">
        <v>0.2</v>
      </c>
      <c r="L2159">
        <v>0.2</v>
      </c>
      <c r="M2159">
        <v>0.16406112428114197</v>
      </c>
      <c r="N2159">
        <v>9.4037437316600039E-2</v>
      </c>
      <c r="O2159">
        <v>0.10328914823211097</v>
      </c>
      <c r="P2159">
        <v>0.18520779286840633</v>
      </c>
      <c r="Q2159">
        <v>9.6087773486497344E-2</v>
      </c>
      <c r="R2159">
        <v>0.2724836639982417</v>
      </c>
      <c r="S2159">
        <v>1.7171273146876203E-2</v>
      </c>
      <c r="T2159">
        <v>5.9373291162463726E-3</v>
      </c>
      <c r="U2159">
        <v>5.580108030891478E-3</v>
      </c>
      <c r="V2159">
        <v>2.4154589371980675E-3</v>
      </c>
      <c r="W2159">
        <v>1.8756051757324824E-3</v>
      </c>
      <c r="X2159">
        <v>3.7831069143845074E-3</v>
      </c>
      <c r="Y2159">
        <v>1</v>
      </c>
      <c r="Z2159">
        <v>0.8741945633125241</v>
      </c>
      <c r="AA2159">
        <v>0</v>
      </c>
      <c r="AB2159">
        <f t="shared" si="231"/>
        <v>0</v>
      </c>
      <c r="AC2159">
        <f t="shared" si="232"/>
        <v>0.22602429764599111</v>
      </c>
      <c r="AD2159">
        <f t="shared" si="233"/>
        <v>0.22602429764599111</v>
      </c>
      <c r="AE2159">
        <f t="shared" si="234"/>
        <v>5.1086983126363582E-2</v>
      </c>
      <c r="AF2159">
        <f t="shared" si="235"/>
        <v>0.22602429764599111</v>
      </c>
      <c r="AG2159">
        <f t="shared" si="236"/>
        <v>0</v>
      </c>
      <c r="AH2159" t="b">
        <f t="shared" si="237"/>
        <v>1</v>
      </c>
    </row>
    <row r="2160" spans="1:34" x14ac:dyDescent="0.25">
      <c r="A2160">
        <v>29772</v>
      </c>
      <c r="B2160">
        <v>0</v>
      </c>
      <c r="C2160">
        <v>0</v>
      </c>
      <c r="D2160">
        <v>0.33333333333333331</v>
      </c>
      <c r="E2160">
        <v>0.33333333333333331</v>
      </c>
      <c r="F2160">
        <v>0.27586206896551724</v>
      </c>
      <c r="G2160">
        <v>0.1</v>
      </c>
      <c r="H2160">
        <v>0.6</v>
      </c>
      <c r="I2160">
        <v>0.5</v>
      </c>
      <c r="J2160">
        <v>0.4</v>
      </c>
      <c r="K2160">
        <v>0.4</v>
      </c>
      <c r="L2160">
        <v>0.4</v>
      </c>
      <c r="M2160">
        <v>0.15315669269111956</v>
      </c>
      <c r="N2160">
        <v>7.3094253816047713E-2</v>
      </c>
      <c r="O2160">
        <v>9.0181310267696602E-2</v>
      </c>
      <c r="P2160">
        <v>0.16647732731968959</v>
      </c>
      <c r="Q2160">
        <v>8.804815048016619E-2</v>
      </c>
      <c r="R2160">
        <v>0.26651102348710909</v>
      </c>
      <c r="S2160">
        <v>0</v>
      </c>
      <c r="T2160">
        <v>0</v>
      </c>
      <c r="U2160">
        <v>0</v>
      </c>
      <c r="V2160">
        <v>1.6103059581320451E-3</v>
      </c>
      <c r="W2160">
        <v>0</v>
      </c>
      <c r="X2160">
        <v>5.6746603715767613E-3</v>
      </c>
      <c r="Y2160">
        <v>1</v>
      </c>
      <c r="Z2160">
        <v>0.87422266828032191</v>
      </c>
      <c r="AA2160">
        <v>1</v>
      </c>
      <c r="AB2160">
        <f t="shared" si="231"/>
        <v>1</v>
      </c>
      <c r="AC2160">
        <f t="shared" si="232"/>
        <v>0.3304547795108228</v>
      </c>
      <c r="AD2160">
        <f t="shared" si="233"/>
        <v>-0.6695452204891772</v>
      </c>
      <c r="AE2160">
        <f t="shared" si="234"/>
        <v>0.44829080227990092</v>
      </c>
      <c r="AF2160">
        <f t="shared" si="235"/>
        <v>0.6695452204891772</v>
      </c>
      <c r="AG2160">
        <f t="shared" si="236"/>
        <v>0</v>
      </c>
      <c r="AH2160" t="b">
        <f t="shared" si="237"/>
        <v>0</v>
      </c>
    </row>
    <row r="2161" spans="1:34" x14ac:dyDescent="0.25">
      <c r="A2161">
        <v>20072</v>
      </c>
      <c r="B2161">
        <v>0.26262626262626265</v>
      </c>
      <c r="C2161">
        <v>1</v>
      </c>
      <c r="D2161">
        <v>0.16666666666666666</v>
      </c>
      <c r="E2161">
        <v>0.66666666666666663</v>
      </c>
      <c r="F2161">
        <v>0.25862068965517243</v>
      </c>
      <c r="G2161">
        <v>0.2</v>
      </c>
      <c r="H2161">
        <v>0.2</v>
      </c>
      <c r="I2161">
        <v>0.2</v>
      </c>
      <c r="J2161">
        <v>0.2</v>
      </c>
      <c r="K2161">
        <v>0.2</v>
      </c>
      <c r="L2161">
        <v>0.2</v>
      </c>
      <c r="M2161">
        <v>0.16129586024488293</v>
      </c>
      <c r="N2161">
        <v>8.3215653672554443E-2</v>
      </c>
      <c r="O2161">
        <v>9.6838998261182752E-2</v>
      </c>
      <c r="P2161">
        <v>0.17929870966648015</v>
      </c>
      <c r="Q2161">
        <v>0.10109121918086673</v>
      </c>
      <c r="R2161">
        <v>0.27344580320564493</v>
      </c>
      <c r="S2161">
        <v>2.0605527776251442E-3</v>
      </c>
      <c r="T2161">
        <v>8.9059936743695592E-4</v>
      </c>
      <c r="U2161">
        <v>1.785634569885273E-3</v>
      </c>
      <c r="V2161">
        <v>1.3365539452495974E-3</v>
      </c>
      <c r="W2161">
        <v>2.344506469665603E-3</v>
      </c>
      <c r="X2161">
        <v>1.8915534571922537E-3</v>
      </c>
      <c r="Y2161">
        <v>1</v>
      </c>
      <c r="Z2161">
        <v>0.87422695596489641</v>
      </c>
      <c r="AA2161">
        <v>0</v>
      </c>
      <c r="AB2161">
        <f t="shared" si="231"/>
        <v>0</v>
      </c>
      <c r="AC2161">
        <f t="shared" si="232"/>
        <v>0.24121644971849268</v>
      </c>
      <c r="AD2161">
        <f t="shared" si="233"/>
        <v>0.24121644971849268</v>
      </c>
      <c r="AE2161">
        <f t="shared" si="234"/>
        <v>5.8185375614794109E-2</v>
      </c>
      <c r="AF2161">
        <f t="shared" si="235"/>
        <v>0.24121644971849268</v>
      </c>
      <c r="AG2161">
        <f t="shared" si="236"/>
        <v>0</v>
      </c>
      <c r="AH2161" t="b">
        <f t="shared" si="237"/>
        <v>1</v>
      </c>
    </row>
    <row r="2162" spans="1:34" x14ac:dyDescent="0.25">
      <c r="A2162">
        <v>28476</v>
      </c>
      <c r="B2162">
        <v>9.0909090909090912E-2</v>
      </c>
      <c r="C2162">
        <v>1</v>
      </c>
      <c r="D2162">
        <v>0.33333333333333331</v>
      </c>
      <c r="E2162">
        <v>0.33333333333333331</v>
      </c>
      <c r="F2162">
        <v>0.15517241379310345</v>
      </c>
      <c r="G2162">
        <v>0.2</v>
      </c>
      <c r="H2162">
        <v>0.2</v>
      </c>
      <c r="I2162">
        <v>0.2</v>
      </c>
      <c r="J2162">
        <v>0.2</v>
      </c>
      <c r="K2162">
        <v>0.2</v>
      </c>
      <c r="L2162">
        <v>0.2</v>
      </c>
      <c r="M2162">
        <v>0.18848305136489008</v>
      </c>
      <c r="N2162">
        <v>0.11365103045625544</v>
      </c>
      <c r="O2162">
        <v>0.11518030826533901</v>
      </c>
      <c r="P2162">
        <v>0.2118311658217045</v>
      </c>
      <c r="Q2162">
        <v>0.13764730963158339</v>
      </c>
      <c r="R2162">
        <v>0.3063921547230507</v>
      </c>
      <c r="S2162">
        <v>3.4342546293752406E-3</v>
      </c>
      <c r="T2162">
        <v>1.7811987348739118E-3</v>
      </c>
      <c r="U2162">
        <v>3.348064818534887E-3</v>
      </c>
      <c r="V2162">
        <v>4.830917874396135E-3</v>
      </c>
      <c r="W2162">
        <v>4.6890129393312059E-3</v>
      </c>
      <c r="X2162">
        <v>5.6746603715767613E-3</v>
      </c>
      <c r="Y2162">
        <v>1</v>
      </c>
      <c r="Z2162">
        <v>0.87424632266342217</v>
      </c>
      <c r="AA2162">
        <v>0</v>
      </c>
      <c r="AB2162">
        <f t="shared" si="231"/>
        <v>0</v>
      </c>
      <c r="AC2162">
        <f t="shared" si="232"/>
        <v>0.2412094389718924</v>
      </c>
      <c r="AD2162">
        <f t="shared" si="233"/>
        <v>0.2412094389718924</v>
      </c>
      <c r="AE2162">
        <f t="shared" si="234"/>
        <v>5.8181993449135085E-2</v>
      </c>
      <c r="AF2162">
        <f t="shared" si="235"/>
        <v>0.2412094389718924</v>
      </c>
      <c r="AG2162">
        <f t="shared" si="236"/>
        <v>0</v>
      </c>
      <c r="AH2162" t="b">
        <f t="shared" si="237"/>
        <v>1</v>
      </c>
    </row>
    <row r="2163" spans="1:34" x14ac:dyDescent="0.25">
      <c r="A2163">
        <v>19302</v>
      </c>
      <c r="B2163">
        <v>0.49494949494949497</v>
      </c>
      <c r="C2163">
        <v>1</v>
      </c>
      <c r="D2163">
        <v>0.33333333333333331</v>
      </c>
      <c r="E2163">
        <v>0.66666666666666663</v>
      </c>
      <c r="F2163">
        <v>0.31034482758620691</v>
      </c>
      <c r="G2163">
        <v>0.2</v>
      </c>
      <c r="H2163">
        <v>0.2</v>
      </c>
      <c r="I2163">
        <v>0.2</v>
      </c>
      <c r="J2163">
        <v>0.2</v>
      </c>
      <c r="K2163">
        <v>0.2</v>
      </c>
      <c r="L2163">
        <v>0.2</v>
      </c>
      <c r="M2163">
        <v>0.58134698887080771</v>
      </c>
      <c r="N2163">
        <v>0.50687192277177362</v>
      </c>
      <c r="O2163">
        <v>0.34833829576144765</v>
      </c>
      <c r="P2163">
        <v>0.62774000410706243</v>
      </c>
      <c r="Q2163">
        <v>0.58185829519932974</v>
      </c>
      <c r="R2163">
        <v>0.62559182704241323</v>
      </c>
      <c r="S2163">
        <v>2.9533445061083942E-2</v>
      </c>
      <c r="T2163">
        <v>2.1095330350023363E-2</v>
      </c>
      <c r="U2163">
        <v>3.5016293915450206E-2</v>
      </c>
      <c r="V2163">
        <v>0.11272141706924316</v>
      </c>
      <c r="W2163">
        <v>4.1427429318991203E-2</v>
      </c>
      <c r="X2163">
        <v>3.7831069143845077E-2</v>
      </c>
      <c r="Y2163">
        <v>1</v>
      </c>
      <c r="Z2163">
        <v>0.87426109968750976</v>
      </c>
      <c r="AA2163">
        <v>0</v>
      </c>
      <c r="AB2163">
        <f t="shared" si="231"/>
        <v>0</v>
      </c>
      <c r="AC2163">
        <f t="shared" si="232"/>
        <v>-4.3974931080417168E-2</v>
      </c>
      <c r="AD2163">
        <f t="shared" si="233"/>
        <v>-4.3974931080417168E-2</v>
      </c>
      <c r="AE2163">
        <f t="shared" si="234"/>
        <v>1.9337945635274397E-3</v>
      </c>
      <c r="AF2163">
        <f t="shared" si="235"/>
        <v>4.3974931080417168E-2</v>
      </c>
      <c r="AG2163">
        <f t="shared" si="236"/>
        <v>0</v>
      </c>
      <c r="AH2163" t="b">
        <f t="shared" si="237"/>
        <v>1</v>
      </c>
    </row>
    <row r="2164" spans="1:34" x14ac:dyDescent="0.25">
      <c r="A2164">
        <v>18038</v>
      </c>
      <c r="B2164">
        <v>1.0101010101010102E-2</v>
      </c>
      <c r="C2164">
        <v>0</v>
      </c>
      <c r="D2164">
        <v>0.33333333333333331</v>
      </c>
      <c r="E2164">
        <v>0.33333333333333331</v>
      </c>
      <c r="F2164">
        <v>0.36206896551724138</v>
      </c>
      <c r="G2164">
        <v>0.2</v>
      </c>
      <c r="H2164">
        <v>0.2</v>
      </c>
      <c r="I2164">
        <v>0.2</v>
      </c>
      <c r="J2164">
        <v>0.2</v>
      </c>
      <c r="K2164">
        <v>0.2</v>
      </c>
      <c r="L2164">
        <v>0.2</v>
      </c>
      <c r="M2164">
        <v>0.1590172826790055</v>
      </c>
      <c r="N2164">
        <v>8.0581147718343224E-2</v>
      </c>
      <c r="O2164">
        <v>9.5394467739092867E-2</v>
      </c>
      <c r="P2164">
        <v>0.17746183540476232</v>
      </c>
      <c r="Q2164">
        <v>9.9272685807209687E-2</v>
      </c>
      <c r="R2164">
        <v>0.27571512994642916</v>
      </c>
      <c r="S2164">
        <v>1.429794677363225E-3</v>
      </c>
      <c r="T2164">
        <v>9.4997265859941967E-4</v>
      </c>
      <c r="U2164">
        <v>2.790054015445739E-3</v>
      </c>
      <c r="V2164">
        <v>1.6103059581320451E-3</v>
      </c>
      <c r="W2164">
        <v>1.6317765028872598E-3</v>
      </c>
      <c r="X2164">
        <v>1.6305190800997226E-3</v>
      </c>
      <c r="Y2164">
        <v>1</v>
      </c>
      <c r="Z2164">
        <v>0.87428563061956011</v>
      </c>
      <c r="AA2164">
        <v>0</v>
      </c>
      <c r="AB2164">
        <f t="shared" si="231"/>
        <v>0</v>
      </c>
      <c r="AC2164">
        <f t="shared" si="232"/>
        <v>0.29235173962878835</v>
      </c>
      <c r="AD2164">
        <f t="shared" si="233"/>
        <v>0.29235173962878835</v>
      </c>
      <c r="AE2164">
        <f t="shared" si="234"/>
        <v>8.5469539663978855E-2</v>
      </c>
      <c r="AF2164">
        <f t="shared" si="235"/>
        <v>0.29235173962878835</v>
      </c>
      <c r="AG2164">
        <f t="shared" si="236"/>
        <v>0</v>
      </c>
      <c r="AH2164" t="b">
        <f t="shared" si="237"/>
        <v>1</v>
      </c>
    </row>
    <row r="2165" spans="1:34" x14ac:dyDescent="0.25">
      <c r="A2165">
        <v>26243</v>
      </c>
      <c r="B2165">
        <v>0.25252525252525254</v>
      </c>
      <c r="C2165">
        <v>1</v>
      </c>
      <c r="D2165">
        <v>0.16666666666666666</v>
      </c>
      <c r="E2165">
        <v>0.33333333333333331</v>
      </c>
      <c r="F2165">
        <v>0.25862068965517243</v>
      </c>
      <c r="G2165">
        <v>0.2</v>
      </c>
      <c r="H2165">
        <v>0.2</v>
      </c>
      <c r="I2165">
        <v>0.2</v>
      </c>
      <c r="J2165">
        <v>0.2</v>
      </c>
      <c r="K2165">
        <v>0.2</v>
      </c>
      <c r="L2165">
        <v>0.2</v>
      </c>
      <c r="M2165">
        <v>0.32681881370615284</v>
      </c>
      <c r="N2165">
        <v>0.26615058441237988</v>
      </c>
      <c r="O2165">
        <v>0.18674414020785646</v>
      </c>
      <c r="P2165">
        <v>0.31691921332798284</v>
      </c>
      <c r="Q2165">
        <v>0.26309636541216952</v>
      </c>
      <c r="R2165">
        <v>0.37357513869175196</v>
      </c>
      <c r="S2165">
        <v>1.7171273146876203E-2</v>
      </c>
      <c r="T2165">
        <v>5.9373291162463726E-3</v>
      </c>
      <c r="U2165">
        <v>1.6740324092674435E-2</v>
      </c>
      <c r="V2165">
        <v>3.2206119162640899E-2</v>
      </c>
      <c r="W2165">
        <v>1.1722532348328015E-2</v>
      </c>
      <c r="X2165">
        <v>3.7831069143845077E-2</v>
      </c>
      <c r="Y2165">
        <v>1</v>
      </c>
      <c r="Z2165">
        <v>0.87429251086726489</v>
      </c>
      <c r="AA2165">
        <v>0</v>
      </c>
      <c r="AB2165">
        <f t="shared" si="231"/>
        <v>0</v>
      </c>
      <c r="AC2165">
        <f t="shared" si="232"/>
        <v>0.16391302609650382</v>
      </c>
      <c r="AD2165">
        <f t="shared" si="233"/>
        <v>0.16391302609650382</v>
      </c>
      <c r="AE2165">
        <f t="shared" si="234"/>
        <v>2.6867480124113143E-2</v>
      </c>
      <c r="AF2165">
        <f t="shared" si="235"/>
        <v>0.16391302609650382</v>
      </c>
      <c r="AG2165">
        <f t="shared" si="236"/>
        <v>0</v>
      </c>
      <c r="AH2165" t="b">
        <f t="shared" si="237"/>
        <v>1</v>
      </c>
    </row>
    <row r="2166" spans="1:34" x14ac:dyDescent="0.25">
      <c r="A2166">
        <v>6072</v>
      </c>
      <c r="B2166">
        <v>0.22222222222222221</v>
      </c>
      <c r="C2166">
        <v>1</v>
      </c>
      <c r="D2166">
        <v>0.33333333333333331</v>
      </c>
      <c r="E2166">
        <v>0.33333333333333331</v>
      </c>
      <c r="F2166">
        <v>0.34482758620689657</v>
      </c>
      <c r="G2166">
        <v>0.2</v>
      </c>
      <c r="H2166">
        <v>0.2</v>
      </c>
      <c r="I2166">
        <v>0.2</v>
      </c>
      <c r="J2166">
        <v>0.2</v>
      </c>
      <c r="K2166">
        <v>0.2</v>
      </c>
      <c r="L2166">
        <v>0.2</v>
      </c>
      <c r="M2166">
        <v>0.29428426560338944</v>
      </c>
      <c r="N2166">
        <v>0.2281277165970079</v>
      </c>
      <c r="O2166">
        <v>0.18081063912377227</v>
      </c>
      <c r="P2166">
        <v>0.32273880778382535</v>
      </c>
      <c r="Q2166">
        <v>0.25373101769450823</v>
      </c>
      <c r="R2166">
        <v>0.39700768558643229</v>
      </c>
      <c r="S2166">
        <v>9.158012345000641E-3</v>
      </c>
      <c r="T2166">
        <v>4.4529968371847797E-3</v>
      </c>
      <c r="U2166">
        <v>7.2541404401589215E-3</v>
      </c>
      <c r="V2166">
        <v>1.0466988727858293E-2</v>
      </c>
      <c r="W2166">
        <v>1.6411545287659222E-2</v>
      </c>
      <c r="X2166">
        <v>1.336949983543485E-2</v>
      </c>
      <c r="Y2166">
        <v>1</v>
      </c>
      <c r="Z2166">
        <v>0.87433451380922167</v>
      </c>
      <c r="AA2166">
        <v>0</v>
      </c>
      <c r="AB2166">
        <f t="shared" si="231"/>
        <v>0</v>
      </c>
      <c r="AC2166">
        <f t="shared" si="232"/>
        <v>0.18704685386502684</v>
      </c>
      <c r="AD2166">
        <f t="shared" si="233"/>
        <v>0.18704685386502684</v>
      </c>
      <c r="AE2166">
        <f t="shared" si="234"/>
        <v>3.4986525540804704E-2</v>
      </c>
      <c r="AF2166">
        <f t="shared" si="235"/>
        <v>0.18704685386502684</v>
      </c>
      <c r="AG2166">
        <f t="shared" si="236"/>
        <v>0</v>
      </c>
      <c r="AH2166" t="b">
        <f t="shared" si="237"/>
        <v>1</v>
      </c>
    </row>
    <row r="2167" spans="1:34" x14ac:dyDescent="0.25">
      <c r="A2167">
        <v>26883</v>
      </c>
      <c r="B2167">
        <v>0.31313131313131315</v>
      </c>
      <c r="C2167">
        <v>0</v>
      </c>
      <c r="D2167">
        <v>0.16666666666666666</v>
      </c>
      <c r="E2167">
        <v>0.33333333333333331</v>
      </c>
      <c r="F2167">
        <v>0.13793103448275862</v>
      </c>
      <c r="G2167">
        <v>0.2</v>
      </c>
      <c r="H2167">
        <v>0.2</v>
      </c>
      <c r="I2167">
        <v>0.2</v>
      </c>
      <c r="J2167">
        <v>0.2</v>
      </c>
      <c r="K2167">
        <v>0.2</v>
      </c>
      <c r="L2167">
        <v>0.2</v>
      </c>
      <c r="M2167">
        <v>0.18215435748094622</v>
      </c>
      <c r="N2167">
        <v>0.15349793301370018</v>
      </c>
      <c r="O2167">
        <v>0.13358805239840932</v>
      </c>
      <c r="P2167">
        <v>0.23760015674660367</v>
      </c>
      <c r="Q2167">
        <v>0.15221441638861483</v>
      </c>
      <c r="R2167">
        <v>0.32079042963511717</v>
      </c>
      <c r="S2167">
        <v>6.8734316903859186E-2</v>
      </c>
      <c r="T2167">
        <v>2.9900389429416735E-3</v>
      </c>
      <c r="U2167">
        <v>5.6638096513548499E-3</v>
      </c>
      <c r="V2167">
        <v>8.0789049919484709E-3</v>
      </c>
      <c r="W2167">
        <v>2.3625591694820283E-2</v>
      </c>
      <c r="X2167">
        <v>5.7919366859226808E-3</v>
      </c>
      <c r="Y2167">
        <v>1</v>
      </c>
      <c r="Z2167">
        <v>0.87439224326303666</v>
      </c>
      <c r="AA2167">
        <v>0</v>
      </c>
      <c r="AB2167">
        <f t="shared" si="231"/>
        <v>0</v>
      </c>
      <c r="AC2167">
        <f t="shared" si="232"/>
        <v>0.22106169726441385</v>
      </c>
      <c r="AD2167">
        <f t="shared" si="233"/>
        <v>0.22106169726441385</v>
      </c>
      <c r="AE2167">
        <f t="shared" si="234"/>
        <v>4.8868273997423356E-2</v>
      </c>
      <c r="AF2167">
        <f t="shared" si="235"/>
        <v>0.22106169726441385</v>
      </c>
      <c r="AG2167">
        <f t="shared" si="236"/>
        <v>0</v>
      </c>
      <c r="AH2167" t="b">
        <f t="shared" si="237"/>
        <v>1</v>
      </c>
    </row>
    <row r="2168" spans="1:34" x14ac:dyDescent="0.25">
      <c r="A2168">
        <v>11946</v>
      </c>
      <c r="B2168">
        <v>0.22222222222222221</v>
      </c>
      <c r="C2168">
        <v>0</v>
      </c>
      <c r="D2168">
        <v>0.33333333333333331</v>
      </c>
      <c r="E2168">
        <v>0.66666666666666663</v>
      </c>
      <c r="F2168">
        <v>0.1206896551724138</v>
      </c>
      <c r="G2168">
        <v>0.1</v>
      </c>
      <c r="H2168">
        <v>0.1</v>
      </c>
      <c r="I2168">
        <v>0.1</v>
      </c>
      <c r="J2168">
        <v>0.1</v>
      </c>
      <c r="K2168">
        <v>0.1</v>
      </c>
      <c r="L2168">
        <v>0.1</v>
      </c>
      <c r="M2168">
        <v>0.14709523392363977</v>
      </c>
      <c r="N2168">
        <v>6.6838251204318466E-2</v>
      </c>
      <c r="O2168">
        <v>8.6702028656718388E-2</v>
      </c>
      <c r="P2168">
        <v>0.16013775614976083</v>
      </c>
      <c r="Q2168">
        <v>8.1293597949440008E-2</v>
      </c>
      <c r="R2168">
        <v>0.26212837180993603</v>
      </c>
      <c r="S2168">
        <v>7.4523325457442717E-4</v>
      </c>
      <c r="T2168">
        <v>3.8652012546763889E-4</v>
      </c>
      <c r="U2168">
        <v>0</v>
      </c>
      <c r="V2168">
        <v>1.0483091787439613E-3</v>
      </c>
      <c r="W2168">
        <v>3.507381678619742E-3</v>
      </c>
      <c r="X2168">
        <v>3.6942039018964716E-3</v>
      </c>
      <c r="Y2168">
        <v>1</v>
      </c>
      <c r="Z2168">
        <v>0.87441189511986905</v>
      </c>
      <c r="AA2168">
        <v>0</v>
      </c>
      <c r="AB2168">
        <f t="shared" si="231"/>
        <v>0</v>
      </c>
      <c r="AC2168">
        <f t="shared" si="232"/>
        <v>0.1032610126255382</v>
      </c>
      <c r="AD2168">
        <f t="shared" si="233"/>
        <v>0.1032610126255382</v>
      </c>
      <c r="AE2168">
        <f t="shared" si="234"/>
        <v>1.066283672845156E-2</v>
      </c>
      <c r="AF2168">
        <f t="shared" si="235"/>
        <v>0.1032610126255382</v>
      </c>
      <c r="AG2168">
        <f t="shared" si="236"/>
        <v>0</v>
      </c>
      <c r="AH2168" t="b">
        <f t="shared" si="237"/>
        <v>1</v>
      </c>
    </row>
    <row r="2169" spans="1:34" x14ac:dyDescent="0.25">
      <c r="A2169">
        <v>17123</v>
      </c>
      <c r="B2169">
        <v>4.0404040404040407E-2</v>
      </c>
      <c r="C2169">
        <v>1</v>
      </c>
      <c r="D2169">
        <v>0.33333333333333331</v>
      </c>
      <c r="E2169">
        <v>0.66666666666666663</v>
      </c>
      <c r="F2169">
        <v>0.10344827586206896</v>
      </c>
      <c r="G2169">
        <v>0.2</v>
      </c>
      <c r="H2169">
        <v>0.2</v>
      </c>
      <c r="I2169">
        <v>0.2</v>
      </c>
      <c r="J2169">
        <v>0.2</v>
      </c>
      <c r="K2169">
        <v>0.2</v>
      </c>
      <c r="L2169">
        <v>0.2</v>
      </c>
      <c r="M2169">
        <v>0.18942899288641357</v>
      </c>
      <c r="N2169">
        <v>0.11211170457090579</v>
      </c>
      <c r="O2169">
        <v>0.10441029278783411</v>
      </c>
      <c r="P2169">
        <v>0.18732726317038845</v>
      </c>
      <c r="Q2169">
        <v>0.11010555227787666</v>
      </c>
      <c r="R2169">
        <v>0.28397246683424693</v>
      </c>
      <c r="S2169">
        <v>1.8316024690001281E-3</v>
      </c>
      <c r="T2169">
        <v>1.0182519434362529E-3</v>
      </c>
      <c r="U2169">
        <v>2.232043212356591E-3</v>
      </c>
      <c r="V2169">
        <v>4.8470209339774558E-3</v>
      </c>
      <c r="W2169">
        <v>4.6890129393312059E-3</v>
      </c>
      <c r="X2169">
        <v>2.0807088029114792E-3</v>
      </c>
      <c r="Y2169">
        <v>1</v>
      </c>
      <c r="Z2169">
        <v>0.87443291841157778</v>
      </c>
      <c r="AA2169">
        <v>0</v>
      </c>
      <c r="AB2169">
        <f t="shared" si="231"/>
        <v>0</v>
      </c>
      <c r="AC2169">
        <f t="shared" si="232"/>
        <v>0.21855190353953108</v>
      </c>
      <c r="AD2169">
        <f t="shared" si="233"/>
        <v>0.21855190353953108</v>
      </c>
      <c r="AE2169">
        <f t="shared" si="234"/>
        <v>4.77649345407525E-2</v>
      </c>
      <c r="AF2169">
        <f t="shared" si="235"/>
        <v>0.21855190353953108</v>
      </c>
      <c r="AG2169">
        <f t="shared" si="236"/>
        <v>0</v>
      </c>
      <c r="AH2169" t="b">
        <f t="shared" si="237"/>
        <v>1</v>
      </c>
    </row>
    <row r="2170" spans="1:34" x14ac:dyDescent="0.25">
      <c r="A2170">
        <v>21404</v>
      </c>
      <c r="B2170">
        <v>6.0606060606060608E-2</v>
      </c>
      <c r="C2170">
        <v>1</v>
      </c>
      <c r="D2170">
        <v>0.33333333333333331</v>
      </c>
      <c r="E2170">
        <v>0.33333333333333331</v>
      </c>
      <c r="F2170">
        <v>0.27586206896551724</v>
      </c>
      <c r="G2170">
        <v>0.2</v>
      </c>
      <c r="H2170">
        <v>0.2</v>
      </c>
      <c r="I2170">
        <v>0.4</v>
      </c>
      <c r="J2170">
        <v>0.2</v>
      </c>
      <c r="K2170">
        <v>0.2</v>
      </c>
      <c r="L2170">
        <v>0.2</v>
      </c>
      <c r="M2170">
        <v>0.20613738185685931</v>
      </c>
      <c r="N2170">
        <v>0.13349713582890135</v>
      </c>
      <c r="O2170">
        <v>0.12301075079899393</v>
      </c>
      <c r="P2170">
        <v>0.22350144029781854</v>
      </c>
      <c r="Q2170">
        <v>0.14651885712019275</v>
      </c>
      <c r="R2170">
        <v>0.31250235347549732</v>
      </c>
      <c r="S2170">
        <v>6.9188783266479845E-3</v>
      </c>
      <c r="T2170">
        <v>0</v>
      </c>
      <c r="U2170">
        <v>3.3201642783804294E-3</v>
      </c>
      <c r="V2170">
        <v>4.0338164251207728E-3</v>
      </c>
      <c r="W2170">
        <v>6.0722717564339118E-3</v>
      </c>
      <c r="X2170">
        <v>4.9369545232717821E-3</v>
      </c>
      <c r="Y2170">
        <v>1</v>
      </c>
      <c r="Z2170">
        <v>0.87446521020066437</v>
      </c>
      <c r="AA2170">
        <v>0</v>
      </c>
      <c r="AB2170">
        <f t="shared" si="231"/>
        <v>0</v>
      </c>
      <c r="AC2170">
        <f t="shared" si="232"/>
        <v>0.26899716909550536</v>
      </c>
      <c r="AD2170">
        <f t="shared" si="233"/>
        <v>0.26899716909550536</v>
      </c>
      <c r="AE2170">
        <f t="shared" si="234"/>
        <v>7.2359476981395901E-2</v>
      </c>
      <c r="AF2170">
        <f t="shared" si="235"/>
        <v>0.26899716909550536</v>
      </c>
      <c r="AG2170">
        <f t="shared" si="236"/>
        <v>0</v>
      </c>
      <c r="AH2170" t="b">
        <f t="shared" si="237"/>
        <v>1</v>
      </c>
    </row>
    <row r="2171" spans="1:34" x14ac:dyDescent="0.25">
      <c r="A2171">
        <v>10419</v>
      </c>
      <c r="B2171">
        <v>0.49494949494949497</v>
      </c>
      <c r="C2171">
        <v>0</v>
      </c>
      <c r="D2171">
        <v>0.16666666666666666</v>
      </c>
      <c r="E2171">
        <v>0.33333333333333331</v>
      </c>
      <c r="F2171">
        <v>0.74137931034482762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.1465191741196063</v>
      </c>
      <c r="N2171">
        <v>6.6220432985229311E-2</v>
      </c>
      <c r="O2171">
        <v>8.6344602062313022E-2</v>
      </c>
      <c r="P2171">
        <v>0.16013775614976083</v>
      </c>
      <c r="Q2171">
        <v>8.0648088011462518E-2</v>
      </c>
      <c r="R2171">
        <v>0.26097872304454045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2.0107213249953657E-3</v>
      </c>
      <c r="Y2171">
        <v>1</v>
      </c>
      <c r="Z2171">
        <v>0.8744878820373031</v>
      </c>
      <c r="AA2171">
        <v>1</v>
      </c>
      <c r="AB2171">
        <f t="shared" si="231"/>
        <v>1</v>
      </c>
      <c r="AC2171">
        <f t="shared" si="232"/>
        <v>2.4904031953335959E-2</v>
      </c>
      <c r="AD2171">
        <f t="shared" si="233"/>
        <v>-0.97509596804666399</v>
      </c>
      <c r="AE2171">
        <f t="shared" si="234"/>
        <v>0.9508121469008608</v>
      </c>
      <c r="AF2171">
        <f t="shared" si="235"/>
        <v>0.97509596804666399</v>
      </c>
      <c r="AG2171">
        <f t="shared" si="236"/>
        <v>0</v>
      </c>
      <c r="AH2171" t="b">
        <f t="shared" si="237"/>
        <v>0</v>
      </c>
    </row>
    <row r="2172" spans="1:34" x14ac:dyDescent="0.25">
      <c r="A2172">
        <v>472</v>
      </c>
      <c r="B2172">
        <v>0.39393939393939392</v>
      </c>
      <c r="C2172">
        <v>1</v>
      </c>
      <c r="D2172">
        <v>0.33333333333333331</v>
      </c>
      <c r="E2172">
        <v>0.66666666666666663</v>
      </c>
      <c r="F2172">
        <v>0.34482758620689657</v>
      </c>
      <c r="G2172">
        <v>0.2</v>
      </c>
      <c r="H2172">
        <v>0.2</v>
      </c>
      <c r="I2172">
        <v>0.2</v>
      </c>
      <c r="J2172">
        <v>0.2</v>
      </c>
      <c r="K2172">
        <v>0.2</v>
      </c>
      <c r="L2172">
        <v>0.2</v>
      </c>
      <c r="M2172">
        <v>0.47055768075314292</v>
      </c>
      <c r="N2172">
        <v>0.41992373598757909</v>
      </c>
      <c r="O2172">
        <v>0.29275598964066823</v>
      </c>
      <c r="P2172">
        <v>0.34475869124121833</v>
      </c>
      <c r="Q2172">
        <v>0.23149215918612204</v>
      </c>
      <c r="R2172">
        <v>0.38023326496406962</v>
      </c>
      <c r="S2172">
        <v>1.6049416634613622E-2</v>
      </c>
      <c r="T2172">
        <v>8.0717989335369437E-3</v>
      </c>
      <c r="U2172">
        <v>6.9673228873710991E-3</v>
      </c>
      <c r="V2172">
        <v>9.6731078904991954E-3</v>
      </c>
      <c r="W2172">
        <v>1.4210053712643221E-2</v>
      </c>
      <c r="X2172">
        <v>1.1372019384639829E-2</v>
      </c>
      <c r="Y2172">
        <v>1</v>
      </c>
      <c r="Z2172">
        <v>0.87452269634670543</v>
      </c>
      <c r="AA2172">
        <v>0</v>
      </c>
      <c r="AB2172">
        <f t="shared" si="231"/>
        <v>0</v>
      </c>
      <c r="AC2172">
        <f t="shared" si="232"/>
        <v>4.4899961505400987E-2</v>
      </c>
      <c r="AD2172">
        <f t="shared" si="233"/>
        <v>4.4899961505400987E-2</v>
      </c>
      <c r="AE2172">
        <f t="shared" si="234"/>
        <v>2.0160065431864905E-3</v>
      </c>
      <c r="AF2172">
        <f t="shared" si="235"/>
        <v>4.4899961505400987E-2</v>
      </c>
      <c r="AG2172">
        <f t="shared" si="236"/>
        <v>0</v>
      </c>
      <c r="AH2172" t="b">
        <f t="shared" si="237"/>
        <v>1</v>
      </c>
    </row>
    <row r="2173" spans="1:34" x14ac:dyDescent="0.25">
      <c r="A2173">
        <v>28172</v>
      </c>
      <c r="B2173">
        <v>0.10101010101010101</v>
      </c>
      <c r="C2173">
        <v>1</v>
      </c>
      <c r="D2173">
        <v>0.33333333333333331</v>
      </c>
      <c r="E2173">
        <v>0.33333333333333331</v>
      </c>
      <c r="F2173">
        <v>0.46551724137931033</v>
      </c>
      <c r="G2173">
        <v>0.2</v>
      </c>
      <c r="H2173">
        <v>0.2</v>
      </c>
      <c r="I2173">
        <v>0.2</v>
      </c>
      <c r="J2173">
        <v>0.2</v>
      </c>
      <c r="K2173">
        <v>0.2</v>
      </c>
      <c r="L2173">
        <v>0.2</v>
      </c>
      <c r="M2173">
        <v>0.24267780205310899</v>
      </c>
      <c r="N2173">
        <v>0.17171645275541231</v>
      </c>
      <c r="O2173">
        <v>0.1451865728389829</v>
      </c>
      <c r="P2173">
        <v>0.26152285354177618</v>
      </c>
      <c r="Q2173">
        <v>0.18637686476517221</v>
      </c>
      <c r="R2173">
        <v>0.34313173238082578</v>
      </c>
      <c r="S2173">
        <v>4.9476161693865961E-3</v>
      </c>
      <c r="T2173">
        <v>3.1877520025126779E-3</v>
      </c>
      <c r="U2173">
        <v>4.4674344895317174E-3</v>
      </c>
      <c r="V2173">
        <v>6.1288244766505634E-3</v>
      </c>
      <c r="W2173">
        <v>9.4952512021456922E-3</v>
      </c>
      <c r="X2173">
        <v>6.9457842948099559E-3</v>
      </c>
      <c r="Y2173">
        <v>1</v>
      </c>
      <c r="Z2173">
        <v>0.87456406079943771</v>
      </c>
      <c r="AA2173">
        <v>0</v>
      </c>
      <c r="AB2173">
        <f t="shared" si="231"/>
        <v>0</v>
      </c>
      <c r="AC2173">
        <f t="shared" si="232"/>
        <v>0.23454379755158325</v>
      </c>
      <c r="AD2173">
        <f t="shared" si="233"/>
        <v>0.23454379755158325</v>
      </c>
      <c r="AE2173">
        <f t="shared" si="234"/>
        <v>5.5010792969918065E-2</v>
      </c>
      <c r="AF2173">
        <f t="shared" si="235"/>
        <v>0.23454379755158325</v>
      </c>
      <c r="AG2173">
        <f t="shared" si="236"/>
        <v>0</v>
      </c>
      <c r="AH2173" t="b">
        <f t="shared" si="237"/>
        <v>1</v>
      </c>
    </row>
    <row r="2174" spans="1:34" x14ac:dyDescent="0.25">
      <c r="A2174">
        <v>22531</v>
      </c>
      <c r="B2174">
        <v>0.21212121212121213</v>
      </c>
      <c r="C2174">
        <v>1</v>
      </c>
      <c r="D2174">
        <v>0.83333333333333337</v>
      </c>
      <c r="E2174">
        <v>0.66666666666666663</v>
      </c>
      <c r="F2174">
        <v>0.43103448275862066</v>
      </c>
      <c r="G2174">
        <v>0.2</v>
      </c>
      <c r="H2174">
        <v>0.2</v>
      </c>
      <c r="I2174">
        <v>0.2</v>
      </c>
      <c r="J2174">
        <v>0.2</v>
      </c>
      <c r="K2174">
        <v>0.2</v>
      </c>
      <c r="L2174">
        <v>0.2</v>
      </c>
      <c r="M2174">
        <v>0.23908074659474327</v>
      </c>
      <c r="N2174">
        <v>0.16857326697718913</v>
      </c>
      <c r="O2174">
        <v>0.14789664606476613</v>
      </c>
      <c r="P2174">
        <v>0.26707209778576585</v>
      </c>
      <c r="Q2174">
        <v>0.18095894417975122</v>
      </c>
      <c r="R2174">
        <v>0.32887716356443375</v>
      </c>
      <c r="S2174">
        <v>5.7237577156254004E-3</v>
      </c>
      <c r="T2174">
        <v>3.5623974697478237E-3</v>
      </c>
      <c r="U2174">
        <v>5.580108030891478E-3</v>
      </c>
      <c r="V2174">
        <v>5.8760064412238322E-3</v>
      </c>
      <c r="W2174">
        <v>8.3933331614028592E-3</v>
      </c>
      <c r="X2174">
        <v>7.5662138287690148E-3</v>
      </c>
      <c r="Y2174">
        <v>1</v>
      </c>
      <c r="Z2174">
        <v>0.87457066337669054</v>
      </c>
      <c r="AA2174">
        <v>0</v>
      </c>
      <c r="AB2174">
        <f t="shared" si="231"/>
        <v>0</v>
      </c>
      <c r="AC2174">
        <f t="shared" si="232"/>
        <v>0.15954925146991816</v>
      </c>
      <c r="AD2174">
        <f t="shared" si="233"/>
        <v>0.15954925146991816</v>
      </c>
      <c r="AE2174">
        <f t="shared" si="234"/>
        <v>2.5455963644611182E-2</v>
      </c>
      <c r="AF2174">
        <f t="shared" si="235"/>
        <v>0.15954925146991816</v>
      </c>
      <c r="AG2174">
        <f t="shared" si="236"/>
        <v>0</v>
      </c>
      <c r="AH2174" t="b">
        <f t="shared" si="237"/>
        <v>1</v>
      </c>
    </row>
    <row r="2175" spans="1:34" x14ac:dyDescent="0.25">
      <c r="A2175">
        <v>24052</v>
      </c>
      <c r="B2175">
        <v>0.10101010101010101</v>
      </c>
      <c r="C2175">
        <v>0</v>
      </c>
      <c r="D2175">
        <v>0.5</v>
      </c>
      <c r="E2175">
        <v>0.33333333333333331</v>
      </c>
      <c r="F2175">
        <v>0.10344827586206896</v>
      </c>
      <c r="G2175">
        <v>0.2</v>
      </c>
      <c r="H2175">
        <v>0.2</v>
      </c>
      <c r="I2175">
        <v>0.2</v>
      </c>
      <c r="J2175">
        <v>0.2</v>
      </c>
      <c r="K2175">
        <v>0.2</v>
      </c>
      <c r="L2175">
        <v>0</v>
      </c>
      <c r="M2175">
        <v>0.24247162396656552</v>
      </c>
      <c r="N2175">
        <v>0.17020749581477981</v>
      </c>
      <c r="O2175">
        <v>0.11154949095535023</v>
      </c>
      <c r="P2175">
        <v>0.16497014843828009</v>
      </c>
      <c r="Q2175">
        <v>8.3512724279998618E-2</v>
      </c>
      <c r="R2175">
        <v>0.32156121687555284</v>
      </c>
      <c r="S2175">
        <v>4.0169331648259058E-3</v>
      </c>
      <c r="T2175">
        <v>6.5429366861035026E-4</v>
      </c>
      <c r="U2175">
        <v>1.1316459086647918E-3</v>
      </c>
      <c r="V2175">
        <v>4.6521739130434784E-3</v>
      </c>
      <c r="W2175">
        <v>0.19393288615779936</v>
      </c>
      <c r="X2175">
        <v>5.8638157172959861E-3</v>
      </c>
      <c r="Y2175">
        <v>1</v>
      </c>
      <c r="Z2175">
        <v>0.87457436565269675</v>
      </c>
      <c r="AA2175">
        <v>0</v>
      </c>
      <c r="AB2175">
        <f t="shared" si="231"/>
        <v>0</v>
      </c>
      <c r="AC2175">
        <f t="shared" si="232"/>
        <v>0.1742897235608161</v>
      </c>
      <c r="AD2175">
        <f t="shared" si="233"/>
        <v>0.1742897235608161</v>
      </c>
      <c r="AE2175">
        <f t="shared" si="234"/>
        <v>3.0376907738905692E-2</v>
      </c>
      <c r="AF2175">
        <f t="shared" si="235"/>
        <v>0.1742897235608161</v>
      </c>
      <c r="AG2175">
        <f t="shared" si="236"/>
        <v>0</v>
      </c>
      <c r="AH2175" t="b">
        <f t="shared" si="237"/>
        <v>1</v>
      </c>
    </row>
    <row r="2176" spans="1:34" x14ac:dyDescent="0.25">
      <c r="A2176">
        <v>22925</v>
      </c>
      <c r="B2176">
        <v>1.0101010101010102E-2</v>
      </c>
      <c r="C2176">
        <v>1</v>
      </c>
      <c r="D2176">
        <v>0.33333333333333331</v>
      </c>
      <c r="E2176">
        <v>0.33333333333333331</v>
      </c>
      <c r="F2176">
        <v>0.27586206896551724</v>
      </c>
      <c r="G2176">
        <v>0.1</v>
      </c>
      <c r="H2176">
        <v>0.1</v>
      </c>
      <c r="I2176">
        <v>0.1</v>
      </c>
      <c r="J2176">
        <v>0.1</v>
      </c>
      <c r="K2176">
        <v>0.1</v>
      </c>
      <c r="L2176">
        <v>0.2</v>
      </c>
      <c r="M2176">
        <v>0.14689525002853754</v>
      </c>
      <c r="N2176">
        <v>6.7763554988668581E-2</v>
      </c>
      <c r="O2176">
        <v>8.6597161560663966E-2</v>
      </c>
      <c r="P2176">
        <v>0.16047687139807798</v>
      </c>
      <c r="Q2176">
        <v>8.2155269433468348E-2</v>
      </c>
      <c r="R2176">
        <v>0.26187016192679902</v>
      </c>
      <c r="S2176">
        <v>1.8648002637507556E-3</v>
      </c>
      <c r="T2176">
        <v>2.7311713934733317E-4</v>
      </c>
      <c r="U2176">
        <v>4.017677782241864E-4</v>
      </c>
      <c r="V2176">
        <v>2.4476650563607085E-3</v>
      </c>
      <c r="W2176">
        <v>0</v>
      </c>
      <c r="X2176">
        <v>4.2238388699103024E-3</v>
      </c>
      <c r="Y2176">
        <v>1</v>
      </c>
      <c r="Z2176">
        <v>0.87458427993273824</v>
      </c>
      <c r="AA2176">
        <v>0</v>
      </c>
      <c r="AB2176">
        <f t="shared" si="231"/>
        <v>0</v>
      </c>
      <c r="AC2176">
        <f t="shared" si="232"/>
        <v>0.14435251112124681</v>
      </c>
      <c r="AD2176">
        <f t="shared" si="233"/>
        <v>0.14435251112124681</v>
      </c>
      <c r="AE2176">
        <f t="shared" si="234"/>
        <v>2.0837647467009682E-2</v>
      </c>
      <c r="AF2176">
        <f t="shared" si="235"/>
        <v>0.14435251112124681</v>
      </c>
      <c r="AG2176">
        <f t="shared" si="236"/>
        <v>0</v>
      </c>
      <c r="AH2176" t="b">
        <f t="shared" si="237"/>
        <v>1</v>
      </c>
    </row>
    <row r="2177" spans="1:34" x14ac:dyDescent="0.25">
      <c r="A2177">
        <v>11515</v>
      </c>
      <c r="B2177">
        <v>0.19191919191919191</v>
      </c>
      <c r="C2177">
        <v>0</v>
      </c>
      <c r="D2177">
        <v>0.33333333333333331</v>
      </c>
      <c r="E2177">
        <v>0.33333333333333331</v>
      </c>
      <c r="F2177">
        <v>0.22413793103448276</v>
      </c>
      <c r="G2177">
        <v>0.2</v>
      </c>
      <c r="H2177">
        <v>0.2</v>
      </c>
      <c r="I2177">
        <v>0.2</v>
      </c>
      <c r="J2177">
        <v>0.2</v>
      </c>
      <c r="K2177">
        <v>0.2</v>
      </c>
      <c r="L2177">
        <v>0.2</v>
      </c>
      <c r="M2177">
        <v>0.26655729494350455</v>
      </c>
      <c r="N2177">
        <v>0.2313003222904258</v>
      </c>
      <c r="O2177">
        <v>0.18346690619555903</v>
      </c>
      <c r="P2177">
        <v>0.3209857703473859</v>
      </c>
      <c r="Q2177">
        <v>0.25152676486482467</v>
      </c>
      <c r="R2177">
        <v>0.39620077970162926</v>
      </c>
      <c r="S2177">
        <v>7.5578786380204044E-2</v>
      </c>
      <c r="T2177">
        <v>3.6223644938219121E-3</v>
      </c>
      <c r="U2177">
        <v>6.5822954332395876E-3</v>
      </c>
      <c r="V2177">
        <v>9.7471819645732691E-3</v>
      </c>
      <c r="W2177">
        <v>1.4742256681257311E-2</v>
      </c>
      <c r="X2177">
        <v>1.513242765753803E-2</v>
      </c>
      <c r="Y2177">
        <v>1</v>
      </c>
      <c r="Z2177">
        <v>0.87458619965237427</v>
      </c>
      <c r="AA2177">
        <v>0</v>
      </c>
      <c r="AB2177">
        <f t="shared" si="231"/>
        <v>0</v>
      </c>
      <c r="AC2177">
        <f t="shared" si="232"/>
        <v>0.1797661948716251</v>
      </c>
      <c r="AD2177">
        <f t="shared" si="233"/>
        <v>0.1797661948716251</v>
      </c>
      <c r="AE2177">
        <f t="shared" si="234"/>
        <v>3.2315884818623089E-2</v>
      </c>
      <c r="AF2177">
        <f t="shared" si="235"/>
        <v>0.1797661948716251</v>
      </c>
      <c r="AG2177">
        <f t="shared" si="236"/>
        <v>0</v>
      </c>
      <c r="AH2177" t="b">
        <f t="shared" si="237"/>
        <v>1</v>
      </c>
    </row>
    <row r="2178" spans="1:34" x14ac:dyDescent="0.25">
      <c r="A2178">
        <v>3516</v>
      </c>
      <c r="B2178">
        <v>0.13131313131313133</v>
      </c>
      <c r="C2178">
        <v>0</v>
      </c>
      <c r="D2178">
        <v>0.33333333333333331</v>
      </c>
      <c r="E2178">
        <v>0.66666666666666663</v>
      </c>
      <c r="F2178">
        <v>0.13793103448275862</v>
      </c>
      <c r="G2178">
        <v>0.1</v>
      </c>
      <c r="H2178">
        <v>0.1</v>
      </c>
      <c r="I2178">
        <v>0.1</v>
      </c>
      <c r="J2178">
        <v>0.1</v>
      </c>
      <c r="K2178">
        <v>0</v>
      </c>
      <c r="L2178">
        <v>0</v>
      </c>
      <c r="M2178">
        <v>0.1469501128670169</v>
      </c>
      <c r="N2178">
        <v>6.6682610362643155E-2</v>
      </c>
      <c r="O2178">
        <v>8.7448177261629123E-2</v>
      </c>
      <c r="P2178">
        <v>0.16013775614976083</v>
      </c>
      <c r="Q2178">
        <v>8.0648088011462518E-2</v>
      </c>
      <c r="R2178">
        <v>0.26097872304454045</v>
      </c>
      <c r="S2178">
        <v>5.57494001501914E-4</v>
      </c>
      <c r="T2178">
        <v>1.193403152365521E-3</v>
      </c>
      <c r="U2178">
        <v>0</v>
      </c>
      <c r="V2178">
        <v>0</v>
      </c>
      <c r="W2178">
        <v>0</v>
      </c>
      <c r="X2178">
        <v>5.6557448370048386E-4</v>
      </c>
      <c r="Y2178">
        <v>1</v>
      </c>
      <c r="Z2178">
        <v>0.87458952402609136</v>
      </c>
      <c r="AA2178">
        <v>0</v>
      </c>
      <c r="AB2178">
        <f t="shared" si="231"/>
        <v>0</v>
      </c>
      <c r="AC2178">
        <f t="shared" si="232"/>
        <v>0.10686674903822482</v>
      </c>
      <c r="AD2178">
        <f t="shared" si="233"/>
        <v>0.10686674903822482</v>
      </c>
      <c r="AE2178">
        <f t="shared" si="234"/>
        <v>1.1420502049998926E-2</v>
      </c>
      <c r="AF2178">
        <f t="shared" si="235"/>
        <v>0.10686674903822482</v>
      </c>
      <c r="AG2178">
        <f t="shared" si="236"/>
        <v>0</v>
      </c>
      <c r="AH2178" t="b">
        <f t="shared" si="237"/>
        <v>1</v>
      </c>
    </row>
    <row r="2179" spans="1:34" x14ac:dyDescent="0.25">
      <c r="A2179">
        <v>8507</v>
      </c>
      <c r="B2179">
        <v>0.14141414141414141</v>
      </c>
      <c r="C2179">
        <v>1</v>
      </c>
      <c r="D2179">
        <v>0.5</v>
      </c>
      <c r="E2179">
        <v>0.33333333333333331</v>
      </c>
      <c r="F2179">
        <v>0.53448275862068961</v>
      </c>
      <c r="G2179">
        <v>0.1</v>
      </c>
      <c r="H2179">
        <v>0.1</v>
      </c>
      <c r="I2179">
        <v>0.1</v>
      </c>
      <c r="J2179">
        <v>0.1</v>
      </c>
      <c r="K2179">
        <v>0.1</v>
      </c>
      <c r="L2179">
        <v>0.1</v>
      </c>
      <c r="M2179">
        <v>0.14666960448317878</v>
      </c>
      <c r="N2179">
        <v>6.7079304703010698E-2</v>
      </c>
      <c r="O2179">
        <v>8.700510005473952E-2</v>
      </c>
      <c r="P2179">
        <v>0.16208201690677909</v>
      </c>
      <c r="Q2179">
        <v>8.3471078477548449E-2</v>
      </c>
      <c r="R2179">
        <v>0.26097872304454045</v>
      </c>
      <c r="S2179">
        <v>1.2878454860157152E-3</v>
      </c>
      <c r="T2179">
        <v>7.1426069268443865E-4</v>
      </c>
      <c r="U2179">
        <v>2.3034685951520023E-3</v>
      </c>
      <c r="V2179">
        <v>4.5845410628019322E-3</v>
      </c>
      <c r="W2179">
        <v>0</v>
      </c>
      <c r="X2179">
        <v>0</v>
      </c>
      <c r="Y2179">
        <v>1</v>
      </c>
      <c r="Z2179">
        <v>0.87462135925427142</v>
      </c>
      <c r="AA2179">
        <v>0</v>
      </c>
      <c r="AB2179">
        <f t="shared" ref="AB2179:AB2242" si="238">AA2179 - $AI$5</f>
        <v>0</v>
      </c>
      <c r="AC2179">
        <f t="shared" si="232"/>
        <v>0.13509392908024984</v>
      </c>
      <c r="AD2179">
        <f t="shared" si="233"/>
        <v>0.13509392908024984</v>
      </c>
      <c r="AE2179">
        <f t="shared" si="234"/>
        <v>1.8250369674339573E-2</v>
      </c>
      <c r="AF2179">
        <f t="shared" si="235"/>
        <v>0.13509392908024984</v>
      </c>
      <c r="AG2179">
        <f t="shared" si="236"/>
        <v>0</v>
      </c>
      <c r="AH2179" t="b">
        <f t="shared" si="237"/>
        <v>1</v>
      </c>
    </row>
    <row r="2180" spans="1:34" x14ac:dyDescent="0.25">
      <c r="A2180">
        <v>17243</v>
      </c>
      <c r="B2180">
        <v>0.1111111111111111</v>
      </c>
      <c r="C2180">
        <v>1</v>
      </c>
      <c r="D2180">
        <v>0.33333333333333331</v>
      </c>
      <c r="E2180">
        <v>0.66666666666666663</v>
      </c>
      <c r="F2180">
        <v>0.25862068965517243</v>
      </c>
      <c r="G2180">
        <v>0.2</v>
      </c>
      <c r="H2180">
        <v>0.2</v>
      </c>
      <c r="I2180">
        <v>0.2</v>
      </c>
      <c r="J2180">
        <v>0.2</v>
      </c>
      <c r="K2180">
        <v>0.2</v>
      </c>
      <c r="L2180">
        <v>0.4</v>
      </c>
      <c r="M2180">
        <v>0.1493729266050256</v>
      </c>
      <c r="N2180">
        <v>7.0578376552137778E-2</v>
      </c>
      <c r="O2180">
        <v>8.9625130328936792E-2</v>
      </c>
      <c r="P2180">
        <v>0.16523296275572585</v>
      </c>
      <c r="Q2180">
        <v>8.6537994357985329E-2</v>
      </c>
      <c r="R2180">
        <v>0.26233893582177986</v>
      </c>
      <c r="S2180">
        <v>3.6998369873802589E-3</v>
      </c>
      <c r="T2180">
        <v>2.7400773871477011E-3</v>
      </c>
      <c r="U2180">
        <v>4.653810097763493E-3</v>
      </c>
      <c r="V2180">
        <v>2.8502415458937199E-3</v>
      </c>
      <c r="W2180">
        <v>0</v>
      </c>
      <c r="X2180">
        <v>1.50908134814798E-2</v>
      </c>
      <c r="Y2180">
        <v>1</v>
      </c>
      <c r="Z2180">
        <v>0.87463637164236918</v>
      </c>
      <c r="AA2180">
        <v>0</v>
      </c>
      <c r="AB2180">
        <f t="shared" si="238"/>
        <v>0</v>
      </c>
      <c r="AC2180">
        <f t="shared" ref="AC2180:AC2243" si="239">SUMPRODUCT($B$2:$Y$2, B2180:Y2180)</f>
        <v>0.2491388680110791</v>
      </c>
      <c r="AD2180">
        <f t="shared" ref="AD2180:AD2243" si="240" xml:space="preserve"> AC2180 - AA2180</f>
        <v>0.2491388680110791</v>
      </c>
      <c r="AE2180">
        <f t="shared" ref="AE2180:AE2243" si="241">AD2180 * AD2180</f>
        <v>6.2070175553841887E-2</v>
      </c>
      <c r="AF2180">
        <f t="shared" ref="AF2180:AF2243" si="242">ABS(AD2180)</f>
        <v>0.2491388680110791</v>
      </c>
      <c r="AG2180">
        <f t="shared" ref="AG2180:AG2243" si="243">IF(AC2180 &gt;= 0.5, 1, 0)</f>
        <v>0</v>
      </c>
      <c r="AH2180" t="b">
        <f t="shared" ref="AH2180:AH2243" si="244">IF(AA2180=AG2180, TRUE, FALSE)</f>
        <v>1</v>
      </c>
    </row>
    <row r="2181" spans="1:34" x14ac:dyDescent="0.25">
      <c r="A2181">
        <v>29938</v>
      </c>
      <c r="B2181">
        <v>0.31313131313131315</v>
      </c>
      <c r="C2181">
        <v>0</v>
      </c>
      <c r="D2181">
        <v>0.16666666666666666</v>
      </c>
      <c r="E2181">
        <v>0.33333333333333331</v>
      </c>
      <c r="F2181">
        <v>0.39655172413793105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.15897392333891697</v>
      </c>
      <c r="N2181">
        <v>7.268617112141125E-2</v>
      </c>
      <c r="O2181">
        <v>9.3746791533546758E-2</v>
      </c>
      <c r="P2181">
        <v>0.16294016688238164</v>
      </c>
      <c r="Q2181">
        <v>8.2659976896495305E-2</v>
      </c>
      <c r="R2181">
        <v>0.26166113487854531</v>
      </c>
      <c r="S2181">
        <v>7.804916021026796E-3</v>
      </c>
      <c r="T2181">
        <v>8.0047071145233593E-3</v>
      </c>
      <c r="U2181">
        <v>3.3201642783804294E-3</v>
      </c>
      <c r="V2181">
        <v>3.2673107890499194E-3</v>
      </c>
      <c r="W2181">
        <v>2.0819217450630556E-3</v>
      </c>
      <c r="X2181">
        <v>2.5195492049800818E-3</v>
      </c>
      <c r="Y2181">
        <v>1</v>
      </c>
      <c r="Z2181">
        <v>0.87468596788574227</v>
      </c>
      <c r="AA2181">
        <v>0</v>
      </c>
      <c r="AB2181">
        <f t="shared" si="238"/>
        <v>0</v>
      </c>
      <c r="AC2181">
        <f t="shared" si="239"/>
        <v>-1.9370975448620154E-3</v>
      </c>
      <c r="AD2181">
        <f t="shared" si="240"/>
        <v>-1.9370975448620154E-3</v>
      </c>
      <c r="AE2181">
        <f t="shared" si="241"/>
        <v>3.7523468983104475E-6</v>
      </c>
      <c r="AF2181">
        <f t="shared" si="242"/>
        <v>1.9370975448620154E-3</v>
      </c>
      <c r="AG2181">
        <f t="shared" si="243"/>
        <v>0</v>
      </c>
      <c r="AH2181" t="b">
        <f t="shared" si="244"/>
        <v>1</v>
      </c>
    </row>
    <row r="2182" spans="1:34" x14ac:dyDescent="0.25">
      <c r="A2182">
        <v>6968</v>
      </c>
      <c r="B2182">
        <v>0.13131313131313133</v>
      </c>
      <c r="C2182">
        <v>1</v>
      </c>
      <c r="D2182">
        <v>0.33333333333333331</v>
      </c>
      <c r="E2182">
        <v>0.66666666666666663</v>
      </c>
      <c r="F2182">
        <v>0.13793103448275862</v>
      </c>
      <c r="G2182">
        <v>0.2</v>
      </c>
      <c r="H2182">
        <v>0.2</v>
      </c>
      <c r="I2182">
        <v>0.2</v>
      </c>
      <c r="J2182">
        <v>0.2</v>
      </c>
      <c r="K2182">
        <v>0.2</v>
      </c>
      <c r="L2182">
        <v>0.2</v>
      </c>
      <c r="M2182">
        <v>0.18459575379327858</v>
      </c>
      <c r="N2182">
        <v>0.10829565686129364</v>
      </c>
      <c r="O2182">
        <v>0.1112442233877782</v>
      </c>
      <c r="P2182">
        <v>0.2037677588061636</v>
      </c>
      <c r="Q2182">
        <v>0.13568599064952577</v>
      </c>
      <c r="R2182">
        <v>0.3044817089805551</v>
      </c>
      <c r="S2182">
        <v>2.2895030862501602E-3</v>
      </c>
      <c r="T2182">
        <v>1.0420012599012384E-3</v>
      </c>
      <c r="U2182">
        <v>1.9206731842328468E-3</v>
      </c>
      <c r="V2182">
        <v>1.610305958132045E-2</v>
      </c>
      <c r="W2182">
        <v>4.7546591204818429E-3</v>
      </c>
      <c r="X2182">
        <v>5.6746603715767613E-3</v>
      </c>
      <c r="Y2182">
        <v>1</v>
      </c>
      <c r="Z2182">
        <v>0.87471732465944718</v>
      </c>
      <c r="AA2182">
        <v>0</v>
      </c>
      <c r="AB2182">
        <f t="shared" si="238"/>
        <v>0</v>
      </c>
      <c r="AC2182">
        <f t="shared" si="239"/>
        <v>0.21663219829319358</v>
      </c>
      <c r="AD2182">
        <f t="shared" si="240"/>
        <v>0.21663219829319358</v>
      </c>
      <c r="AE2182">
        <f t="shared" si="241"/>
        <v>4.6929509337341545E-2</v>
      </c>
      <c r="AF2182">
        <f t="shared" si="242"/>
        <v>0.21663219829319358</v>
      </c>
      <c r="AG2182">
        <f t="shared" si="243"/>
        <v>0</v>
      </c>
      <c r="AH2182" t="b">
        <f t="shared" si="244"/>
        <v>1</v>
      </c>
    </row>
    <row r="2183" spans="1:34" x14ac:dyDescent="0.25">
      <c r="A2183">
        <v>29019</v>
      </c>
      <c r="B2183">
        <v>0.14141414141414141</v>
      </c>
      <c r="C2183">
        <v>1</v>
      </c>
      <c r="D2183">
        <v>0.16666666666666666</v>
      </c>
      <c r="E2183">
        <v>0.33333333333333331</v>
      </c>
      <c r="F2183">
        <v>0.34482758620689657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.14941717082960576</v>
      </c>
      <c r="N2183">
        <v>6.7269110607492771E-2</v>
      </c>
      <c r="O2183">
        <v>8.6344602062313022E-2</v>
      </c>
      <c r="P2183">
        <v>0.16013775614976083</v>
      </c>
      <c r="Q2183">
        <v>8.0648088011462518E-2</v>
      </c>
      <c r="R2183">
        <v>0.26120926758305557</v>
      </c>
      <c r="S2183">
        <v>1.2649504551532134E-3</v>
      </c>
      <c r="T2183">
        <v>0</v>
      </c>
      <c r="U2183">
        <v>0</v>
      </c>
      <c r="V2183">
        <v>0</v>
      </c>
      <c r="W2183">
        <v>7.0335194089968093E-4</v>
      </c>
      <c r="X2183">
        <v>0</v>
      </c>
      <c r="Y2183">
        <v>1</v>
      </c>
      <c r="Z2183">
        <v>0.87476850571370146</v>
      </c>
      <c r="AA2183">
        <v>0</v>
      </c>
      <c r="AB2183">
        <f t="shared" si="238"/>
        <v>0</v>
      </c>
      <c r="AC2183">
        <f t="shared" si="239"/>
        <v>1.1250529293922479E-2</v>
      </c>
      <c r="AD2183">
        <f t="shared" si="240"/>
        <v>1.1250529293922479E-2</v>
      </c>
      <c r="AE2183">
        <f t="shared" si="241"/>
        <v>1.2657440939340783E-4</v>
      </c>
      <c r="AF2183">
        <f t="shared" si="242"/>
        <v>1.1250529293922479E-2</v>
      </c>
      <c r="AG2183">
        <f t="shared" si="243"/>
        <v>0</v>
      </c>
      <c r="AH2183" t="b">
        <f t="shared" si="244"/>
        <v>1</v>
      </c>
    </row>
    <row r="2184" spans="1:34" x14ac:dyDescent="0.25">
      <c r="A2184">
        <v>8084</v>
      </c>
      <c r="B2184">
        <v>0.21212121212121213</v>
      </c>
      <c r="C2184">
        <v>0</v>
      </c>
      <c r="D2184">
        <v>0.16666666666666666</v>
      </c>
      <c r="E2184">
        <v>0.33333333333333331</v>
      </c>
      <c r="F2184">
        <v>0.25862068965517243</v>
      </c>
      <c r="G2184">
        <v>0.1</v>
      </c>
      <c r="H2184">
        <v>0.1</v>
      </c>
      <c r="I2184">
        <v>0.1</v>
      </c>
      <c r="J2184">
        <v>0.1</v>
      </c>
      <c r="K2184">
        <v>0.2</v>
      </c>
      <c r="L2184">
        <v>0.1</v>
      </c>
      <c r="M2184">
        <v>0.16137019054217758</v>
      </c>
      <c r="N2184">
        <v>7.0833665493666181E-2</v>
      </c>
      <c r="O2184">
        <v>8.7589281155273035E-2</v>
      </c>
      <c r="P2184">
        <v>0.16140943833095012</v>
      </c>
      <c r="Q2184">
        <v>8.1565287232091069E-2</v>
      </c>
      <c r="R2184">
        <v>0.26989080642174129</v>
      </c>
      <c r="S2184">
        <v>5.586387530450391E-3</v>
      </c>
      <c r="T2184">
        <v>1.3459925106530527E-3</v>
      </c>
      <c r="U2184">
        <v>1.506629168340699E-3</v>
      </c>
      <c r="V2184">
        <v>0</v>
      </c>
      <c r="W2184">
        <v>2.7189241528711997E-2</v>
      </c>
      <c r="X2184">
        <v>0.33778794172502108</v>
      </c>
      <c r="Y2184">
        <v>1</v>
      </c>
      <c r="Z2184">
        <v>0.87478619058255347</v>
      </c>
      <c r="AA2184">
        <v>0</v>
      </c>
      <c r="AB2184">
        <f t="shared" si="238"/>
        <v>0</v>
      </c>
      <c r="AC2184">
        <f t="shared" si="239"/>
        <v>0.12379845166722833</v>
      </c>
      <c r="AD2184">
        <f t="shared" si="240"/>
        <v>0.12379845166722833</v>
      </c>
      <c r="AE2184">
        <f t="shared" si="241"/>
        <v>1.532605663520307E-2</v>
      </c>
      <c r="AF2184">
        <f t="shared" si="242"/>
        <v>0.12379845166722833</v>
      </c>
      <c r="AG2184">
        <f t="shared" si="243"/>
        <v>0</v>
      </c>
      <c r="AH2184" t="b">
        <f t="shared" si="244"/>
        <v>1</v>
      </c>
    </row>
    <row r="2185" spans="1:34" x14ac:dyDescent="0.25">
      <c r="A2185">
        <v>12085</v>
      </c>
      <c r="B2185">
        <v>5.0505050505050504E-2</v>
      </c>
      <c r="C2185">
        <v>0</v>
      </c>
      <c r="D2185">
        <v>0.16666666666666666</v>
      </c>
      <c r="E2185">
        <v>0.66666666666666663</v>
      </c>
      <c r="F2185">
        <v>0.10344827586206896</v>
      </c>
      <c r="G2185">
        <v>0.2</v>
      </c>
      <c r="H2185">
        <v>0.2</v>
      </c>
      <c r="I2185">
        <v>0.2</v>
      </c>
      <c r="J2185">
        <v>0.2</v>
      </c>
      <c r="K2185">
        <v>0.2</v>
      </c>
      <c r="L2185">
        <v>0.4</v>
      </c>
      <c r="M2185">
        <v>0.16544419874151728</v>
      </c>
      <c r="N2185">
        <v>8.7493878759580451E-2</v>
      </c>
      <c r="O2185">
        <v>9.9216351800008012E-2</v>
      </c>
      <c r="P2185">
        <v>0.18466520847109891</v>
      </c>
      <c r="Q2185">
        <v>0.10901383731364743</v>
      </c>
      <c r="R2185">
        <v>0.28249390786056972</v>
      </c>
      <c r="S2185">
        <v>1.5774676264263604E-3</v>
      </c>
      <c r="T2185">
        <v>8.3478847374424006E-4</v>
      </c>
      <c r="U2185">
        <v>3.348064818534887E-3</v>
      </c>
      <c r="V2185">
        <v>4.830917874396135E-3</v>
      </c>
      <c r="W2185">
        <v>0</v>
      </c>
      <c r="X2185">
        <v>1.7459038409884501E-3</v>
      </c>
      <c r="Y2185">
        <v>1</v>
      </c>
      <c r="Z2185">
        <v>0.87479092062145059</v>
      </c>
      <c r="AA2185">
        <v>1</v>
      </c>
      <c r="AB2185">
        <f t="shared" si="238"/>
        <v>1</v>
      </c>
      <c r="AC2185">
        <f t="shared" si="239"/>
        <v>0.26508613029771999</v>
      </c>
      <c r="AD2185">
        <f t="shared" si="240"/>
        <v>-0.73491386970228001</v>
      </c>
      <c r="AE2185">
        <f t="shared" si="241"/>
        <v>0.54009839588077979</v>
      </c>
      <c r="AF2185">
        <f t="shared" si="242"/>
        <v>0.73491386970228001</v>
      </c>
      <c r="AG2185">
        <f t="shared" si="243"/>
        <v>0</v>
      </c>
      <c r="AH2185" t="b">
        <f t="shared" si="244"/>
        <v>0</v>
      </c>
    </row>
    <row r="2186" spans="1:34" x14ac:dyDescent="0.25">
      <c r="A2186">
        <v>7945</v>
      </c>
      <c r="B2186">
        <v>4.0404040404040407E-2</v>
      </c>
      <c r="C2186">
        <v>1</v>
      </c>
      <c r="D2186">
        <v>0.33333333333333331</v>
      </c>
      <c r="E2186">
        <v>0.66666666666666663</v>
      </c>
      <c r="F2186">
        <v>0.13793103448275862</v>
      </c>
      <c r="G2186">
        <v>0.4</v>
      </c>
      <c r="H2186">
        <v>0.4</v>
      </c>
      <c r="I2186">
        <v>0.4</v>
      </c>
      <c r="J2186">
        <v>0.2</v>
      </c>
      <c r="K2186">
        <v>0.2</v>
      </c>
      <c r="L2186">
        <v>0.4</v>
      </c>
      <c r="M2186">
        <v>0.15165504370886945</v>
      </c>
      <c r="N2186">
        <v>7.2726030361352487E-2</v>
      </c>
      <c r="O2186">
        <v>8.9967732778873724E-2</v>
      </c>
      <c r="P2186">
        <v>0.1663332033391548</v>
      </c>
      <c r="Q2186">
        <v>8.7708043093489868E-2</v>
      </c>
      <c r="R2186">
        <v>0.26624820271320182</v>
      </c>
      <c r="S2186">
        <v>1.4881770060626042E-3</v>
      </c>
      <c r="T2186">
        <v>0</v>
      </c>
      <c r="U2186">
        <v>2.6338109905807774E-4</v>
      </c>
      <c r="V2186">
        <v>1.0466988727858293E-3</v>
      </c>
      <c r="W2186">
        <v>0</v>
      </c>
      <c r="X2186">
        <v>1.5321583003257255E-3</v>
      </c>
      <c r="Y2186">
        <v>1</v>
      </c>
      <c r="Z2186">
        <v>0.87479973821811186</v>
      </c>
      <c r="AA2186">
        <v>1</v>
      </c>
      <c r="AB2186">
        <f t="shared" si="238"/>
        <v>1</v>
      </c>
      <c r="AC2186">
        <f t="shared" si="239"/>
        <v>0.50895170744298379</v>
      </c>
      <c r="AD2186">
        <f t="shared" si="240"/>
        <v>-0.49104829255701621</v>
      </c>
      <c r="AE2186">
        <f t="shared" si="241"/>
        <v>0.24112842562316097</v>
      </c>
      <c r="AF2186">
        <f t="shared" si="242"/>
        <v>0.49104829255701621</v>
      </c>
      <c r="AG2186">
        <f t="shared" si="243"/>
        <v>1</v>
      </c>
      <c r="AH2186" t="b">
        <f t="shared" si="244"/>
        <v>1</v>
      </c>
    </row>
    <row r="2187" spans="1:34" x14ac:dyDescent="0.25">
      <c r="A2187">
        <v>19472</v>
      </c>
      <c r="B2187">
        <v>0.17171717171717171</v>
      </c>
      <c r="C2187">
        <v>1</v>
      </c>
      <c r="D2187">
        <v>0.33333333333333331</v>
      </c>
      <c r="E2187">
        <v>0.33333333333333331</v>
      </c>
      <c r="F2187">
        <v>0.18965517241379309</v>
      </c>
      <c r="G2187">
        <v>0.4</v>
      </c>
      <c r="H2187">
        <v>0.4</v>
      </c>
      <c r="I2187">
        <v>0.4</v>
      </c>
      <c r="J2187">
        <v>0.4</v>
      </c>
      <c r="K2187">
        <v>0.4</v>
      </c>
      <c r="L2187">
        <v>0.2</v>
      </c>
      <c r="M2187">
        <v>0.15827574947504228</v>
      </c>
      <c r="N2187">
        <v>8.0975943999665942E-2</v>
      </c>
      <c r="O2187">
        <v>9.4585179259594379E-2</v>
      </c>
      <c r="P2187">
        <v>0.17685990583899938</v>
      </c>
      <c r="Q2187">
        <v>9.7675271813228493E-2</v>
      </c>
      <c r="R2187">
        <v>0.27537392402942673</v>
      </c>
      <c r="S2187">
        <v>3.2053043207502245E-3</v>
      </c>
      <c r="T2187">
        <v>0</v>
      </c>
      <c r="U2187">
        <v>3.348064818534887E-3</v>
      </c>
      <c r="V2187">
        <v>0</v>
      </c>
      <c r="W2187">
        <v>4.6890129393312059E-3</v>
      </c>
      <c r="X2187">
        <v>9.4577672859612692E-3</v>
      </c>
      <c r="Y2187">
        <v>1</v>
      </c>
      <c r="Z2187">
        <v>0.87481507323607255</v>
      </c>
      <c r="AA2187">
        <v>1</v>
      </c>
      <c r="AB2187">
        <f t="shared" si="238"/>
        <v>1</v>
      </c>
      <c r="AC2187">
        <f t="shared" si="239"/>
        <v>0.51975890194185403</v>
      </c>
      <c r="AD2187">
        <f t="shared" si="240"/>
        <v>-0.48024109805814597</v>
      </c>
      <c r="AE2187">
        <f t="shared" si="241"/>
        <v>0.23063151226409376</v>
      </c>
      <c r="AF2187">
        <f t="shared" si="242"/>
        <v>0.48024109805814597</v>
      </c>
      <c r="AG2187">
        <f t="shared" si="243"/>
        <v>1</v>
      </c>
      <c r="AH2187" t="b">
        <f t="shared" si="244"/>
        <v>1</v>
      </c>
    </row>
    <row r="2188" spans="1:34" x14ac:dyDescent="0.25">
      <c r="A2188">
        <v>20563</v>
      </c>
      <c r="B2188">
        <v>0.13131313131313133</v>
      </c>
      <c r="C2188">
        <v>0</v>
      </c>
      <c r="D2188">
        <v>0.33333333333333331</v>
      </c>
      <c r="E2188">
        <v>0.66666666666666663</v>
      </c>
      <c r="F2188">
        <v>0.15517241379310345</v>
      </c>
      <c r="G2188">
        <v>0.1</v>
      </c>
      <c r="H2188">
        <v>0.1</v>
      </c>
      <c r="I2188">
        <v>0.2</v>
      </c>
      <c r="J2188">
        <v>0.2</v>
      </c>
      <c r="K2188">
        <v>0.4</v>
      </c>
      <c r="L2188">
        <v>0.4</v>
      </c>
      <c r="M2188">
        <v>0.14668553240402765</v>
      </c>
      <c r="N2188">
        <v>7.2131937880323585E-2</v>
      </c>
      <c r="O2188">
        <v>9.0701802451254643E-2</v>
      </c>
      <c r="P2188">
        <v>0.17256633000058402</v>
      </c>
      <c r="Q2188">
        <v>8.6292085810184382E-2</v>
      </c>
      <c r="R2188">
        <v>0.26744165494091526</v>
      </c>
      <c r="S2188">
        <v>7.1306573621261245E-3</v>
      </c>
      <c r="T2188">
        <v>1.1874658232492747E-3</v>
      </c>
      <c r="U2188">
        <v>6.2497209945984551E-3</v>
      </c>
      <c r="V2188">
        <v>0</v>
      </c>
      <c r="W2188">
        <v>7.0382084219361403E-3</v>
      </c>
      <c r="X2188">
        <v>3.7831069143845074E-6</v>
      </c>
      <c r="Y2188">
        <v>1</v>
      </c>
      <c r="Z2188">
        <v>0.87482020084258172</v>
      </c>
      <c r="AA2188">
        <v>0</v>
      </c>
      <c r="AB2188">
        <f t="shared" si="238"/>
        <v>0</v>
      </c>
      <c r="AC2188">
        <f t="shared" si="239"/>
        <v>0.14398509021922526</v>
      </c>
      <c r="AD2188">
        <f t="shared" si="240"/>
        <v>0.14398509021922526</v>
      </c>
      <c r="AE2188">
        <f t="shared" si="241"/>
        <v>2.0731706205438436E-2</v>
      </c>
      <c r="AF2188">
        <f t="shared" si="242"/>
        <v>0.14398509021922526</v>
      </c>
      <c r="AG2188">
        <f t="shared" si="243"/>
        <v>0</v>
      </c>
      <c r="AH2188" t="b">
        <f t="shared" si="244"/>
        <v>1</v>
      </c>
    </row>
    <row r="2189" spans="1:34" x14ac:dyDescent="0.25">
      <c r="A2189">
        <v>14188</v>
      </c>
      <c r="B2189">
        <v>0.23232323232323232</v>
      </c>
      <c r="C2189">
        <v>1</v>
      </c>
      <c r="D2189">
        <v>0.33333333333333331</v>
      </c>
      <c r="E2189">
        <v>0.33333333333333331</v>
      </c>
      <c r="F2189">
        <v>0.34482758620689657</v>
      </c>
      <c r="G2189">
        <v>0.3</v>
      </c>
      <c r="H2189">
        <v>0.1</v>
      </c>
      <c r="I2189">
        <v>0.1</v>
      </c>
      <c r="J2189">
        <v>0.1</v>
      </c>
      <c r="K2189">
        <v>0.1</v>
      </c>
      <c r="L2189">
        <v>0.1</v>
      </c>
      <c r="M2189">
        <v>0.1465191741196063</v>
      </c>
      <c r="N2189">
        <v>0.10468365049899972</v>
      </c>
      <c r="O2189">
        <v>8.8107577169280193E-2</v>
      </c>
      <c r="P2189">
        <v>0.16936451686438969</v>
      </c>
      <c r="Q2189">
        <v>9.2304946430607687E-2</v>
      </c>
      <c r="R2189">
        <v>0.27060165208216302</v>
      </c>
      <c r="S2189">
        <v>4.6395635291316371E-2</v>
      </c>
      <c r="T2189">
        <v>1.9064763792267104E-3</v>
      </c>
      <c r="U2189">
        <v>1.0931431632516406E-2</v>
      </c>
      <c r="V2189">
        <v>1.8930756843800321E-2</v>
      </c>
      <c r="W2189">
        <v>2.9357910013152681E-2</v>
      </c>
      <c r="X2189">
        <v>1.172573988113478E-2</v>
      </c>
      <c r="Y2189">
        <v>1</v>
      </c>
      <c r="Z2189">
        <v>0.8748432238311884</v>
      </c>
      <c r="AA2189">
        <v>0</v>
      </c>
      <c r="AB2189">
        <f t="shared" si="238"/>
        <v>0</v>
      </c>
      <c r="AC2189">
        <f t="shared" si="239"/>
        <v>0.29394930299738831</v>
      </c>
      <c r="AD2189">
        <f t="shared" si="240"/>
        <v>0.29394930299738831</v>
      </c>
      <c r="AE2189">
        <f t="shared" si="241"/>
        <v>8.6406192732650391E-2</v>
      </c>
      <c r="AF2189">
        <f t="shared" si="242"/>
        <v>0.29394930299738831</v>
      </c>
      <c r="AG2189">
        <f t="shared" si="243"/>
        <v>0</v>
      </c>
      <c r="AH2189" t="b">
        <f t="shared" si="244"/>
        <v>1</v>
      </c>
    </row>
    <row r="2190" spans="1:34" x14ac:dyDescent="0.25">
      <c r="A2190">
        <v>28948</v>
      </c>
      <c r="B2190">
        <v>0.23232323232323232</v>
      </c>
      <c r="C2190">
        <v>1</v>
      </c>
      <c r="D2190">
        <v>0.16666666666666666</v>
      </c>
      <c r="E2190">
        <v>0.66666666666666663</v>
      </c>
      <c r="F2190">
        <v>0.32758620689655171</v>
      </c>
      <c r="G2190">
        <v>0.2</v>
      </c>
      <c r="H2190">
        <v>0.2</v>
      </c>
      <c r="I2190">
        <v>0.2</v>
      </c>
      <c r="J2190">
        <v>0.2</v>
      </c>
      <c r="K2190">
        <v>0.2</v>
      </c>
      <c r="L2190">
        <v>0.2</v>
      </c>
      <c r="M2190">
        <v>0.44587028832191389</v>
      </c>
      <c r="N2190">
        <v>0.14199949132017597</v>
      </c>
      <c r="O2190">
        <v>0.13112614633187525</v>
      </c>
      <c r="P2190">
        <v>0.23853366566627668</v>
      </c>
      <c r="Q2190">
        <v>0.16481028849633864</v>
      </c>
      <c r="R2190">
        <v>0.32757919781259343</v>
      </c>
      <c r="S2190">
        <v>3.2705551587083538E-3</v>
      </c>
      <c r="T2190">
        <v>1.7811987348739118E-3</v>
      </c>
      <c r="U2190">
        <v>3.3659211642337395E-3</v>
      </c>
      <c r="V2190">
        <v>4.8840579710144926E-3</v>
      </c>
      <c r="W2190">
        <v>7.3851953794466492E-3</v>
      </c>
      <c r="X2190">
        <v>7.5662138287690148E-3</v>
      </c>
      <c r="Y2190">
        <v>1</v>
      </c>
      <c r="Z2190">
        <v>0.87486537788172392</v>
      </c>
      <c r="AA2190">
        <v>0</v>
      </c>
      <c r="AB2190">
        <f t="shared" si="238"/>
        <v>0</v>
      </c>
      <c r="AC2190">
        <f t="shared" si="239"/>
        <v>4.2050307792610805E-2</v>
      </c>
      <c r="AD2190">
        <f t="shared" si="240"/>
        <v>4.2050307792610805E-2</v>
      </c>
      <c r="AE2190">
        <f t="shared" si="241"/>
        <v>1.7682283854533051E-3</v>
      </c>
      <c r="AF2190">
        <f t="shared" si="242"/>
        <v>4.2050307792610805E-2</v>
      </c>
      <c r="AG2190">
        <f t="shared" si="243"/>
        <v>0</v>
      </c>
      <c r="AH2190" t="b">
        <f t="shared" si="244"/>
        <v>1</v>
      </c>
    </row>
    <row r="2191" spans="1:34" x14ac:dyDescent="0.25">
      <c r="A2191">
        <v>29106</v>
      </c>
      <c r="B2191">
        <v>4.0404040404040407E-2</v>
      </c>
      <c r="C2191">
        <v>1</v>
      </c>
      <c r="D2191">
        <v>0.5</v>
      </c>
      <c r="E2191">
        <v>0.33333333333333331</v>
      </c>
      <c r="F2191">
        <v>0.5</v>
      </c>
      <c r="G2191">
        <v>0.3</v>
      </c>
      <c r="H2191">
        <v>0.1</v>
      </c>
      <c r="I2191">
        <v>0.5</v>
      </c>
      <c r="J2191">
        <v>0.4</v>
      </c>
      <c r="K2191">
        <v>0.4</v>
      </c>
      <c r="L2191">
        <v>0.1</v>
      </c>
      <c r="M2191">
        <v>0.1465191741196063</v>
      </c>
      <c r="N2191">
        <v>6.7531042755678047E-2</v>
      </c>
      <c r="O2191">
        <v>8.7011139521004435E-2</v>
      </c>
      <c r="P2191">
        <v>0.16154508443027696</v>
      </c>
      <c r="Q2191">
        <v>8.110123400478926E-2</v>
      </c>
      <c r="R2191">
        <v>0.26522304799860441</v>
      </c>
      <c r="S2191">
        <v>1.5809018810557358E-3</v>
      </c>
      <c r="T2191">
        <v>0</v>
      </c>
      <c r="U2191">
        <v>5.1002187402348113E-4</v>
      </c>
      <c r="V2191">
        <v>0</v>
      </c>
      <c r="W2191">
        <v>1.2948709231963125E-2</v>
      </c>
      <c r="X2191">
        <v>1.9632433332198402E-2</v>
      </c>
      <c r="Y2191">
        <v>1</v>
      </c>
      <c r="Z2191">
        <v>0.87489796704101475</v>
      </c>
      <c r="AA2191">
        <v>1</v>
      </c>
      <c r="AB2191">
        <f t="shared" si="238"/>
        <v>1</v>
      </c>
      <c r="AC2191">
        <f t="shared" si="239"/>
        <v>0.3974875552072622</v>
      </c>
      <c r="AD2191">
        <f t="shared" si="240"/>
        <v>-0.6025124447927378</v>
      </c>
      <c r="AE2191">
        <f t="shared" si="241"/>
        <v>0.36302124613012193</v>
      </c>
      <c r="AF2191">
        <f t="shared" si="242"/>
        <v>0.6025124447927378</v>
      </c>
      <c r="AG2191">
        <f t="shared" si="243"/>
        <v>0</v>
      </c>
      <c r="AH2191" t="b">
        <f t="shared" si="244"/>
        <v>0</v>
      </c>
    </row>
    <row r="2192" spans="1:34" x14ac:dyDescent="0.25">
      <c r="A2192">
        <v>22921</v>
      </c>
      <c r="B2192">
        <v>0.24242424242424243</v>
      </c>
      <c r="C2192">
        <v>1</v>
      </c>
      <c r="D2192">
        <v>0.33333333333333331</v>
      </c>
      <c r="E2192">
        <v>0.66666666666666663</v>
      </c>
      <c r="F2192">
        <v>0.10344827586206896</v>
      </c>
      <c r="G2192">
        <v>0.2</v>
      </c>
      <c r="H2192">
        <v>0.2</v>
      </c>
      <c r="I2192">
        <v>0.2</v>
      </c>
      <c r="J2192">
        <v>0.1</v>
      </c>
      <c r="K2192">
        <v>0.2</v>
      </c>
      <c r="L2192">
        <v>0.2</v>
      </c>
      <c r="M2192">
        <v>0.15084006509210321</v>
      </c>
      <c r="N2192">
        <v>6.9152934209477393E-2</v>
      </c>
      <c r="O2192">
        <v>8.7115457574671137E-2</v>
      </c>
      <c r="P2192">
        <v>0.16504362340874879</v>
      </c>
      <c r="Q2192">
        <v>0.13915647418703922</v>
      </c>
      <c r="R2192">
        <v>0.27025583527439029</v>
      </c>
      <c r="S2192">
        <v>2.8618788578127002E-3</v>
      </c>
      <c r="T2192">
        <v>5.9373291162463735E-4</v>
      </c>
      <c r="U2192">
        <v>5.8122405249765637E-3</v>
      </c>
      <c r="V2192">
        <v>8.6956521739130432E-2</v>
      </c>
      <c r="W2192">
        <v>1.1722532348328015E-2</v>
      </c>
      <c r="X2192">
        <v>1.8915534571922538E-2</v>
      </c>
      <c r="Y2192">
        <v>1</v>
      </c>
      <c r="Z2192">
        <v>0.87489854641802867</v>
      </c>
      <c r="AA2192">
        <v>0</v>
      </c>
      <c r="AB2192">
        <f t="shared" si="238"/>
        <v>0</v>
      </c>
      <c r="AC2192">
        <f t="shared" si="239"/>
        <v>0.20817298356200642</v>
      </c>
      <c r="AD2192">
        <f t="shared" si="240"/>
        <v>0.20817298356200642</v>
      </c>
      <c r="AE2192">
        <f t="shared" si="241"/>
        <v>4.3335991085107398E-2</v>
      </c>
      <c r="AF2192">
        <f t="shared" si="242"/>
        <v>0.20817298356200642</v>
      </c>
      <c r="AG2192">
        <f t="shared" si="243"/>
        <v>0</v>
      </c>
      <c r="AH2192" t="b">
        <f t="shared" si="244"/>
        <v>1</v>
      </c>
    </row>
    <row r="2193" spans="1:34" x14ac:dyDescent="0.25">
      <c r="A2193">
        <v>21973</v>
      </c>
      <c r="B2193">
        <v>1.0101010101010102E-2</v>
      </c>
      <c r="C2193">
        <v>1</v>
      </c>
      <c r="D2193">
        <v>0.33333333333333331</v>
      </c>
      <c r="E2193">
        <v>0.66666666666666663</v>
      </c>
      <c r="F2193">
        <v>3.4482758620689655E-2</v>
      </c>
      <c r="G2193">
        <v>0.4</v>
      </c>
      <c r="H2193">
        <v>0.4</v>
      </c>
      <c r="I2193">
        <v>0.2</v>
      </c>
      <c r="J2193">
        <v>0.2</v>
      </c>
      <c r="K2193">
        <v>0.2</v>
      </c>
      <c r="L2193">
        <v>0.2</v>
      </c>
      <c r="M2193">
        <v>0.15757315118870957</v>
      </c>
      <c r="N2193">
        <v>7.7604042106541857E-2</v>
      </c>
      <c r="O2193">
        <v>9.3660042836287094E-2</v>
      </c>
      <c r="P2193">
        <v>0.17335288897931961</v>
      </c>
      <c r="Q2193">
        <v>9.4835424712817487E-2</v>
      </c>
      <c r="R2193">
        <v>0.27221776929715424</v>
      </c>
      <c r="S2193">
        <v>0</v>
      </c>
      <c r="T2193">
        <v>9.0722388896244583E-4</v>
      </c>
      <c r="U2193">
        <v>1.3760546404178386E-3</v>
      </c>
      <c r="V2193">
        <v>8.2447665056360709E-4</v>
      </c>
      <c r="W2193">
        <v>1.2824450389070849E-3</v>
      </c>
      <c r="X2193">
        <v>7.3392274139059445E-3</v>
      </c>
      <c r="Y2193">
        <v>1</v>
      </c>
      <c r="Z2193">
        <v>0.87495005117997704</v>
      </c>
      <c r="AA2193">
        <v>1</v>
      </c>
      <c r="AB2193">
        <f t="shared" si="238"/>
        <v>1</v>
      </c>
      <c r="AC2193">
        <f t="shared" si="239"/>
        <v>0.46913711541846959</v>
      </c>
      <c r="AD2193">
        <f t="shared" si="240"/>
        <v>-0.53086288458153041</v>
      </c>
      <c r="AE2193">
        <f t="shared" si="241"/>
        <v>0.28181540222622325</v>
      </c>
      <c r="AF2193">
        <f t="shared" si="242"/>
        <v>0.53086288458153041</v>
      </c>
      <c r="AG2193">
        <f t="shared" si="243"/>
        <v>0</v>
      </c>
      <c r="AH2193" t="b">
        <f t="shared" si="244"/>
        <v>0</v>
      </c>
    </row>
    <row r="2194" spans="1:34" x14ac:dyDescent="0.25">
      <c r="A2194">
        <v>2529</v>
      </c>
      <c r="B2194">
        <v>8.0808080808080815E-2</v>
      </c>
      <c r="C2194">
        <v>1</v>
      </c>
      <c r="D2194">
        <v>0.16666666666666666</v>
      </c>
      <c r="E2194">
        <v>0.66666666666666663</v>
      </c>
      <c r="F2194">
        <v>0.10344827586206896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.1465191741196063</v>
      </c>
      <c r="N2194">
        <v>6.6220432985229311E-2</v>
      </c>
      <c r="O2194">
        <v>8.6344602062313022E-2</v>
      </c>
      <c r="P2194">
        <v>0.16013775614976083</v>
      </c>
      <c r="Q2194">
        <v>8.0648088011462518E-2</v>
      </c>
      <c r="R2194">
        <v>0.26097872304454045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1</v>
      </c>
      <c r="Z2194">
        <v>0.87498235126060198</v>
      </c>
      <c r="AA2194">
        <v>0</v>
      </c>
      <c r="AB2194">
        <f t="shared" si="238"/>
        <v>0</v>
      </c>
      <c r="AC2194">
        <f t="shared" si="239"/>
        <v>-1.9143194221249382E-2</v>
      </c>
      <c r="AD2194">
        <f t="shared" si="240"/>
        <v>-1.9143194221249382E-2</v>
      </c>
      <c r="AE2194">
        <f t="shared" si="241"/>
        <v>3.6646188499247573E-4</v>
      </c>
      <c r="AF2194">
        <f t="shared" si="242"/>
        <v>1.9143194221249382E-2</v>
      </c>
      <c r="AG2194">
        <f t="shared" si="243"/>
        <v>0</v>
      </c>
      <c r="AH2194" t="b">
        <f t="shared" si="244"/>
        <v>1</v>
      </c>
    </row>
    <row r="2195" spans="1:34" x14ac:dyDescent="0.25">
      <c r="A2195">
        <v>19743</v>
      </c>
      <c r="B2195">
        <v>1.0101010101010102E-2</v>
      </c>
      <c r="C2195">
        <v>1</v>
      </c>
      <c r="D2195">
        <v>0.33333333333333331</v>
      </c>
      <c r="E2195">
        <v>0.66666666666666663</v>
      </c>
      <c r="F2195">
        <v>0.37931034482758619</v>
      </c>
      <c r="G2195">
        <v>0.1</v>
      </c>
      <c r="H2195">
        <v>0.4</v>
      </c>
      <c r="I2195">
        <v>0.2</v>
      </c>
      <c r="J2195">
        <v>0.2</v>
      </c>
      <c r="K2195">
        <v>0.2</v>
      </c>
      <c r="L2195">
        <v>0.2</v>
      </c>
      <c r="M2195">
        <v>0.15225588027866782</v>
      </c>
      <c r="N2195">
        <v>7.2135733998413221E-2</v>
      </c>
      <c r="O2195">
        <v>9.0327355542829973E-2</v>
      </c>
      <c r="P2195">
        <v>0.16777350115770179</v>
      </c>
      <c r="Q2195">
        <v>8.8995096702544851E-2</v>
      </c>
      <c r="R2195">
        <v>0.2674647093947668</v>
      </c>
      <c r="S2195">
        <v>0</v>
      </c>
      <c r="T2195">
        <v>7.6175932561440966E-4</v>
      </c>
      <c r="U2195">
        <v>1.2666845230123655E-3</v>
      </c>
      <c r="V2195">
        <v>7.1980676328502419E-4</v>
      </c>
      <c r="W2195">
        <v>7.1741897971767455E-4</v>
      </c>
      <c r="X2195">
        <v>5.8070691135802188E-4</v>
      </c>
      <c r="Y2195">
        <v>1</v>
      </c>
      <c r="Z2195">
        <v>0.87505082817451874</v>
      </c>
      <c r="AA2195">
        <v>1</v>
      </c>
      <c r="AB2195">
        <f t="shared" si="238"/>
        <v>1</v>
      </c>
      <c r="AC2195">
        <f t="shared" si="239"/>
        <v>0.20995918170558059</v>
      </c>
      <c r="AD2195">
        <f t="shared" si="240"/>
        <v>-0.79004081829441941</v>
      </c>
      <c r="AE2195">
        <f t="shared" si="241"/>
        <v>0.62416449457131584</v>
      </c>
      <c r="AF2195">
        <f t="shared" si="242"/>
        <v>0.79004081829441941</v>
      </c>
      <c r="AG2195">
        <f t="shared" si="243"/>
        <v>0</v>
      </c>
      <c r="AH2195" t="b">
        <f t="shared" si="244"/>
        <v>0</v>
      </c>
    </row>
    <row r="2196" spans="1:34" x14ac:dyDescent="0.25">
      <c r="A2196">
        <v>27227</v>
      </c>
      <c r="B2196">
        <v>0.31313131313131315</v>
      </c>
      <c r="C2196">
        <v>0</v>
      </c>
      <c r="D2196">
        <v>0.16666666666666666</v>
      </c>
      <c r="E2196">
        <v>0.33333333333333331</v>
      </c>
      <c r="F2196">
        <v>0.20689655172413793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.14818010231034492</v>
      </c>
      <c r="N2196">
        <v>7.0105759849977412E-2</v>
      </c>
      <c r="O2196">
        <v>8.8905335758636572E-2</v>
      </c>
      <c r="P2196">
        <v>0.16379078096357713</v>
      </c>
      <c r="Q2196">
        <v>0.1029414826897239</v>
      </c>
      <c r="R2196">
        <v>0.26412719295886239</v>
      </c>
      <c r="S2196">
        <v>4.70950784841658E-3</v>
      </c>
      <c r="T2196">
        <v>2.782826156784675E-3</v>
      </c>
      <c r="U2196">
        <v>4.447346100620508E-3</v>
      </c>
      <c r="V2196">
        <v>3.6384863123993562E-2</v>
      </c>
      <c r="W2196">
        <v>9.652333135613287E-3</v>
      </c>
      <c r="X2196">
        <v>1.1042889083088377E-2</v>
      </c>
      <c r="Y2196">
        <v>1</v>
      </c>
      <c r="Z2196">
        <v>0.8750651876594765</v>
      </c>
      <c r="AA2196">
        <v>0</v>
      </c>
      <c r="AB2196">
        <f t="shared" si="238"/>
        <v>0</v>
      </c>
      <c r="AC2196">
        <f t="shared" si="239"/>
        <v>-9.666043637344468E-3</v>
      </c>
      <c r="AD2196">
        <f t="shared" si="240"/>
        <v>-9.666043637344468E-3</v>
      </c>
      <c r="AE2196">
        <f t="shared" si="241"/>
        <v>9.3432399599047478E-5</v>
      </c>
      <c r="AF2196">
        <f t="shared" si="242"/>
        <v>9.666043637344468E-3</v>
      </c>
      <c r="AG2196">
        <f t="shared" si="243"/>
        <v>0</v>
      </c>
      <c r="AH2196" t="b">
        <f t="shared" si="244"/>
        <v>1</v>
      </c>
    </row>
    <row r="2197" spans="1:34" x14ac:dyDescent="0.25">
      <c r="A2197">
        <v>23221</v>
      </c>
      <c r="B2197">
        <v>0.14141414141414141</v>
      </c>
      <c r="C2197">
        <v>1</v>
      </c>
      <c r="D2197">
        <v>0.5</v>
      </c>
      <c r="E2197">
        <v>0.66666666666666663</v>
      </c>
      <c r="F2197">
        <v>0.2413793103448276</v>
      </c>
      <c r="G2197">
        <v>0.1</v>
      </c>
      <c r="H2197">
        <v>0.4</v>
      </c>
      <c r="I2197">
        <v>0.1</v>
      </c>
      <c r="J2197">
        <v>0.4</v>
      </c>
      <c r="K2197">
        <v>0.1</v>
      </c>
      <c r="L2197">
        <v>0.1</v>
      </c>
      <c r="M2197">
        <v>0.14818010231034492</v>
      </c>
      <c r="N2197">
        <v>6.6893294916618259E-2</v>
      </c>
      <c r="O2197">
        <v>8.7587634028109873E-2</v>
      </c>
      <c r="P2197">
        <v>0.16121444706316776</v>
      </c>
      <c r="Q2197">
        <v>8.0809713387638135E-2</v>
      </c>
      <c r="R2197">
        <v>0.26254335197926326</v>
      </c>
      <c r="S2197">
        <v>0</v>
      </c>
      <c r="T2197">
        <v>1.3442113119181789E-3</v>
      </c>
      <c r="U2197">
        <v>0</v>
      </c>
      <c r="V2197">
        <v>2.6247987117552335E-4</v>
      </c>
      <c r="W2197">
        <v>4.7734151722391678E-3</v>
      </c>
      <c r="X2197">
        <v>0</v>
      </c>
      <c r="Y2197">
        <v>1</v>
      </c>
      <c r="Z2197">
        <v>0.87515205004029628</v>
      </c>
      <c r="AA2197">
        <v>0</v>
      </c>
      <c r="AB2197">
        <f t="shared" si="238"/>
        <v>0</v>
      </c>
      <c r="AC2197">
        <f t="shared" si="239"/>
        <v>0.15556696265794476</v>
      </c>
      <c r="AD2197">
        <f t="shared" si="240"/>
        <v>0.15556696265794476</v>
      </c>
      <c r="AE2197">
        <f t="shared" si="241"/>
        <v>2.420107987061838E-2</v>
      </c>
      <c r="AF2197">
        <f t="shared" si="242"/>
        <v>0.15556696265794476</v>
      </c>
      <c r="AG2197">
        <f t="shared" si="243"/>
        <v>0</v>
      </c>
      <c r="AH2197" t="b">
        <f t="shared" si="244"/>
        <v>1</v>
      </c>
    </row>
    <row r="2198" spans="1:34" x14ac:dyDescent="0.25">
      <c r="A2198">
        <v>22883</v>
      </c>
      <c r="B2198">
        <v>9.0909090909090912E-2</v>
      </c>
      <c r="C2198">
        <v>1</v>
      </c>
      <c r="D2198">
        <v>0.16666666666666666</v>
      </c>
      <c r="E2198">
        <v>0.66666666666666663</v>
      </c>
      <c r="F2198">
        <v>0.13793103448275862</v>
      </c>
      <c r="G2198">
        <v>0.2</v>
      </c>
      <c r="H2198">
        <v>0.2</v>
      </c>
      <c r="I2198">
        <v>0.2</v>
      </c>
      <c r="J2198">
        <v>0.1</v>
      </c>
      <c r="K2198">
        <v>0.2</v>
      </c>
      <c r="L2198">
        <v>0.2</v>
      </c>
      <c r="M2198">
        <v>0.22197150494960141</v>
      </c>
      <c r="N2198">
        <v>0.1281721311786567</v>
      </c>
      <c r="O2198">
        <v>0.10450527712090957</v>
      </c>
      <c r="P2198">
        <v>0.20120178676056391</v>
      </c>
      <c r="Q2198">
        <v>0.12108616219056921</v>
      </c>
      <c r="R2198">
        <v>0.2901418386849125</v>
      </c>
      <c r="S2198">
        <v>5.7237577156254004E-3</v>
      </c>
      <c r="T2198">
        <v>2.9829141480021779E-3</v>
      </c>
      <c r="U2198">
        <v>4.865072987813044E-2</v>
      </c>
      <c r="V2198">
        <v>2.7375201288244765E-3</v>
      </c>
      <c r="W2198">
        <v>3.5167597044984044E-3</v>
      </c>
      <c r="X2198">
        <v>2.8373301857883807E-3</v>
      </c>
      <c r="Y2198">
        <v>1</v>
      </c>
      <c r="Z2198">
        <v>0.87515597810377166</v>
      </c>
      <c r="AA2198">
        <v>0</v>
      </c>
      <c r="AB2198">
        <f t="shared" si="238"/>
        <v>0</v>
      </c>
      <c r="AC2198">
        <f t="shared" si="239"/>
        <v>0.20467628666368964</v>
      </c>
      <c r="AD2198">
        <f t="shared" si="240"/>
        <v>0.20467628666368964</v>
      </c>
      <c r="AE2198">
        <f t="shared" si="241"/>
        <v>4.1892382322436861E-2</v>
      </c>
      <c r="AF2198">
        <f t="shared" si="242"/>
        <v>0.20467628666368964</v>
      </c>
      <c r="AG2198">
        <f t="shared" si="243"/>
        <v>0</v>
      </c>
      <c r="AH2198" t="b">
        <f t="shared" si="244"/>
        <v>1</v>
      </c>
    </row>
    <row r="2199" spans="1:34" x14ac:dyDescent="0.25">
      <c r="A2199">
        <v>21039</v>
      </c>
      <c r="B2199">
        <v>0.23232323232323232</v>
      </c>
      <c r="C2199">
        <v>0</v>
      </c>
      <c r="D2199">
        <v>0.33333333333333331</v>
      </c>
      <c r="E2199">
        <v>0.33333333333333331</v>
      </c>
      <c r="F2199">
        <v>0.36206896551724138</v>
      </c>
      <c r="G2199">
        <v>0.1</v>
      </c>
      <c r="H2199">
        <v>0.1</v>
      </c>
      <c r="I2199">
        <v>0.1</v>
      </c>
      <c r="J2199">
        <v>0.1</v>
      </c>
      <c r="K2199">
        <v>0.2</v>
      </c>
      <c r="L2199">
        <v>0.2</v>
      </c>
      <c r="M2199">
        <v>0.1472226572904306</v>
      </c>
      <c r="N2199">
        <v>6.8038773550167603E-2</v>
      </c>
      <c r="O2199">
        <v>8.7184636915523792E-2</v>
      </c>
      <c r="P2199">
        <v>0.1629269790671693</v>
      </c>
      <c r="Q2199">
        <v>8.6559808825935419E-2</v>
      </c>
      <c r="R2199">
        <v>0.266616305493031</v>
      </c>
      <c r="S2199">
        <v>2.1990677143432788E-3</v>
      </c>
      <c r="T2199">
        <v>9.1078628643219363E-4</v>
      </c>
      <c r="U2199">
        <v>3.3045399758939334E-3</v>
      </c>
      <c r="V2199">
        <v>4.8325281803542671E-3</v>
      </c>
      <c r="W2199">
        <v>4.7452810946031808E-3</v>
      </c>
      <c r="X2199">
        <v>1.8915534571922537E-3</v>
      </c>
      <c r="Y2199">
        <v>1</v>
      </c>
      <c r="Z2199">
        <v>0.87527588510112964</v>
      </c>
      <c r="AA2199">
        <v>0</v>
      </c>
      <c r="AB2199">
        <f t="shared" si="238"/>
        <v>0</v>
      </c>
      <c r="AC2199">
        <f t="shared" si="239"/>
        <v>0.14615330237429325</v>
      </c>
      <c r="AD2199">
        <f t="shared" si="240"/>
        <v>0.14615330237429325</v>
      </c>
      <c r="AE2199">
        <f t="shared" si="241"/>
        <v>2.1360787794911594E-2</v>
      </c>
      <c r="AF2199">
        <f t="shared" si="242"/>
        <v>0.14615330237429325</v>
      </c>
      <c r="AG2199">
        <f t="shared" si="243"/>
        <v>0</v>
      </c>
      <c r="AH2199" t="b">
        <f t="shared" si="244"/>
        <v>1</v>
      </c>
    </row>
    <row r="2200" spans="1:34" x14ac:dyDescent="0.25">
      <c r="A2200">
        <v>12775</v>
      </c>
      <c r="B2200">
        <v>1.0101010101010102E-2</v>
      </c>
      <c r="C2200">
        <v>1</v>
      </c>
      <c r="D2200">
        <v>0.33333333333333331</v>
      </c>
      <c r="E2200">
        <v>0.66666666666666663</v>
      </c>
      <c r="F2200">
        <v>3.4482758620689655E-2</v>
      </c>
      <c r="G2200">
        <v>0.4</v>
      </c>
      <c r="H2200">
        <v>0.4</v>
      </c>
      <c r="I2200">
        <v>0.4</v>
      </c>
      <c r="J2200">
        <v>0.4</v>
      </c>
      <c r="K2200">
        <v>0.6</v>
      </c>
      <c r="L2200">
        <v>0.5</v>
      </c>
      <c r="M2200">
        <v>0.16288511279180173</v>
      </c>
      <c r="N2200">
        <v>8.5385135160784581E-2</v>
      </c>
      <c r="O2200">
        <v>9.6710522342456404E-2</v>
      </c>
      <c r="P2200">
        <v>0.18106399293133105</v>
      </c>
      <c r="Q2200">
        <v>0.1011120420820918</v>
      </c>
      <c r="R2200">
        <v>0.27584269792440752</v>
      </c>
      <c r="S2200">
        <v>3.4342546293752406E-3</v>
      </c>
      <c r="T2200">
        <v>0</v>
      </c>
      <c r="U2200">
        <v>5.148207669300478E-3</v>
      </c>
      <c r="V2200">
        <v>0</v>
      </c>
      <c r="W2200">
        <v>0</v>
      </c>
      <c r="X2200">
        <v>0</v>
      </c>
      <c r="Y2200">
        <v>1</v>
      </c>
      <c r="Z2200">
        <v>0.87527983468129167</v>
      </c>
      <c r="AA2200">
        <v>1</v>
      </c>
      <c r="AB2200">
        <f t="shared" si="238"/>
        <v>1</v>
      </c>
      <c r="AC2200">
        <f t="shared" si="239"/>
        <v>0.51560994758156709</v>
      </c>
      <c r="AD2200">
        <f t="shared" si="240"/>
        <v>-0.48439005241843291</v>
      </c>
      <c r="AE2200">
        <f t="shared" si="241"/>
        <v>0.23463372288193218</v>
      </c>
      <c r="AF2200">
        <f t="shared" si="242"/>
        <v>0.48439005241843291</v>
      </c>
      <c r="AG2200">
        <f t="shared" si="243"/>
        <v>1</v>
      </c>
      <c r="AH2200" t="b">
        <f t="shared" si="244"/>
        <v>1</v>
      </c>
    </row>
    <row r="2201" spans="1:34" x14ac:dyDescent="0.25">
      <c r="A2201">
        <v>22412</v>
      </c>
      <c r="B2201">
        <v>1.0101010101010102E-2</v>
      </c>
      <c r="C2201">
        <v>1</v>
      </c>
      <c r="D2201">
        <v>0.33333333333333331</v>
      </c>
      <c r="E2201">
        <v>0.66666666666666663</v>
      </c>
      <c r="F2201">
        <v>0.2413793103448276</v>
      </c>
      <c r="G2201">
        <v>0.2</v>
      </c>
      <c r="H2201">
        <v>0.2</v>
      </c>
      <c r="I2201">
        <v>0.2</v>
      </c>
      <c r="J2201">
        <v>0.2</v>
      </c>
      <c r="K2201">
        <v>0.2</v>
      </c>
      <c r="L2201">
        <v>0.2</v>
      </c>
      <c r="M2201">
        <v>0.16054636308049527</v>
      </c>
      <c r="N2201">
        <v>8.2222019762590776E-2</v>
      </c>
      <c r="O2201">
        <v>9.616367612428782E-2</v>
      </c>
      <c r="P2201">
        <v>0.17764929077813763</v>
      </c>
      <c r="Q2201">
        <v>9.9447201550810355E-2</v>
      </c>
      <c r="R2201">
        <v>0.27584654033338279</v>
      </c>
      <c r="S2201">
        <v>1.8075626865945015E-3</v>
      </c>
      <c r="T2201">
        <v>9.5116012442266894E-4</v>
      </c>
      <c r="U2201">
        <v>1.4597562608812107E-3</v>
      </c>
      <c r="V2201">
        <v>1.0901771336553946E-3</v>
      </c>
      <c r="W2201">
        <v>1.6223984770085973E-3</v>
      </c>
      <c r="X2201">
        <v>2.9829798019921842E-3</v>
      </c>
      <c r="Y2201">
        <v>1</v>
      </c>
      <c r="Z2201">
        <v>0.87533894425008463</v>
      </c>
      <c r="AA2201">
        <v>1</v>
      </c>
      <c r="AB2201">
        <f t="shared" si="238"/>
        <v>1</v>
      </c>
      <c r="AC2201">
        <f t="shared" si="239"/>
        <v>0.24899536331821584</v>
      </c>
      <c r="AD2201">
        <f t="shared" si="240"/>
        <v>-0.75100463668178419</v>
      </c>
      <c r="AE2201">
        <f t="shared" si="241"/>
        <v>0.56400796431753863</v>
      </c>
      <c r="AF2201">
        <f t="shared" si="242"/>
        <v>0.75100463668178419</v>
      </c>
      <c r="AG2201">
        <f t="shared" si="243"/>
        <v>0</v>
      </c>
      <c r="AH2201" t="b">
        <f t="shared" si="244"/>
        <v>0</v>
      </c>
    </row>
    <row r="2202" spans="1:34" x14ac:dyDescent="0.25">
      <c r="A2202">
        <v>17022</v>
      </c>
      <c r="B2202">
        <v>4.0404040404040407E-2</v>
      </c>
      <c r="C2202">
        <v>1</v>
      </c>
      <c r="D2202">
        <v>0.16666666666666666</v>
      </c>
      <c r="E2202">
        <v>0.66666666666666663</v>
      </c>
      <c r="F2202">
        <v>1.7241379310344827E-2</v>
      </c>
      <c r="G2202">
        <v>0.3</v>
      </c>
      <c r="H2202">
        <v>0.4</v>
      </c>
      <c r="I2202">
        <v>0.2</v>
      </c>
      <c r="J2202">
        <v>0.2</v>
      </c>
      <c r="K2202">
        <v>0.2</v>
      </c>
      <c r="L2202">
        <v>0.2</v>
      </c>
      <c r="M2202">
        <v>0.15044275195537352</v>
      </c>
      <c r="N2202">
        <v>7.0220592422189074E-2</v>
      </c>
      <c r="O2202">
        <v>8.9222133216350696E-2</v>
      </c>
      <c r="P2202">
        <v>0.16601386981365618</v>
      </c>
      <c r="Q2202">
        <v>8.657666546026048E-2</v>
      </c>
      <c r="R2202">
        <v>0.26673618865305893</v>
      </c>
      <c r="S2202">
        <v>0</v>
      </c>
      <c r="T2202">
        <v>6.548874015219749E-4</v>
      </c>
      <c r="U2202">
        <v>1.2276237667961252E-3</v>
      </c>
      <c r="V2202">
        <v>3.4621578099838969E-4</v>
      </c>
      <c r="W2202">
        <v>4.6890129393312059E-3</v>
      </c>
      <c r="X2202">
        <v>1.8915534571922537E-3</v>
      </c>
      <c r="Y2202">
        <v>1</v>
      </c>
      <c r="Z2202">
        <v>0.8753472299921351</v>
      </c>
      <c r="AA2202">
        <v>0</v>
      </c>
      <c r="AB2202">
        <f t="shared" si="238"/>
        <v>0</v>
      </c>
      <c r="AC2202">
        <f t="shared" si="239"/>
        <v>0.38668870240606407</v>
      </c>
      <c r="AD2202">
        <f t="shared" si="240"/>
        <v>0.38668870240606407</v>
      </c>
      <c r="AE2202">
        <f t="shared" si="241"/>
        <v>0.14952815256848559</v>
      </c>
      <c r="AF2202">
        <f t="shared" si="242"/>
        <v>0.38668870240606407</v>
      </c>
      <c r="AG2202">
        <f t="shared" si="243"/>
        <v>0</v>
      </c>
      <c r="AH2202" t="b">
        <f t="shared" si="244"/>
        <v>1</v>
      </c>
    </row>
    <row r="2203" spans="1:34" x14ac:dyDescent="0.25">
      <c r="A2203">
        <v>5603</v>
      </c>
      <c r="B2203">
        <v>4.0404040404040407E-2</v>
      </c>
      <c r="C2203">
        <v>1</v>
      </c>
      <c r="D2203">
        <v>0.16666666666666666</v>
      </c>
      <c r="E2203">
        <v>0.66666666666666663</v>
      </c>
      <c r="F2203">
        <v>0.13793103448275862</v>
      </c>
      <c r="G2203">
        <v>0.2</v>
      </c>
      <c r="H2203">
        <v>0.2</v>
      </c>
      <c r="I2203">
        <v>0.2</v>
      </c>
      <c r="J2203">
        <v>0.2</v>
      </c>
      <c r="K2203">
        <v>0.2</v>
      </c>
      <c r="L2203">
        <v>0.2</v>
      </c>
      <c r="M2203">
        <v>0.18359317966429253</v>
      </c>
      <c r="N2203">
        <v>8.2642439841018572E-2</v>
      </c>
      <c r="O2203">
        <v>9.5427959324743752E-2</v>
      </c>
      <c r="P2203">
        <v>0.17406691497438737</v>
      </c>
      <c r="Q2203">
        <v>9.6488366443398893E-2</v>
      </c>
      <c r="R2203">
        <v>0.27411822477631415</v>
      </c>
      <c r="S2203">
        <v>4.5790061725003205E-3</v>
      </c>
      <c r="T2203">
        <v>1.1874658232492747E-3</v>
      </c>
      <c r="U2203">
        <v>3.348064818534887E-3</v>
      </c>
      <c r="V2203">
        <v>4.830917874396135E-3</v>
      </c>
      <c r="W2203">
        <v>7.0335194089968089E-3</v>
      </c>
      <c r="X2203">
        <v>5.6746603715767613E-3</v>
      </c>
      <c r="Y2203">
        <v>1</v>
      </c>
      <c r="Z2203">
        <v>0.87541259973928531</v>
      </c>
      <c r="AA2203">
        <v>0</v>
      </c>
      <c r="AB2203">
        <f t="shared" si="238"/>
        <v>0</v>
      </c>
      <c r="AC2203">
        <f t="shared" si="239"/>
        <v>0.23142642465520019</v>
      </c>
      <c r="AD2203">
        <f t="shared" si="240"/>
        <v>0.23142642465520019</v>
      </c>
      <c r="AE2203">
        <f t="shared" si="241"/>
        <v>5.355819002868905E-2</v>
      </c>
      <c r="AF2203">
        <f t="shared" si="242"/>
        <v>0.23142642465520019</v>
      </c>
      <c r="AG2203">
        <f t="shared" si="243"/>
        <v>0</v>
      </c>
      <c r="AH2203" t="b">
        <f t="shared" si="244"/>
        <v>1</v>
      </c>
    </row>
    <row r="2204" spans="1:34" x14ac:dyDescent="0.25">
      <c r="A2204">
        <v>18541</v>
      </c>
      <c r="B2204">
        <v>5.0505050505050504E-2</v>
      </c>
      <c r="C2204">
        <v>1</v>
      </c>
      <c r="D2204">
        <v>0.33333333333333331</v>
      </c>
      <c r="E2204">
        <v>0.66666666666666663</v>
      </c>
      <c r="F2204">
        <v>5.1724137931034482E-2</v>
      </c>
      <c r="G2204">
        <v>0.2</v>
      </c>
      <c r="H2204">
        <v>0.2</v>
      </c>
      <c r="I2204">
        <v>0.2</v>
      </c>
      <c r="J2204">
        <v>0.2</v>
      </c>
      <c r="K2204">
        <v>0.2</v>
      </c>
      <c r="L2204">
        <v>0.2</v>
      </c>
      <c r="M2204">
        <v>0.17291704827310367</v>
      </c>
      <c r="N2204">
        <v>8.3898954928689928E-2</v>
      </c>
      <c r="O2204">
        <v>9.4618121802857544E-2</v>
      </c>
      <c r="P2204">
        <v>0.17498441011844543</v>
      </c>
      <c r="Q2204">
        <v>8.6477508787760102E-2</v>
      </c>
      <c r="R2204">
        <v>0.25876626395659003</v>
      </c>
      <c r="S2204">
        <v>1.7606278733263733E-3</v>
      </c>
      <c r="T2204">
        <v>7.7660264840502557E-4</v>
      </c>
      <c r="U2204">
        <v>1.1160216061782955E-3</v>
      </c>
      <c r="V2204">
        <v>1.9001610305958131E-4</v>
      </c>
      <c r="W2204">
        <v>3.1158490981855864E-3</v>
      </c>
      <c r="X2204">
        <v>7.8268698951701077E-2</v>
      </c>
      <c r="Y2204">
        <v>1</v>
      </c>
      <c r="Z2204">
        <v>0.87547832758572675</v>
      </c>
      <c r="AA2204">
        <v>0</v>
      </c>
      <c r="AB2204">
        <f t="shared" si="238"/>
        <v>0</v>
      </c>
      <c r="AC2204">
        <f t="shared" si="239"/>
        <v>0.21679859864347581</v>
      </c>
      <c r="AD2204">
        <f t="shared" si="240"/>
        <v>0.21679859864347581</v>
      </c>
      <c r="AE2204">
        <f t="shared" si="241"/>
        <v>4.7001632373774908E-2</v>
      </c>
      <c r="AF2204">
        <f t="shared" si="242"/>
        <v>0.21679859864347581</v>
      </c>
      <c r="AG2204">
        <f t="shared" si="243"/>
        <v>0</v>
      </c>
      <c r="AH2204" t="b">
        <f t="shared" si="244"/>
        <v>1</v>
      </c>
    </row>
    <row r="2205" spans="1:34" x14ac:dyDescent="0.25">
      <c r="A2205">
        <v>3753</v>
      </c>
      <c r="B2205">
        <v>0.35353535353535354</v>
      </c>
      <c r="C2205">
        <v>1</v>
      </c>
      <c r="D2205">
        <v>0.16666666666666666</v>
      </c>
      <c r="E2205">
        <v>0.33333333333333331</v>
      </c>
      <c r="F2205">
        <v>0.17241379310344829</v>
      </c>
      <c r="G2205">
        <v>0</v>
      </c>
      <c r="H2205">
        <v>0</v>
      </c>
      <c r="I2205">
        <v>0</v>
      </c>
      <c r="J2205">
        <v>0.1</v>
      </c>
      <c r="K2205">
        <v>0.2</v>
      </c>
      <c r="L2205">
        <v>0.1</v>
      </c>
      <c r="M2205">
        <v>0.14651474969714828</v>
      </c>
      <c r="N2205">
        <v>6.6215687837617249E-2</v>
      </c>
      <c r="O2205">
        <v>8.6341856850374418E-2</v>
      </c>
      <c r="P2205">
        <v>0.16412424429108899</v>
      </c>
      <c r="Q2205">
        <v>8.3810194297499765E-2</v>
      </c>
      <c r="R2205">
        <v>0.26675078980716488</v>
      </c>
      <c r="S2205">
        <v>0</v>
      </c>
      <c r="T2205">
        <v>0</v>
      </c>
      <c r="U2205">
        <v>4.7285835453774383E-3</v>
      </c>
      <c r="V2205">
        <v>2.5764895330112722E-5</v>
      </c>
      <c r="W2205">
        <v>1.7696334833035971E-2</v>
      </c>
      <c r="X2205">
        <v>7.7648269417742019E-3</v>
      </c>
      <c r="Y2205">
        <v>1</v>
      </c>
      <c r="Z2205">
        <v>0.87558146558410366</v>
      </c>
      <c r="AA2205">
        <v>0</v>
      </c>
      <c r="AB2205">
        <f t="shared" si="238"/>
        <v>0</v>
      </c>
      <c r="AC2205">
        <f t="shared" si="239"/>
        <v>-9.6439637371784348E-3</v>
      </c>
      <c r="AD2205">
        <f t="shared" si="240"/>
        <v>-9.6439637371784348E-3</v>
      </c>
      <c r="AE2205">
        <f t="shared" si="241"/>
        <v>9.3006036564012638E-5</v>
      </c>
      <c r="AF2205">
        <f t="shared" si="242"/>
        <v>9.6439637371784348E-3</v>
      </c>
      <c r="AG2205">
        <f t="shared" si="243"/>
        <v>0</v>
      </c>
      <c r="AH2205" t="b">
        <f t="shared" si="244"/>
        <v>1</v>
      </c>
    </row>
    <row r="2206" spans="1:34" x14ac:dyDescent="0.25">
      <c r="A2206">
        <v>962</v>
      </c>
      <c r="B2206">
        <v>2.0202020202020204E-2</v>
      </c>
      <c r="C2206">
        <v>0</v>
      </c>
      <c r="D2206">
        <v>0.33333333333333331</v>
      </c>
      <c r="E2206">
        <v>0.66666666666666663</v>
      </c>
      <c r="F2206">
        <v>0.44827586206896552</v>
      </c>
      <c r="G2206">
        <v>0.1</v>
      </c>
      <c r="H2206">
        <v>0.1</v>
      </c>
      <c r="I2206">
        <v>0.1</v>
      </c>
      <c r="J2206">
        <v>0.1</v>
      </c>
      <c r="K2206">
        <v>0.2</v>
      </c>
      <c r="L2206">
        <v>0.1</v>
      </c>
      <c r="M2206">
        <v>0.14686958837828104</v>
      </c>
      <c r="N2206">
        <v>6.6596248676103822E-2</v>
      </c>
      <c r="O2206">
        <v>8.6562022847849918E-2</v>
      </c>
      <c r="P2206">
        <v>0.16088380969605853</v>
      </c>
      <c r="Q2206">
        <v>8.1040748434564033E-2</v>
      </c>
      <c r="R2206">
        <v>0.26157199099031941</v>
      </c>
      <c r="S2206">
        <v>4.5332161107753175E-4</v>
      </c>
      <c r="T2206">
        <v>2.3511823300335636E-4</v>
      </c>
      <c r="U2206">
        <v>8.8388911209321016E-4</v>
      </c>
      <c r="V2206">
        <v>0</v>
      </c>
      <c r="W2206">
        <v>1.8099589945818455E-3</v>
      </c>
      <c r="X2206">
        <v>0</v>
      </c>
      <c r="Y2206">
        <v>1</v>
      </c>
      <c r="Z2206">
        <v>0.87562900100535856</v>
      </c>
      <c r="AA2206">
        <v>0</v>
      </c>
      <c r="AB2206">
        <f t="shared" si="238"/>
        <v>0</v>
      </c>
      <c r="AC2206">
        <f t="shared" si="239"/>
        <v>0.15059891889035174</v>
      </c>
      <c r="AD2206">
        <f t="shared" si="240"/>
        <v>0.15059891889035174</v>
      </c>
      <c r="AE2206">
        <f t="shared" si="241"/>
        <v>2.268003437094274E-2</v>
      </c>
      <c r="AF2206">
        <f t="shared" si="242"/>
        <v>0.15059891889035174</v>
      </c>
      <c r="AG2206">
        <f t="shared" si="243"/>
        <v>0</v>
      </c>
      <c r="AH2206" t="b">
        <f t="shared" si="244"/>
        <v>1</v>
      </c>
    </row>
    <row r="2207" spans="1:34" x14ac:dyDescent="0.25">
      <c r="A2207">
        <v>14455</v>
      </c>
      <c r="B2207">
        <v>0.14141414141414141</v>
      </c>
      <c r="C2207">
        <v>1</v>
      </c>
      <c r="D2207">
        <v>0.5</v>
      </c>
      <c r="E2207">
        <v>0.66666666666666663</v>
      </c>
      <c r="F2207">
        <v>0.32758620689655171</v>
      </c>
      <c r="G2207">
        <v>0.2</v>
      </c>
      <c r="H2207">
        <v>0.1</v>
      </c>
      <c r="I2207">
        <v>0.1</v>
      </c>
      <c r="J2207">
        <v>0.2</v>
      </c>
      <c r="K2207">
        <v>0.1</v>
      </c>
      <c r="L2207">
        <v>0.2</v>
      </c>
      <c r="M2207">
        <v>0.23141764689746225</v>
      </c>
      <c r="N2207">
        <v>6.7618353471739792E-2</v>
      </c>
      <c r="O2207">
        <v>8.7367468030634374E-2</v>
      </c>
      <c r="P2207">
        <v>0.1605051310021044</v>
      </c>
      <c r="Q2207">
        <v>8.1413577523165484E-2</v>
      </c>
      <c r="R2207">
        <v>0.26127228309024975</v>
      </c>
      <c r="S2207">
        <v>3.6807196366100699E-2</v>
      </c>
      <c r="T2207">
        <v>1.1061244143566993E-3</v>
      </c>
      <c r="U2207">
        <v>0</v>
      </c>
      <c r="V2207">
        <v>1.2431561996779387E-3</v>
      </c>
      <c r="W2207">
        <v>0</v>
      </c>
      <c r="X2207">
        <v>7.5283827596251698E-4</v>
      </c>
      <c r="Y2207">
        <v>1</v>
      </c>
      <c r="Z2207">
        <v>0.87567570933238426</v>
      </c>
      <c r="AA2207">
        <v>1</v>
      </c>
      <c r="AB2207">
        <f t="shared" si="238"/>
        <v>1</v>
      </c>
      <c r="AC2207">
        <f t="shared" si="239"/>
        <v>0.1128629932404627</v>
      </c>
      <c r="AD2207">
        <f t="shared" si="240"/>
        <v>-0.88713700675953733</v>
      </c>
      <c r="AE2207">
        <f t="shared" si="241"/>
        <v>0.78701206876227137</v>
      </c>
      <c r="AF2207">
        <f t="shared" si="242"/>
        <v>0.88713700675953733</v>
      </c>
      <c r="AG2207">
        <f t="shared" si="243"/>
        <v>0</v>
      </c>
      <c r="AH2207" t="b">
        <f t="shared" si="244"/>
        <v>0</v>
      </c>
    </row>
    <row r="2208" spans="1:34" x14ac:dyDescent="0.25">
      <c r="A2208">
        <v>1900</v>
      </c>
      <c r="B2208">
        <v>4.0404040404040407E-2</v>
      </c>
      <c r="C2208">
        <v>1</v>
      </c>
      <c r="D2208">
        <v>0.33333333333333331</v>
      </c>
      <c r="E2208">
        <v>0.33333333333333331</v>
      </c>
      <c r="F2208">
        <v>0.39655172413793105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.14782260897573735</v>
      </c>
      <c r="N2208">
        <v>6.6590554498969348E-2</v>
      </c>
      <c r="O2208">
        <v>8.6558728593523607E-2</v>
      </c>
      <c r="P2208">
        <v>0.1605051310021044</v>
      </c>
      <c r="Q2208">
        <v>8.1034799034214011E-2</v>
      </c>
      <c r="R2208">
        <v>0.26097872304454045</v>
      </c>
      <c r="S2208">
        <v>4.4645310181878125E-4</v>
      </c>
      <c r="T2208">
        <v>2.3155583553360854E-4</v>
      </c>
      <c r="U2208">
        <v>4.3524842640953529E-4</v>
      </c>
      <c r="V2208">
        <v>6.2801932367149754E-4</v>
      </c>
      <c r="W2208">
        <v>0</v>
      </c>
      <c r="X2208">
        <v>1.4754116966099579E-3</v>
      </c>
      <c r="Y2208">
        <v>1</v>
      </c>
      <c r="Z2208">
        <v>0.87573448264311737</v>
      </c>
      <c r="AA2208">
        <v>0</v>
      </c>
      <c r="AB2208">
        <f t="shared" si="238"/>
        <v>0</v>
      </c>
      <c r="AC2208">
        <f t="shared" si="239"/>
        <v>1.1445626272047482E-2</v>
      </c>
      <c r="AD2208">
        <f t="shared" si="240"/>
        <v>1.1445626272047482E-2</v>
      </c>
      <c r="AE2208">
        <f t="shared" si="241"/>
        <v>1.3100236075938354E-4</v>
      </c>
      <c r="AF2208">
        <f t="shared" si="242"/>
        <v>1.1445626272047482E-2</v>
      </c>
      <c r="AG2208">
        <f t="shared" si="243"/>
        <v>0</v>
      </c>
      <c r="AH2208" t="b">
        <f t="shared" si="244"/>
        <v>1</v>
      </c>
    </row>
    <row r="2209" spans="1:34" x14ac:dyDescent="0.25">
      <c r="A2209">
        <v>7214</v>
      </c>
      <c r="B2209">
        <v>0.13131313131313133</v>
      </c>
      <c r="C2209">
        <v>0</v>
      </c>
      <c r="D2209">
        <v>0.16666666666666666</v>
      </c>
      <c r="E2209">
        <v>0.66666666666666663</v>
      </c>
      <c r="F2209">
        <v>0.18965517241379309</v>
      </c>
      <c r="G2209">
        <v>0.1</v>
      </c>
      <c r="H2209">
        <v>0.1</v>
      </c>
      <c r="I2209">
        <v>0.4</v>
      </c>
      <c r="J2209">
        <v>0.4</v>
      </c>
      <c r="K2209">
        <v>0.4</v>
      </c>
      <c r="L2209">
        <v>0.1</v>
      </c>
      <c r="M2209">
        <v>0.15497513032136351</v>
      </c>
      <c r="N2209">
        <v>7.2326488932417707E-2</v>
      </c>
      <c r="O2209">
        <v>8.9316568507038452E-2</v>
      </c>
      <c r="P2209">
        <v>0.16563990105370643</v>
      </c>
      <c r="Q2209">
        <v>8.5819108482357548E-2</v>
      </c>
      <c r="R2209">
        <v>0.26764222868942344</v>
      </c>
      <c r="S2209">
        <v>3.4342546293752406E-3</v>
      </c>
      <c r="T2209">
        <v>0</v>
      </c>
      <c r="U2209">
        <v>5.580108030891478E-3</v>
      </c>
      <c r="V2209">
        <v>0</v>
      </c>
      <c r="W2209">
        <v>2.0329215598470445E-2</v>
      </c>
      <c r="X2209">
        <v>1.3240874200345776E-2</v>
      </c>
      <c r="Y2209">
        <v>1</v>
      </c>
      <c r="Z2209">
        <v>0.87575025726405831</v>
      </c>
      <c r="AA2209">
        <v>0</v>
      </c>
      <c r="AB2209">
        <f t="shared" si="238"/>
        <v>0</v>
      </c>
      <c r="AC2209">
        <f t="shared" si="239"/>
        <v>0.17437857855052058</v>
      </c>
      <c r="AD2209">
        <f t="shared" si="240"/>
        <v>0.17437857855052058</v>
      </c>
      <c r="AE2209">
        <f t="shared" si="241"/>
        <v>3.0407888657300076E-2</v>
      </c>
      <c r="AF2209">
        <f t="shared" si="242"/>
        <v>0.17437857855052058</v>
      </c>
      <c r="AG2209">
        <f t="shared" si="243"/>
        <v>0</v>
      </c>
      <c r="AH2209" t="b">
        <f t="shared" si="244"/>
        <v>1</v>
      </c>
    </row>
    <row r="2210" spans="1:34" x14ac:dyDescent="0.25">
      <c r="A2210">
        <v>9552</v>
      </c>
      <c r="B2210">
        <v>2.0202020202020204E-2</v>
      </c>
      <c r="C2210">
        <v>1</v>
      </c>
      <c r="D2210">
        <v>0.16666666666666666</v>
      </c>
      <c r="E2210">
        <v>0.33333333333333331</v>
      </c>
      <c r="F2210">
        <v>0.39655172413793105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.14706426296643368</v>
      </c>
      <c r="N2210">
        <v>6.6220432985229311E-2</v>
      </c>
      <c r="O2210">
        <v>8.6344602062313022E-2</v>
      </c>
      <c r="P2210">
        <v>0.16013775614976083</v>
      </c>
      <c r="Q2210">
        <v>8.0648088011462518E-2</v>
      </c>
      <c r="R2210">
        <v>0.26097872304454045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1</v>
      </c>
      <c r="Z2210">
        <v>0.87578409505386146</v>
      </c>
      <c r="AA2210">
        <v>0</v>
      </c>
      <c r="AB2210">
        <f t="shared" si="238"/>
        <v>0</v>
      </c>
      <c r="AC2210">
        <f t="shared" si="239"/>
        <v>2.8509203901177088E-2</v>
      </c>
      <c r="AD2210">
        <f t="shared" si="240"/>
        <v>2.8509203901177088E-2</v>
      </c>
      <c r="AE2210">
        <f t="shared" si="241"/>
        <v>8.1277470707889093E-4</v>
      </c>
      <c r="AF2210">
        <f t="shared" si="242"/>
        <v>2.8509203901177088E-2</v>
      </c>
      <c r="AG2210">
        <f t="shared" si="243"/>
        <v>0</v>
      </c>
      <c r="AH2210" t="b">
        <f t="shared" si="244"/>
        <v>1</v>
      </c>
    </row>
    <row r="2211" spans="1:34" x14ac:dyDescent="0.25">
      <c r="A2211">
        <v>1020</v>
      </c>
      <c r="B2211">
        <v>0.17171717171717171</v>
      </c>
      <c r="C2211">
        <v>1</v>
      </c>
      <c r="D2211">
        <v>0.5</v>
      </c>
      <c r="E2211">
        <v>0</v>
      </c>
      <c r="F2211">
        <v>0.41379310344827586</v>
      </c>
      <c r="G2211">
        <v>0.1</v>
      </c>
      <c r="H2211">
        <v>0.1</v>
      </c>
      <c r="I2211">
        <v>0</v>
      </c>
      <c r="J2211">
        <v>0</v>
      </c>
      <c r="K2211">
        <v>0</v>
      </c>
      <c r="L2211">
        <v>0</v>
      </c>
      <c r="M2211">
        <v>0.15018967499077507</v>
      </c>
      <c r="N2211">
        <v>6.6220432985229311E-2</v>
      </c>
      <c r="O2211">
        <v>8.6344602062313022E-2</v>
      </c>
      <c r="P2211">
        <v>0.16013775614976083</v>
      </c>
      <c r="Q2211">
        <v>8.0648088011462518E-2</v>
      </c>
      <c r="R2211">
        <v>0.26097872304454045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1</v>
      </c>
      <c r="Z2211">
        <v>0.87587319998284208</v>
      </c>
      <c r="AA2211">
        <v>0</v>
      </c>
      <c r="AB2211">
        <f t="shared" si="238"/>
        <v>0</v>
      </c>
      <c r="AC2211">
        <f t="shared" si="239"/>
        <v>0.12273011686027049</v>
      </c>
      <c r="AD2211">
        <f t="shared" si="240"/>
        <v>0.12273011686027049</v>
      </c>
      <c r="AE2211">
        <f t="shared" si="241"/>
        <v>1.5062681584535652E-2</v>
      </c>
      <c r="AF2211">
        <f t="shared" si="242"/>
        <v>0.12273011686027049</v>
      </c>
      <c r="AG2211">
        <f t="shared" si="243"/>
        <v>0</v>
      </c>
      <c r="AH2211" t="b">
        <f t="shared" si="244"/>
        <v>1</v>
      </c>
    </row>
    <row r="2212" spans="1:34" x14ac:dyDescent="0.25">
      <c r="A2212">
        <v>5455</v>
      </c>
      <c r="B2212">
        <v>7.0707070707070704E-2</v>
      </c>
      <c r="C2212">
        <v>1</v>
      </c>
      <c r="D2212">
        <v>0.5</v>
      </c>
      <c r="E2212">
        <v>0.66666666666666663</v>
      </c>
      <c r="F2212">
        <v>0.17241379310344829</v>
      </c>
      <c r="G2212">
        <v>0.2</v>
      </c>
      <c r="H2212">
        <v>0.2</v>
      </c>
      <c r="I2212">
        <v>0.2</v>
      </c>
      <c r="J2212">
        <v>0.4</v>
      </c>
      <c r="K2212">
        <v>0.4</v>
      </c>
      <c r="L2212">
        <v>0.4</v>
      </c>
      <c r="M2212">
        <v>0.1771538752188983</v>
      </c>
      <c r="N2212">
        <v>0.1001567796771022</v>
      </c>
      <c r="O2212">
        <v>0.10831727841884577</v>
      </c>
      <c r="P2212">
        <v>0.19853879007447348</v>
      </c>
      <c r="Q2212">
        <v>0.12029290881056613</v>
      </c>
      <c r="R2212">
        <v>0.2952691492214895</v>
      </c>
      <c r="S2212">
        <v>2.2895030862501602E-3</v>
      </c>
      <c r="T2212">
        <v>3.0874111404481141E-3</v>
      </c>
      <c r="U2212">
        <v>1.8972367305031025E-3</v>
      </c>
      <c r="V2212">
        <v>0</v>
      </c>
      <c r="W2212">
        <v>1.2894785583160817E-2</v>
      </c>
      <c r="X2212">
        <v>0</v>
      </c>
      <c r="Y2212">
        <v>1</v>
      </c>
      <c r="Z2212">
        <v>0.87591176021259554</v>
      </c>
      <c r="AA2212">
        <v>0</v>
      </c>
      <c r="AB2212">
        <f t="shared" si="238"/>
        <v>0</v>
      </c>
      <c r="AC2212">
        <f t="shared" si="239"/>
        <v>0.2279611808286735</v>
      </c>
      <c r="AD2212">
        <f t="shared" si="240"/>
        <v>0.2279611808286735</v>
      </c>
      <c r="AE2212">
        <f t="shared" si="241"/>
        <v>5.1966299964803182E-2</v>
      </c>
      <c r="AF2212">
        <f t="shared" si="242"/>
        <v>0.2279611808286735</v>
      </c>
      <c r="AG2212">
        <f t="shared" si="243"/>
        <v>0</v>
      </c>
      <c r="AH2212" t="b">
        <f t="shared" si="244"/>
        <v>1</v>
      </c>
    </row>
    <row r="2213" spans="1:34" x14ac:dyDescent="0.25">
      <c r="A2213">
        <v>20781</v>
      </c>
      <c r="B2213">
        <v>2.0202020202020204E-2</v>
      </c>
      <c r="C2213">
        <v>0</v>
      </c>
      <c r="D2213">
        <v>0.33333333333333331</v>
      </c>
      <c r="E2213">
        <v>0.33333333333333331</v>
      </c>
      <c r="F2213">
        <v>0.20689655172413793</v>
      </c>
      <c r="G2213">
        <v>0.2</v>
      </c>
      <c r="H2213">
        <v>0.2</v>
      </c>
      <c r="I2213">
        <v>0.2</v>
      </c>
      <c r="J2213">
        <v>0.2</v>
      </c>
      <c r="K2213">
        <v>0.2</v>
      </c>
      <c r="L2213">
        <v>0.2</v>
      </c>
      <c r="M2213">
        <v>0.17329400906652651</v>
      </c>
      <c r="N2213">
        <v>9.5202845570120001E-2</v>
      </c>
      <c r="O2213">
        <v>0.10273900775961607</v>
      </c>
      <c r="P2213">
        <v>0.18872705555649755</v>
      </c>
      <c r="Q2213">
        <v>0.1400786312412928</v>
      </c>
      <c r="R2213">
        <v>0.28400397458784399</v>
      </c>
      <c r="S2213">
        <v>2.6329285491876841E-3</v>
      </c>
      <c r="T2213">
        <v>5.9907650782925904E-4</v>
      </c>
      <c r="U2213">
        <v>3.348064818534887E-2</v>
      </c>
      <c r="V2213">
        <v>9.7262479871175521E-4</v>
      </c>
      <c r="W2213">
        <v>3.5167597044984044E-3</v>
      </c>
      <c r="X2213">
        <v>4.7288836429806346E-3</v>
      </c>
      <c r="Y2213">
        <v>1</v>
      </c>
      <c r="Z2213">
        <v>0.87592118951922859</v>
      </c>
      <c r="AA2213">
        <v>0</v>
      </c>
      <c r="AB2213">
        <f t="shared" si="238"/>
        <v>0</v>
      </c>
      <c r="AC2213">
        <f t="shared" si="239"/>
        <v>0.27471999378703515</v>
      </c>
      <c r="AD2213">
        <f t="shared" si="240"/>
        <v>0.27471999378703515</v>
      </c>
      <c r="AE2213">
        <f t="shared" si="241"/>
        <v>7.5471074986348641E-2</v>
      </c>
      <c r="AF2213">
        <f t="shared" si="242"/>
        <v>0.27471999378703515</v>
      </c>
      <c r="AG2213">
        <f t="shared" si="243"/>
        <v>0</v>
      </c>
      <c r="AH2213" t="b">
        <f t="shared" si="244"/>
        <v>1</v>
      </c>
    </row>
    <row r="2214" spans="1:34" x14ac:dyDescent="0.25">
      <c r="A2214">
        <v>7700</v>
      </c>
      <c r="B2214">
        <v>5.0505050505050504E-2</v>
      </c>
      <c r="C2214">
        <v>1</v>
      </c>
      <c r="D2214">
        <v>0.5</v>
      </c>
      <c r="E2214">
        <v>0.66666666666666663</v>
      </c>
      <c r="F2214">
        <v>3.4482758620689655E-2</v>
      </c>
      <c r="G2214">
        <v>0.2</v>
      </c>
      <c r="H2214">
        <v>0.2</v>
      </c>
      <c r="I2214">
        <v>0.2</v>
      </c>
      <c r="J2214">
        <v>0.2</v>
      </c>
      <c r="K2214">
        <v>0.1</v>
      </c>
      <c r="L2214">
        <v>0.2</v>
      </c>
      <c r="M2214">
        <v>0.16710866647022232</v>
      </c>
      <c r="N2214">
        <v>8.1977170145808895E-2</v>
      </c>
      <c r="O2214">
        <v>9.1094367758474057E-2</v>
      </c>
      <c r="P2214">
        <v>0.1606087495502013</v>
      </c>
      <c r="Q2214">
        <v>0.10986757626387574</v>
      </c>
      <c r="R2214">
        <v>0.28418764173686106</v>
      </c>
      <c r="S2214">
        <v>1.3908731248969723E-3</v>
      </c>
      <c r="T2214">
        <v>5.9432664453626198E-4</v>
      </c>
      <c r="U2214">
        <v>5.6024284630150443E-4</v>
      </c>
      <c r="V2214">
        <v>4.7452495974235107E-2</v>
      </c>
      <c r="W2214">
        <v>2.8157522700683895E-3</v>
      </c>
      <c r="X2214">
        <v>1.8915534571922537E-3</v>
      </c>
      <c r="Y2214">
        <v>1</v>
      </c>
      <c r="Z2214">
        <v>0.8759250538275134</v>
      </c>
      <c r="AA2214">
        <v>0</v>
      </c>
      <c r="AB2214">
        <f t="shared" si="238"/>
        <v>0</v>
      </c>
      <c r="AC2214">
        <f t="shared" si="239"/>
        <v>0.19998880708332334</v>
      </c>
      <c r="AD2214">
        <f t="shared" si="240"/>
        <v>0.19998880708332334</v>
      </c>
      <c r="AE2214">
        <f t="shared" si="241"/>
        <v>3.9995522958610717E-2</v>
      </c>
      <c r="AF2214">
        <f t="shared" si="242"/>
        <v>0.19998880708332334</v>
      </c>
      <c r="AG2214">
        <f t="shared" si="243"/>
        <v>0</v>
      </c>
      <c r="AH2214" t="b">
        <f t="shared" si="244"/>
        <v>1</v>
      </c>
    </row>
    <row r="2215" spans="1:34" x14ac:dyDescent="0.25">
      <c r="A2215">
        <v>19873</v>
      </c>
      <c r="B2215">
        <v>3.0303030303030304E-2</v>
      </c>
      <c r="C2215">
        <v>1</v>
      </c>
      <c r="D2215">
        <v>0.33333333333333331</v>
      </c>
      <c r="E2215">
        <v>0.33333333333333331</v>
      </c>
      <c r="F2215">
        <v>0.29310344827586204</v>
      </c>
      <c r="G2215">
        <v>0.2</v>
      </c>
      <c r="H2215">
        <v>0.2</v>
      </c>
      <c r="I2215">
        <v>0.2</v>
      </c>
      <c r="J2215">
        <v>0.4</v>
      </c>
      <c r="K2215">
        <v>0.2</v>
      </c>
      <c r="L2215">
        <v>0.2</v>
      </c>
      <c r="M2215">
        <v>0.17973685304988712</v>
      </c>
      <c r="N2215">
        <v>0.10240882673378203</v>
      </c>
      <c r="O2215">
        <v>0.10897448215694597</v>
      </c>
      <c r="P2215">
        <v>0.1980574348192233</v>
      </c>
      <c r="Q2215">
        <v>0.11945305179448788</v>
      </c>
      <c r="R2215">
        <v>0.28959314268324643</v>
      </c>
      <c r="S2215">
        <v>2.2895030862501602E-3</v>
      </c>
      <c r="T2215">
        <v>2.3749316464985494E-3</v>
      </c>
      <c r="U2215">
        <v>0</v>
      </c>
      <c r="V2215">
        <v>2.7375201288244765E-3</v>
      </c>
      <c r="W2215">
        <v>7.0335194089968089E-3</v>
      </c>
      <c r="X2215">
        <v>0</v>
      </c>
      <c r="Y2215">
        <v>1</v>
      </c>
      <c r="Z2215">
        <v>0.87592946053054821</v>
      </c>
      <c r="AA2215">
        <v>1</v>
      </c>
      <c r="AB2215">
        <f t="shared" si="238"/>
        <v>1</v>
      </c>
      <c r="AC2215">
        <f t="shared" si="239"/>
        <v>0.26137099507032108</v>
      </c>
      <c r="AD2215">
        <f t="shared" si="240"/>
        <v>-0.73862900492967887</v>
      </c>
      <c r="AE2215">
        <f t="shared" si="241"/>
        <v>0.54557280692340759</v>
      </c>
      <c r="AF2215">
        <f t="shared" si="242"/>
        <v>0.73862900492967887</v>
      </c>
      <c r="AG2215">
        <f t="shared" si="243"/>
        <v>0</v>
      </c>
      <c r="AH2215" t="b">
        <f t="shared" si="244"/>
        <v>0</v>
      </c>
    </row>
    <row r="2216" spans="1:34" x14ac:dyDescent="0.25">
      <c r="A2216">
        <v>20504</v>
      </c>
      <c r="B2216">
        <v>0.23232323232323232</v>
      </c>
      <c r="C2216">
        <v>0</v>
      </c>
      <c r="D2216">
        <v>0.33333333333333331</v>
      </c>
      <c r="E2216">
        <v>0.66666666666666663</v>
      </c>
      <c r="F2216">
        <v>0.13793103448275862</v>
      </c>
      <c r="G2216">
        <v>0.2</v>
      </c>
      <c r="H2216">
        <v>0.2</v>
      </c>
      <c r="I2216">
        <v>0.2</v>
      </c>
      <c r="J2216">
        <v>0.2</v>
      </c>
      <c r="K2216">
        <v>0.2</v>
      </c>
      <c r="L2216">
        <v>0.2</v>
      </c>
      <c r="M2216">
        <v>0.36223100617560888</v>
      </c>
      <c r="N2216">
        <v>0.29638761402589714</v>
      </c>
      <c r="O2216">
        <v>0.21925623423905197</v>
      </c>
      <c r="P2216">
        <v>0.38914793525913116</v>
      </c>
      <c r="Q2216">
        <v>0.29277395749153451</v>
      </c>
      <c r="R2216">
        <v>0.42928315249675891</v>
      </c>
      <c r="S2216">
        <v>1.0177985969925087E-2</v>
      </c>
      <c r="T2216">
        <v>7.332601458564271E-3</v>
      </c>
      <c r="U2216">
        <v>1.7821749029061203E-2</v>
      </c>
      <c r="V2216">
        <v>1.2830917874396136E-2</v>
      </c>
      <c r="W2216">
        <v>2.0397206286090746E-2</v>
      </c>
      <c r="X2216">
        <v>3.3102185500864439E-2</v>
      </c>
      <c r="Y2216">
        <v>1</v>
      </c>
      <c r="Z2216">
        <v>0.87598914514933413</v>
      </c>
      <c r="AA2216">
        <v>0</v>
      </c>
      <c r="AB2216">
        <f t="shared" si="238"/>
        <v>0</v>
      </c>
      <c r="AC2216">
        <f t="shared" si="239"/>
        <v>0.12139313438761372</v>
      </c>
      <c r="AD2216">
        <f t="shared" si="240"/>
        <v>0.12139313438761372</v>
      </c>
      <c r="AE2216">
        <f t="shared" si="241"/>
        <v>1.4736293076449244E-2</v>
      </c>
      <c r="AF2216">
        <f t="shared" si="242"/>
        <v>0.12139313438761372</v>
      </c>
      <c r="AG2216">
        <f t="shared" si="243"/>
        <v>0</v>
      </c>
      <c r="AH2216" t="b">
        <f t="shared" si="244"/>
        <v>1</v>
      </c>
    </row>
    <row r="2217" spans="1:34" x14ac:dyDescent="0.25">
      <c r="A2217">
        <v>14142</v>
      </c>
      <c r="B2217">
        <v>2.0202020202020204E-2</v>
      </c>
      <c r="C2217">
        <v>0</v>
      </c>
      <c r="D2217">
        <v>0.16666666666666666</v>
      </c>
      <c r="E2217">
        <v>0.66666666666666663</v>
      </c>
      <c r="F2217">
        <v>0.1206896551724138</v>
      </c>
      <c r="G2217">
        <v>0.2</v>
      </c>
      <c r="H2217">
        <v>0.2</v>
      </c>
      <c r="I2217">
        <v>0.2</v>
      </c>
      <c r="J2217">
        <v>0.2</v>
      </c>
      <c r="K2217">
        <v>0.4</v>
      </c>
      <c r="L2217">
        <v>0.2</v>
      </c>
      <c r="M2217">
        <v>0.15579276359160457</v>
      </c>
      <c r="N2217">
        <v>7.7137119581515937E-2</v>
      </c>
      <c r="O2217">
        <v>9.3214769459846608E-2</v>
      </c>
      <c r="P2217">
        <v>0.17314094194912141</v>
      </c>
      <c r="Q2217">
        <v>9.3976727928964165E-2</v>
      </c>
      <c r="R2217">
        <v>0.27178818797372101</v>
      </c>
      <c r="S2217">
        <v>1.3725571002069711E-3</v>
      </c>
      <c r="T2217">
        <v>7.1782309015418655E-4</v>
      </c>
      <c r="U2217">
        <v>1.6740324092674435E-3</v>
      </c>
      <c r="V2217">
        <v>0</v>
      </c>
      <c r="W2217">
        <v>2.344506469665603E-3</v>
      </c>
      <c r="X2217">
        <v>2.8373301857883807E-3</v>
      </c>
      <c r="Y2217">
        <v>1</v>
      </c>
      <c r="Z2217">
        <v>0.87604555720344102</v>
      </c>
      <c r="AA2217">
        <v>1</v>
      </c>
      <c r="AB2217">
        <f t="shared" si="238"/>
        <v>1</v>
      </c>
      <c r="AC2217">
        <f t="shared" si="239"/>
        <v>0.27585830913666987</v>
      </c>
      <c r="AD2217">
        <f t="shared" si="240"/>
        <v>-0.72414169086333013</v>
      </c>
      <c r="AE2217">
        <f t="shared" si="241"/>
        <v>0.5243811884464028</v>
      </c>
      <c r="AF2217">
        <f t="shared" si="242"/>
        <v>0.72414169086333013</v>
      </c>
      <c r="AG2217">
        <f t="shared" si="243"/>
        <v>0</v>
      </c>
      <c r="AH2217" t="b">
        <f t="shared" si="244"/>
        <v>0</v>
      </c>
    </row>
    <row r="2218" spans="1:34" x14ac:dyDescent="0.25">
      <c r="A2218">
        <v>14958</v>
      </c>
      <c r="B2218">
        <v>0.14141414141414141</v>
      </c>
      <c r="C2218">
        <v>1</v>
      </c>
      <c r="D2218">
        <v>0.16666666666666666</v>
      </c>
      <c r="E2218">
        <v>0.66666666666666663</v>
      </c>
      <c r="F2218">
        <v>5.1724137931034482E-2</v>
      </c>
      <c r="G2218">
        <v>0.1</v>
      </c>
      <c r="H2218">
        <v>0.1</v>
      </c>
      <c r="I2218">
        <v>0.1</v>
      </c>
      <c r="J2218">
        <v>0.1</v>
      </c>
      <c r="K2218">
        <v>0.1</v>
      </c>
      <c r="L2218">
        <v>0.1</v>
      </c>
      <c r="M2218">
        <v>0.14677667550666273</v>
      </c>
      <c r="N2218">
        <v>6.6496600576250731E-2</v>
      </c>
      <c r="O2218">
        <v>8.6504373397139372E-2</v>
      </c>
      <c r="P2218">
        <v>0.16075758346474051</v>
      </c>
      <c r="Q2218">
        <v>8.1085368937189206E-2</v>
      </c>
      <c r="R2218">
        <v>0.26189859575321589</v>
      </c>
      <c r="S2218">
        <v>3.3312269904939832E-4</v>
      </c>
      <c r="T2218">
        <v>1.7277627728276945E-4</v>
      </c>
      <c r="U2218">
        <v>7.3434221686531848E-4</v>
      </c>
      <c r="V2218">
        <v>7.1014492753623186E-4</v>
      </c>
      <c r="W2218">
        <v>2.806374244189727E-3</v>
      </c>
      <c r="X2218">
        <v>1.5145668531738375E-2</v>
      </c>
      <c r="Y2218">
        <v>1</v>
      </c>
      <c r="Z2218">
        <v>0.87607220835119637</v>
      </c>
      <c r="AA2218">
        <v>0</v>
      </c>
      <c r="AB2218">
        <f t="shared" si="238"/>
        <v>0</v>
      </c>
      <c r="AC2218">
        <f t="shared" si="239"/>
        <v>0.10685634242665484</v>
      </c>
      <c r="AD2218">
        <f t="shared" si="240"/>
        <v>0.10685634242665484</v>
      </c>
      <c r="AE2218">
        <f t="shared" si="241"/>
        <v>1.1418277916802515E-2</v>
      </c>
      <c r="AF2218">
        <f t="shared" si="242"/>
        <v>0.10685634242665484</v>
      </c>
      <c r="AG2218">
        <f t="shared" si="243"/>
        <v>0</v>
      </c>
      <c r="AH2218" t="b">
        <f t="shared" si="244"/>
        <v>1</v>
      </c>
    </row>
    <row r="2219" spans="1:34" x14ac:dyDescent="0.25">
      <c r="A2219">
        <v>23452</v>
      </c>
      <c r="B2219">
        <v>5.0505050505050504E-2</v>
      </c>
      <c r="C2219">
        <v>1</v>
      </c>
      <c r="D2219">
        <v>0.33333333333333331</v>
      </c>
      <c r="E2219">
        <v>0.66666666666666663</v>
      </c>
      <c r="F2219">
        <v>0.22413793103448276</v>
      </c>
      <c r="G2219">
        <v>0.4</v>
      </c>
      <c r="H2219">
        <v>0.2</v>
      </c>
      <c r="I2219">
        <v>0.2</v>
      </c>
      <c r="J2219">
        <v>0.2</v>
      </c>
      <c r="K2219">
        <v>0.2</v>
      </c>
      <c r="L2219">
        <v>0.1</v>
      </c>
      <c r="M2219">
        <v>0.20023785695134286</v>
      </c>
      <c r="N2219">
        <v>0.12285376973506892</v>
      </c>
      <c r="O2219">
        <v>0.11911694218528752</v>
      </c>
      <c r="P2219">
        <v>0.21619821663058858</v>
      </c>
      <c r="Q2219">
        <v>0.10890179027372199</v>
      </c>
      <c r="R2219">
        <v>0.28337919888846791</v>
      </c>
      <c r="S2219">
        <v>2.4062677436489186E-3</v>
      </c>
      <c r="T2219">
        <v>1.7348875677671901E-3</v>
      </c>
      <c r="U2219">
        <v>1.7700102673987768E-3</v>
      </c>
      <c r="V2219">
        <v>9.178743961352657E-4</v>
      </c>
      <c r="W2219">
        <v>7.2937596271296909E-2</v>
      </c>
      <c r="X2219">
        <v>2.2925627901170115E-3</v>
      </c>
      <c r="Y2219">
        <v>1</v>
      </c>
      <c r="Z2219">
        <v>0.87612437286892675</v>
      </c>
      <c r="AA2219">
        <v>0</v>
      </c>
      <c r="AB2219">
        <f t="shared" si="238"/>
        <v>0</v>
      </c>
      <c r="AC2219">
        <f t="shared" si="239"/>
        <v>0.40198043171448494</v>
      </c>
      <c r="AD2219">
        <f t="shared" si="240"/>
        <v>0.40198043171448494</v>
      </c>
      <c r="AE2219">
        <f t="shared" si="241"/>
        <v>0.16158826748136368</v>
      </c>
      <c r="AF2219">
        <f t="shared" si="242"/>
        <v>0.40198043171448494</v>
      </c>
      <c r="AG2219">
        <f t="shared" si="243"/>
        <v>0</v>
      </c>
      <c r="AH2219" t="b">
        <f t="shared" si="244"/>
        <v>1</v>
      </c>
    </row>
    <row r="2220" spans="1:34" x14ac:dyDescent="0.25">
      <c r="A2220">
        <v>799</v>
      </c>
      <c r="B2220">
        <v>9.0909090909090912E-2</v>
      </c>
      <c r="C2220">
        <v>1</v>
      </c>
      <c r="D2220">
        <v>0.16666666666666666</v>
      </c>
      <c r="E2220">
        <v>0.66666666666666663</v>
      </c>
      <c r="F2220">
        <v>0.46551724137931033</v>
      </c>
      <c r="G2220">
        <v>0.4</v>
      </c>
      <c r="H2220">
        <v>0.4</v>
      </c>
      <c r="I2220">
        <v>0.4</v>
      </c>
      <c r="J2220">
        <v>0.4</v>
      </c>
      <c r="K2220">
        <v>0.4</v>
      </c>
      <c r="L2220">
        <v>0.2</v>
      </c>
      <c r="M2220">
        <v>0.16010657548816865</v>
      </c>
      <c r="N2220">
        <v>8.3254563882973268E-2</v>
      </c>
      <c r="O2220">
        <v>9.6314113738522958E-2</v>
      </c>
      <c r="P2220">
        <v>0.1774373437479394</v>
      </c>
      <c r="Q2220">
        <v>9.8428862524231414E-2</v>
      </c>
      <c r="R2220">
        <v>0.27492436217932215</v>
      </c>
      <c r="S2220">
        <v>3.6219938824477533E-3</v>
      </c>
      <c r="T2220">
        <v>4.7498632929970984E-4</v>
      </c>
      <c r="U2220">
        <v>8.928172849426365E-4</v>
      </c>
      <c r="V2220">
        <v>0</v>
      </c>
      <c r="W2220">
        <v>1.5520632829186293E-3</v>
      </c>
      <c r="X2220">
        <v>5.6746603715767613E-3</v>
      </c>
      <c r="Y2220">
        <v>1</v>
      </c>
      <c r="Z2220">
        <v>0.87617283199522</v>
      </c>
      <c r="AA2220">
        <v>0</v>
      </c>
      <c r="AB2220">
        <f t="shared" si="238"/>
        <v>0</v>
      </c>
      <c r="AC2220">
        <f t="shared" si="239"/>
        <v>0.54076709710775572</v>
      </c>
      <c r="AD2220">
        <f t="shared" si="240"/>
        <v>0.54076709710775572</v>
      </c>
      <c r="AE2220">
        <f t="shared" si="241"/>
        <v>0.29242905331434893</v>
      </c>
      <c r="AF2220">
        <f t="shared" si="242"/>
        <v>0.54076709710775572</v>
      </c>
      <c r="AG2220">
        <f t="shared" si="243"/>
        <v>1</v>
      </c>
      <c r="AH2220" t="b">
        <f t="shared" si="244"/>
        <v>0</v>
      </c>
    </row>
    <row r="2221" spans="1:34" x14ac:dyDescent="0.25">
      <c r="A2221">
        <v>6697</v>
      </c>
      <c r="B2221">
        <v>0.22222222222222221</v>
      </c>
      <c r="C2221">
        <v>0</v>
      </c>
      <c r="D2221">
        <v>0.33333333333333331</v>
      </c>
      <c r="E2221">
        <v>0.33333333333333331</v>
      </c>
      <c r="F2221">
        <v>0.17241379310344829</v>
      </c>
      <c r="G2221">
        <v>0.2</v>
      </c>
      <c r="H2221">
        <v>0.2</v>
      </c>
      <c r="I2221">
        <v>0.4</v>
      </c>
      <c r="J2221">
        <v>0.2</v>
      </c>
      <c r="K2221">
        <v>0.1</v>
      </c>
      <c r="L2221">
        <v>0.1</v>
      </c>
      <c r="M2221">
        <v>0.20007946262734594</v>
      </c>
      <c r="N2221">
        <v>0.11275704464614485</v>
      </c>
      <c r="O2221">
        <v>0.10348899966124085</v>
      </c>
      <c r="P2221">
        <v>0.17480260666587541</v>
      </c>
      <c r="Q2221">
        <v>9.0563755261500928E-2</v>
      </c>
      <c r="R2221">
        <v>0.26097872304454045</v>
      </c>
      <c r="S2221">
        <v>5.7237577156254004E-3</v>
      </c>
      <c r="T2221">
        <v>0</v>
      </c>
      <c r="U2221">
        <v>5.580108030891478E-3</v>
      </c>
      <c r="V2221">
        <v>1.610305958132045E-2</v>
      </c>
      <c r="W2221">
        <v>0</v>
      </c>
      <c r="X2221">
        <v>1.8915534571922538E-2</v>
      </c>
      <c r="Y2221">
        <v>1</v>
      </c>
      <c r="Z2221">
        <v>0.87625212452950496</v>
      </c>
      <c r="AA2221">
        <v>0</v>
      </c>
      <c r="AB2221">
        <f t="shared" si="238"/>
        <v>0</v>
      </c>
      <c r="AC2221">
        <f t="shared" si="239"/>
        <v>0.24618694106817718</v>
      </c>
      <c r="AD2221">
        <f t="shared" si="240"/>
        <v>0.24618694106817718</v>
      </c>
      <c r="AE2221">
        <f t="shared" si="241"/>
        <v>6.0608009952506141E-2</v>
      </c>
      <c r="AF2221">
        <f t="shared" si="242"/>
        <v>0.24618694106817718</v>
      </c>
      <c r="AG2221">
        <f t="shared" si="243"/>
        <v>0</v>
      </c>
      <c r="AH2221" t="b">
        <f t="shared" si="244"/>
        <v>1</v>
      </c>
    </row>
    <row r="2222" spans="1:34" x14ac:dyDescent="0.25">
      <c r="A2222">
        <v>14687</v>
      </c>
      <c r="B2222">
        <v>0.20202020202020202</v>
      </c>
      <c r="C2222">
        <v>1</v>
      </c>
      <c r="D2222">
        <v>0.33333333333333331</v>
      </c>
      <c r="E2222">
        <v>0.33333333333333331</v>
      </c>
      <c r="F2222">
        <v>0.29310344827586204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.14686427907133143</v>
      </c>
      <c r="N2222">
        <v>6.69606760127094E-2</v>
      </c>
      <c r="O2222">
        <v>8.6344602062313022E-2</v>
      </c>
      <c r="P2222">
        <v>0.16013775614976083</v>
      </c>
      <c r="Q2222">
        <v>8.5460161327906153E-2</v>
      </c>
      <c r="R2222">
        <v>0.2649671435608526</v>
      </c>
      <c r="S2222">
        <v>8.9290620363756249E-4</v>
      </c>
      <c r="T2222">
        <v>0</v>
      </c>
      <c r="U2222">
        <v>0</v>
      </c>
      <c r="V2222">
        <v>7.8148148148148144E-3</v>
      </c>
      <c r="W2222">
        <v>1.216798857756448E-2</v>
      </c>
      <c r="X2222">
        <v>0</v>
      </c>
      <c r="Y2222">
        <v>1</v>
      </c>
      <c r="Z2222">
        <v>0.87630916826406879</v>
      </c>
      <c r="AA2222">
        <v>0</v>
      </c>
      <c r="AB2222">
        <f t="shared" si="238"/>
        <v>0</v>
      </c>
      <c r="AC2222">
        <f t="shared" si="239"/>
        <v>-1.2201635802300853E-2</v>
      </c>
      <c r="AD2222">
        <f t="shared" si="240"/>
        <v>-1.2201635802300853E-2</v>
      </c>
      <c r="AE2222">
        <f t="shared" si="241"/>
        <v>1.4887991625198998E-4</v>
      </c>
      <c r="AF2222">
        <f t="shared" si="242"/>
        <v>1.2201635802300853E-2</v>
      </c>
      <c r="AG2222">
        <f t="shared" si="243"/>
        <v>0</v>
      </c>
      <c r="AH2222" t="b">
        <f t="shared" si="244"/>
        <v>1</v>
      </c>
    </row>
    <row r="2223" spans="1:34" x14ac:dyDescent="0.25">
      <c r="A2223">
        <v>7071</v>
      </c>
      <c r="B2223">
        <v>7.0707070707070704E-2</v>
      </c>
      <c r="C2223">
        <v>0</v>
      </c>
      <c r="D2223">
        <v>0.16666666666666666</v>
      </c>
      <c r="E2223">
        <v>0.33333333333333331</v>
      </c>
      <c r="F2223">
        <v>0.32758620689655171</v>
      </c>
      <c r="G2223">
        <v>0.2</v>
      </c>
      <c r="H2223">
        <v>0.2</v>
      </c>
      <c r="I2223">
        <v>0.4</v>
      </c>
      <c r="J2223">
        <v>0.4</v>
      </c>
      <c r="K2223">
        <v>0.4</v>
      </c>
      <c r="L2223">
        <v>0.4</v>
      </c>
      <c r="M2223">
        <v>0.17134372364703374</v>
      </c>
      <c r="N2223">
        <v>9.5831103113955665E-2</v>
      </c>
      <c r="O2223">
        <v>0.10369104725992161</v>
      </c>
      <c r="P2223">
        <v>0.18913870378848252</v>
      </c>
      <c r="Q2223">
        <v>0.11487003039152012</v>
      </c>
      <c r="R2223">
        <v>0.28787174346233324</v>
      </c>
      <c r="S2223">
        <v>4.1211055552502884E-3</v>
      </c>
      <c r="T2223">
        <v>7.1247949394956476E-4</v>
      </c>
      <c r="U2223">
        <v>0</v>
      </c>
      <c r="V2223">
        <v>6.8373590982286634E-3</v>
      </c>
      <c r="W2223">
        <v>2.8134077635987237E-3</v>
      </c>
      <c r="X2223">
        <v>2.8373301857883807E-3</v>
      </c>
      <c r="Y2223">
        <v>1</v>
      </c>
      <c r="Z2223">
        <v>0.87632924942260382</v>
      </c>
      <c r="AA2223">
        <v>1</v>
      </c>
      <c r="AB2223">
        <f t="shared" si="238"/>
        <v>1</v>
      </c>
      <c r="AC2223">
        <f t="shared" si="239"/>
        <v>0.33067873163872769</v>
      </c>
      <c r="AD2223">
        <f t="shared" si="240"/>
        <v>-0.66932126836127237</v>
      </c>
      <c r="AE2223">
        <f t="shared" si="241"/>
        <v>0.44799096028074237</v>
      </c>
      <c r="AF2223">
        <f t="shared" si="242"/>
        <v>0.66932126836127237</v>
      </c>
      <c r="AG2223">
        <f t="shared" si="243"/>
        <v>0</v>
      </c>
      <c r="AH2223" t="b">
        <f t="shared" si="244"/>
        <v>0</v>
      </c>
    </row>
    <row r="2224" spans="1:34" x14ac:dyDescent="0.25">
      <c r="A2224">
        <v>7125</v>
      </c>
      <c r="B2224">
        <v>0.13131313131313133</v>
      </c>
      <c r="C2224">
        <v>1</v>
      </c>
      <c r="D2224">
        <v>0.33333333333333331</v>
      </c>
      <c r="E2224">
        <v>0.66666666666666663</v>
      </c>
      <c r="F2224">
        <v>5.1724137931034482E-2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.26778109019539137</v>
      </c>
      <c r="N2224">
        <v>0.18747888409312638</v>
      </c>
      <c r="O2224">
        <v>0.15481787440435765</v>
      </c>
      <c r="P2224">
        <v>0.22946139078699229</v>
      </c>
      <c r="Q2224">
        <v>0.15337355789014431</v>
      </c>
      <c r="R2224">
        <v>0.32140367810756748</v>
      </c>
      <c r="S2224">
        <v>5.7844295474110295E-3</v>
      </c>
      <c r="T2224">
        <v>2.1463444755230638E-3</v>
      </c>
      <c r="U2224">
        <v>2.8715235926967545E-3</v>
      </c>
      <c r="V2224">
        <v>4.602254428341385E-3</v>
      </c>
      <c r="W2224">
        <v>1.8756051757324824E-2</v>
      </c>
      <c r="X2224">
        <v>3.7831069143845074E-3</v>
      </c>
      <c r="Y2224">
        <v>1</v>
      </c>
      <c r="Z2224">
        <v>0.87634632447975247</v>
      </c>
      <c r="AA2224">
        <v>1</v>
      </c>
      <c r="AB2224">
        <f t="shared" si="238"/>
        <v>1</v>
      </c>
      <c r="AC2224">
        <f t="shared" si="239"/>
        <v>-0.11240660461677884</v>
      </c>
      <c r="AD2224">
        <f t="shared" si="240"/>
        <v>-1.1124066046167789</v>
      </c>
      <c r="AE2224">
        <f t="shared" si="241"/>
        <v>1.2374484539950306</v>
      </c>
      <c r="AF2224">
        <f t="shared" si="242"/>
        <v>1.1124066046167789</v>
      </c>
      <c r="AG2224">
        <f t="shared" si="243"/>
        <v>0</v>
      </c>
      <c r="AH2224" t="b">
        <f t="shared" si="244"/>
        <v>0</v>
      </c>
    </row>
    <row r="2225" spans="1:34" x14ac:dyDescent="0.25">
      <c r="A2225">
        <v>28725</v>
      </c>
      <c r="B2225">
        <v>0.28282828282828282</v>
      </c>
      <c r="C2225">
        <v>1</v>
      </c>
      <c r="D2225">
        <v>0.16666666666666666</v>
      </c>
      <c r="E2225">
        <v>0.33333333333333331</v>
      </c>
      <c r="F2225">
        <v>0.39655172413793105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.15349737322038667</v>
      </c>
      <c r="N2225">
        <v>7.5365281463175754E-2</v>
      </c>
      <c r="O2225">
        <v>9.1867968482770776E-2</v>
      </c>
      <c r="P2225">
        <v>0.16385483606603704</v>
      </c>
      <c r="Q2225">
        <v>8.7973782975790893E-2</v>
      </c>
      <c r="R2225">
        <v>0.26442305844995684</v>
      </c>
      <c r="S2225">
        <v>1.1030825869553272E-2</v>
      </c>
      <c r="T2225">
        <v>5.972953090943851E-3</v>
      </c>
      <c r="U2225">
        <v>4.4060533011919109E-3</v>
      </c>
      <c r="V2225">
        <v>1.1896940418679549E-2</v>
      </c>
      <c r="W2225">
        <v>1.0508077997041234E-2</v>
      </c>
      <c r="X2225">
        <v>1.5332932324000409E-2</v>
      </c>
      <c r="Y2225">
        <v>1</v>
      </c>
      <c r="Z2225">
        <v>0.87634921079750772</v>
      </c>
      <c r="AA2225">
        <v>0</v>
      </c>
      <c r="AB2225">
        <f t="shared" si="238"/>
        <v>0</v>
      </c>
      <c r="AC2225">
        <f t="shared" si="239"/>
        <v>-1.0681991741558428E-2</v>
      </c>
      <c r="AD2225">
        <f t="shared" si="240"/>
        <v>-1.0681991741558428E-2</v>
      </c>
      <c r="AE2225">
        <f t="shared" si="241"/>
        <v>1.1410494756672245E-4</v>
      </c>
      <c r="AF2225">
        <f t="shared" si="242"/>
        <v>1.0681991741558428E-2</v>
      </c>
      <c r="AG2225">
        <f t="shared" si="243"/>
        <v>0</v>
      </c>
      <c r="AH2225" t="b">
        <f t="shared" si="244"/>
        <v>1</v>
      </c>
    </row>
    <row r="2226" spans="1:34" x14ac:dyDescent="0.25">
      <c r="A2226">
        <v>3621</v>
      </c>
      <c r="B2226">
        <v>0.14141414141414141</v>
      </c>
      <c r="C2226">
        <v>1</v>
      </c>
      <c r="D2226">
        <v>0.16666666666666666</v>
      </c>
      <c r="E2226">
        <v>0.66666666666666663</v>
      </c>
      <c r="F2226">
        <v>0.2413793103448276</v>
      </c>
      <c r="G2226">
        <v>0.1</v>
      </c>
      <c r="H2226">
        <v>0.1</v>
      </c>
      <c r="I2226">
        <v>0.1</v>
      </c>
      <c r="J2226">
        <v>0.2</v>
      </c>
      <c r="K2226">
        <v>0.2</v>
      </c>
      <c r="L2226">
        <v>0.1</v>
      </c>
      <c r="M2226">
        <v>0.14943840805740422</v>
      </c>
      <c r="N2226">
        <v>6.6786054580585896E-2</v>
      </c>
      <c r="O2226">
        <v>8.6881565517502646E-2</v>
      </c>
      <c r="P2226">
        <v>0.1612474166011986</v>
      </c>
      <c r="Q2226">
        <v>8.164659570354138E-2</v>
      </c>
      <c r="R2226">
        <v>0.26257332276927026</v>
      </c>
      <c r="S2226">
        <v>6.8570617433192304E-4</v>
      </c>
      <c r="T2226">
        <v>5.8304571921539386E-4</v>
      </c>
      <c r="U2226">
        <v>1.1238337574215438E-3</v>
      </c>
      <c r="V2226">
        <v>8.0515297906602247E-6</v>
      </c>
      <c r="W2226">
        <v>4.8648509245561265E-3</v>
      </c>
      <c r="X2226">
        <v>5.0485561772461249E-3</v>
      </c>
      <c r="Y2226">
        <v>1</v>
      </c>
      <c r="Z2226">
        <v>0.87638268224009142</v>
      </c>
      <c r="AA2226">
        <v>0</v>
      </c>
      <c r="AB2226">
        <f t="shared" si="238"/>
        <v>0</v>
      </c>
      <c r="AC2226">
        <f t="shared" si="239"/>
        <v>0.12314069788737586</v>
      </c>
      <c r="AD2226">
        <f t="shared" si="240"/>
        <v>0.12314069788737586</v>
      </c>
      <c r="AE2226">
        <f t="shared" si="241"/>
        <v>1.5163631476189973E-2</v>
      </c>
      <c r="AF2226">
        <f t="shared" si="242"/>
        <v>0.12314069788737586</v>
      </c>
      <c r="AG2226">
        <f t="shared" si="243"/>
        <v>0</v>
      </c>
      <c r="AH2226" t="b">
        <f t="shared" si="244"/>
        <v>1</v>
      </c>
    </row>
    <row r="2227" spans="1:34" x14ac:dyDescent="0.25">
      <c r="A2227">
        <v>23115</v>
      </c>
      <c r="B2227">
        <v>0.10101010101010101</v>
      </c>
      <c r="C2227">
        <v>1</v>
      </c>
      <c r="D2227">
        <v>0.33333333333333331</v>
      </c>
      <c r="E2227">
        <v>0.33333333333333331</v>
      </c>
      <c r="F2227">
        <v>0.41379310344827586</v>
      </c>
      <c r="G2227">
        <v>0.2</v>
      </c>
      <c r="H2227">
        <v>0.2</v>
      </c>
      <c r="I2227">
        <v>0.2</v>
      </c>
      <c r="J2227">
        <v>0.2</v>
      </c>
      <c r="K2227">
        <v>0.2</v>
      </c>
      <c r="L2227">
        <v>0.2</v>
      </c>
      <c r="M2227">
        <v>0.17861127997656825</v>
      </c>
      <c r="N2227">
        <v>0.10155659822265752</v>
      </c>
      <c r="O2227">
        <v>0.10684639386214534</v>
      </c>
      <c r="P2227">
        <v>0.19612918783782002</v>
      </c>
      <c r="Q2227">
        <v>0.11943916986033783</v>
      </c>
      <c r="R2227">
        <v>0.29155277126062523</v>
      </c>
      <c r="S2227">
        <v>1.8167206989395022E-3</v>
      </c>
      <c r="T2227">
        <v>1.0057835522921355E-3</v>
      </c>
      <c r="U2227">
        <v>1.7421097272443194E-3</v>
      </c>
      <c r="V2227">
        <v>2.3735909822866345E-3</v>
      </c>
      <c r="W2227">
        <v>3.2119738634418761E-3</v>
      </c>
      <c r="X2227">
        <v>2.863811934189072E-3</v>
      </c>
      <c r="Y2227">
        <v>1</v>
      </c>
      <c r="Z2227">
        <v>0.87642868537357055</v>
      </c>
      <c r="AA2227">
        <v>0</v>
      </c>
      <c r="AB2227">
        <f t="shared" si="238"/>
        <v>0</v>
      </c>
      <c r="AC2227">
        <f t="shared" si="239"/>
        <v>0.26538616271801463</v>
      </c>
      <c r="AD2227">
        <f t="shared" si="240"/>
        <v>0.26538616271801463</v>
      </c>
      <c r="AE2227">
        <f t="shared" si="241"/>
        <v>7.0429815362192533E-2</v>
      </c>
      <c r="AF2227">
        <f t="shared" si="242"/>
        <v>0.26538616271801463</v>
      </c>
      <c r="AG2227">
        <f t="shared" si="243"/>
        <v>0</v>
      </c>
      <c r="AH2227" t="b">
        <f t="shared" si="244"/>
        <v>1</v>
      </c>
    </row>
    <row r="2228" spans="1:34" x14ac:dyDescent="0.25">
      <c r="A2228">
        <v>22136</v>
      </c>
      <c r="B2228">
        <v>3.0303030303030304E-2</v>
      </c>
      <c r="C2228">
        <v>1</v>
      </c>
      <c r="D2228">
        <v>0.16666666666666666</v>
      </c>
      <c r="E2228">
        <v>0.66666666666666663</v>
      </c>
      <c r="F2228">
        <v>3.4482758620689655E-2</v>
      </c>
      <c r="G2228">
        <v>0.2</v>
      </c>
      <c r="H2228">
        <v>0.2</v>
      </c>
      <c r="I2228">
        <v>0.2</v>
      </c>
      <c r="J2228">
        <v>0.2</v>
      </c>
      <c r="K2228">
        <v>0.2</v>
      </c>
      <c r="L2228">
        <v>0.2</v>
      </c>
      <c r="M2228">
        <v>0.15571223910286872</v>
      </c>
      <c r="N2228">
        <v>7.7048859835931779E-2</v>
      </c>
      <c r="O2228">
        <v>9.3465681831034403E-2</v>
      </c>
      <c r="P2228">
        <v>0.17261531331422983</v>
      </c>
      <c r="Q2228">
        <v>9.1579119587904864E-2</v>
      </c>
      <c r="R2228">
        <v>0.26850830767244538</v>
      </c>
      <c r="S2228">
        <v>1.3737018517500962E-3</v>
      </c>
      <c r="T2228">
        <v>1.0396263282547399E-3</v>
      </c>
      <c r="U2228">
        <v>1.1461541895451096E-3</v>
      </c>
      <c r="V2228">
        <v>4.0257648953301127E-4</v>
      </c>
      <c r="W2228">
        <v>9.0263499082125721E-4</v>
      </c>
      <c r="X2228">
        <v>1.8915534571922537E-3</v>
      </c>
      <c r="Y2228">
        <v>1</v>
      </c>
      <c r="Z2228">
        <v>0.87651748643354843</v>
      </c>
      <c r="AA2228">
        <v>0</v>
      </c>
      <c r="AB2228">
        <f t="shared" si="238"/>
        <v>0</v>
      </c>
      <c r="AC2228">
        <f t="shared" si="239"/>
        <v>0.24811032363472546</v>
      </c>
      <c r="AD2228">
        <f t="shared" si="240"/>
        <v>0.24811032363472546</v>
      </c>
      <c r="AE2228">
        <f t="shared" si="241"/>
        <v>6.1558732694128204E-2</v>
      </c>
      <c r="AF2228">
        <f t="shared" si="242"/>
        <v>0.24811032363472546</v>
      </c>
      <c r="AG2228">
        <f t="shared" si="243"/>
        <v>0</v>
      </c>
      <c r="AH2228" t="b">
        <f t="shared" si="244"/>
        <v>1</v>
      </c>
    </row>
    <row r="2229" spans="1:34" x14ac:dyDescent="0.25">
      <c r="A2229">
        <v>22644</v>
      </c>
      <c r="B2229">
        <v>0.41414141414141414</v>
      </c>
      <c r="C2229">
        <v>1</v>
      </c>
      <c r="D2229">
        <v>0.5</v>
      </c>
      <c r="E2229">
        <v>0.33333333333333331</v>
      </c>
      <c r="F2229">
        <v>0.36206896551724138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.22373684951034917</v>
      </c>
      <c r="N2229">
        <v>8.5953603844708404E-2</v>
      </c>
      <c r="O2229">
        <v>0.10538319589887298</v>
      </c>
      <c r="P2229">
        <v>0.20612837772917125</v>
      </c>
      <c r="Q2229">
        <v>0.15449501985612366</v>
      </c>
      <c r="R2229">
        <v>0.29718036344578014</v>
      </c>
      <c r="S2229">
        <v>2.3814266351631041E-2</v>
      </c>
      <c r="T2229">
        <v>2.059184484096567E-2</v>
      </c>
      <c r="U2229">
        <v>5.4594660952636043E-2</v>
      </c>
      <c r="V2229">
        <v>0.11993719806763285</v>
      </c>
      <c r="W2229">
        <v>0.11044501077300722</v>
      </c>
      <c r="X2229">
        <v>0.41584667824297383</v>
      </c>
      <c r="Y2229">
        <v>1</v>
      </c>
      <c r="Z2229">
        <v>0.87653378212213717</v>
      </c>
      <c r="AA2229">
        <v>0</v>
      </c>
      <c r="AB2229">
        <f t="shared" si="238"/>
        <v>0</v>
      </c>
      <c r="AC2229">
        <f t="shared" si="239"/>
        <v>-0.1623820969796477</v>
      </c>
      <c r="AD2229">
        <f t="shared" si="240"/>
        <v>-0.1623820969796477</v>
      </c>
      <c r="AE2229">
        <f t="shared" si="241"/>
        <v>2.636794541950771E-2</v>
      </c>
      <c r="AF2229">
        <f t="shared" si="242"/>
        <v>0.1623820969796477</v>
      </c>
      <c r="AG2229">
        <f t="shared" si="243"/>
        <v>0</v>
      </c>
      <c r="AH2229" t="b">
        <f t="shared" si="244"/>
        <v>1</v>
      </c>
    </row>
    <row r="2230" spans="1:34" x14ac:dyDescent="0.25">
      <c r="A2230">
        <v>27566</v>
      </c>
      <c r="B2230">
        <v>0.35353535353535354</v>
      </c>
      <c r="C2230">
        <v>0</v>
      </c>
      <c r="D2230">
        <v>0.16666666666666666</v>
      </c>
      <c r="E2230">
        <v>0.33333333333333331</v>
      </c>
      <c r="F2230">
        <v>0.62068965517241381</v>
      </c>
      <c r="G2230">
        <v>0.3</v>
      </c>
      <c r="H2230">
        <v>0</v>
      </c>
      <c r="I2230">
        <v>0.1</v>
      </c>
      <c r="J2230">
        <v>0.1</v>
      </c>
      <c r="K2230">
        <v>0.1</v>
      </c>
      <c r="L2230">
        <v>0</v>
      </c>
      <c r="M2230">
        <v>0.1465191741196063</v>
      </c>
      <c r="N2230">
        <v>6.6220432985229311E-2</v>
      </c>
      <c r="O2230">
        <v>8.6816778515751758E-2</v>
      </c>
      <c r="P2230">
        <v>0.16036948490277755</v>
      </c>
      <c r="Q2230">
        <v>8.0602475942112339E-2</v>
      </c>
      <c r="R2230">
        <v>0.26094337288196812</v>
      </c>
      <c r="S2230">
        <v>0</v>
      </c>
      <c r="T2230">
        <v>5.1061030399718809E-4</v>
      </c>
      <c r="U2230">
        <v>2.7454131511986071E-4</v>
      </c>
      <c r="V2230">
        <v>0</v>
      </c>
      <c r="W2230">
        <v>0</v>
      </c>
      <c r="X2230">
        <v>0</v>
      </c>
      <c r="Y2230">
        <v>1</v>
      </c>
      <c r="Z2230">
        <v>0.87653430765438045</v>
      </c>
      <c r="AA2230">
        <v>0</v>
      </c>
      <c r="AB2230">
        <f t="shared" si="238"/>
        <v>0</v>
      </c>
      <c r="AC2230">
        <f t="shared" si="239"/>
        <v>0.33370463340295281</v>
      </c>
      <c r="AD2230">
        <f t="shared" si="240"/>
        <v>0.33370463340295281</v>
      </c>
      <c r="AE2230">
        <f t="shared" si="241"/>
        <v>0.11135878235459913</v>
      </c>
      <c r="AF2230">
        <f t="shared" si="242"/>
        <v>0.33370463340295281</v>
      </c>
      <c r="AG2230">
        <f t="shared" si="243"/>
        <v>0</v>
      </c>
      <c r="AH2230" t="b">
        <f t="shared" si="244"/>
        <v>1</v>
      </c>
    </row>
    <row r="2231" spans="1:34" x14ac:dyDescent="0.25">
      <c r="A2231">
        <v>8943</v>
      </c>
      <c r="B2231">
        <v>8.0808080808080815E-2</v>
      </c>
      <c r="C2231">
        <v>1</v>
      </c>
      <c r="D2231">
        <v>0.5</v>
      </c>
      <c r="E2231">
        <v>0.66666666666666663</v>
      </c>
      <c r="F2231">
        <v>0.2413793103448276</v>
      </c>
      <c r="G2231">
        <v>0.2</v>
      </c>
      <c r="H2231">
        <v>0.2</v>
      </c>
      <c r="I2231">
        <v>0.2</v>
      </c>
      <c r="J2231">
        <v>0.2</v>
      </c>
      <c r="K2231">
        <v>0.2</v>
      </c>
      <c r="L2231">
        <v>0.2</v>
      </c>
      <c r="M2231">
        <v>0.23598630552760796</v>
      </c>
      <c r="N2231">
        <v>0.15753225751346672</v>
      </c>
      <c r="O2231">
        <v>0.13573865143110644</v>
      </c>
      <c r="P2231">
        <v>0.18821084678961478</v>
      </c>
      <c r="Q2231">
        <v>0.10957605564672461</v>
      </c>
      <c r="R2231">
        <v>0.28104455119510446</v>
      </c>
      <c r="S2231">
        <v>4.8171144934703375E-3</v>
      </c>
      <c r="T2231">
        <v>2.3879937705542911E-3</v>
      </c>
      <c r="U2231">
        <v>7.6559082183831075E-4</v>
      </c>
      <c r="V2231">
        <v>1.21256038647343E-3</v>
      </c>
      <c r="W2231">
        <v>1.7349347875525462E-3</v>
      </c>
      <c r="X2231">
        <v>9.5220801035058051E-3</v>
      </c>
      <c r="Y2231">
        <v>1</v>
      </c>
      <c r="Z2231">
        <v>0.87660348161348323</v>
      </c>
      <c r="AA2231">
        <v>0</v>
      </c>
      <c r="AB2231">
        <f t="shared" si="238"/>
        <v>0</v>
      </c>
      <c r="AC2231">
        <f t="shared" si="239"/>
        <v>0.18322123284590744</v>
      </c>
      <c r="AD2231">
        <f t="shared" si="240"/>
        <v>0.18322123284590744</v>
      </c>
      <c r="AE2231">
        <f t="shared" si="241"/>
        <v>3.3570020165574234E-2</v>
      </c>
      <c r="AF2231">
        <f t="shared" si="242"/>
        <v>0.18322123284590744</v>
      </c>
      <c r="AG2231">
        <f t="shared" si="243"/>
        <v>0</v>
      </c>
      <c r="AH2231" t="b">
        <f t="shared" si="244"/>
        <v>1</v>
      </c>
    </row>
    <row r="2232" spans="1:34" x14ac:dyDescent="0.25">
      <c r="A2232">
        <v>1546</v>
      </c>
      <c r="B2232">
        <v>0.23232323232323232</v>
      </c>
      <c r="C2232">
        <v>1</v>
      </c>
      <c r="D2232">
        <v>0.33333333333333331</v>
      </c>
      <c r="E2232">
        <v>0.33333333333333331</v>
      </c>
      <c r="F2232">
        <v>0.39655172413793105</v>
      </c>
      <c r="G2232">
        <v>0.1</v>
      </c>
      <c r="H2232">
        <v>0.1</v>
      </c>
      <c r="I2232">
        <v>0.1</v>
      </c>
      <c r="J2232">
        <v>0.1</v>
      </c>
      <c r="K2232">
        <v>0.1</v>
      </c>
      <c r="L2232">
        <v>0.1</v>
      </c>
      <c r="M2232">
        <v>0.14945079644028667</v>
      </c>
      <c r="N2232">
        <v>7.3298295163365945E-2</v>
      </c>
      <c r="O2232">
        <v>8.7623321783311642E-2</v>
      </c>
      <c r="P2232">
        <v>0.16415721382911982</v>
      </c>
      <c r="Q2232">
        <v>8.3031814418371749E-2</v>
      </c>
      <c r="R2232">
        <v>0.26423939130093976</v>
      </c>
      <c r="S2232">
        <v>8.5375570086268469E-3</v>
      </c>
      <c r="T2232">
        <v>1.3863663486435281E-3</v>
      </c>
      <c r="U2232">
        <v>4.7620641935627872E-3</v>
      </c>
      <c r="V2232">
        <v>3.8711755233494364E-3</v>
      </c>
      <c r="W2232">
        <v>9.9477409507911542E-3</v>
      </c>
      <c r="X2232">
        <v>5.5838658056315332E-3</v>
      </c>
      <c r="Y2232">
        <v>1</v>
      </c>
      <c r="Z2232">
        <v>0.87660520265788</v>
      </c>
      <c r="AA2232">
        <v>1</v>
      </c>
      <c r="AB2232">
        <f t="shared" si="238"/>
        <v>1</v>
      </c>
      <c r="AC2232">
        <f t="shared" si="239"/>
        <v>0.12398331714109273</v>
      </c>
      <c r="AD2232">
        <f t="shared" si="240"/>
        <v>-0.87601668285890733</v>
      </c>
      <c r="AE2232">
        <f t="shared" si="241"/>
        <v>0.76740522864712346</v>
      </c>
      <c r="AF2232">
        <f t="shared" si="242"/>
        <v>0.87601668285890733</v>
      </c>
      <c r="AG2232">
        <f t="shared" si="243"/>
        <v>0</v>
      </c>
      <c r="AH2232" t="b">
        <f t="shared" si="244"/>
        <v>0</v>
      </c>
    </row>
    <row r="2233" spans="1:34" x14ac:dyDescent="0.25">
      <c r="A2233">
        <v>15726</v>
      </c>
      <c r="B2233">
        <v>2.0202020202020204E-2</v>
      </c>
      <c r="C2233">
        <v>1</v>
      </c>
      <c r="D2233">
        <v>0.33333333333333331</v>
      </c>
      <c r="E2233">
        <v>0.66666666666666663</v>
      </c>
      <c r="F2233">
        <v>0</v>
      </c>
      <c r="G2233">
        <v>0.2</v>
      </c>
      <c r="H2233">
        <v>0.2</v>
      </c>
      <c r="I2233">
        <v>0.2</v>
      </c>
      <c r="J2233">
        <v>0.2</v>
      </c>
      <c r="K2233">
        <v>0.2</v>
      </c>
      <c r="L2233">
        <v>0.2</v>
      </c>
      <c r="M2233">
        <v>0.17165785764155275</v>
      </c>
      <c r="N2233">
        <v>9.3296245259597538E-2</v>
      </c>
      <c r="O2233">
        <v>0.1025056647448353</v>
      </c>
      <c r="P2233">
        <v>0.18918957107573009</v>
      </c>
      <c r="Q2233">
        <v>0.1098338629952256</v>
      </c>
      <c r="R2233">
        <v>0.27370862397955226</v>
      </c>
      <c r="S2233">
        <v>2.2895030862501602E-3</v>
      </c>
      <c r="T2233">
        <v>1.1874658232492747E-3</v>
      </c>
      <c r="U2233">
        <v>2.232043212356591E-3</v>
      </c>
      <c r="V2233">
        <v>2.8421900161030595E-3</v>
      </c>
      <c r="W2233">
        <v>7.7603164145931464E-4</v>
      </c>
      <c r="X2233">
        <v>0</v>
      </c>
      <c r="Y2233">
        <v>1</v>
      </c>
      <c r="Z2233">
        <v>0.87662634836318831</v>
      </c>
      <c r="AA2233">
        <v>0</v>
      </c>
      <c r="AB2233">
        <f t="shared" si="238"/>
        <v>0</v>
      </c>
      <c r="AC2233">
        <f t="shared" si="239"/>
        <v>0.22341037241890366</v>
      </c>
      <c r="AD2233">
        <f t="shared" si="240"/>
        <v>0.22341037241890366</v>
      </c>
      <c r="AE2233">
        <f t="shared" si="241"/>
        <v>4.9912194504353226E-2</v>
      </c>
      <c r="AF2233">
        <f t="shared" si="242"/>
        <v>0.22341037241890366</v>
      </c>
      <c r="AG2233">
        <f t="shared" si="243"/>
        <v>0</v>
      </c>
      <c r="AH2233" t="b">
        <f t="shared" si="244"/>
        <v>1</v>
      </c>
    </row>
    <row r="2234" spans="1:34" x14ac:dyDescent="0.25">
      <c r="A2234">
        <v>6771</v>
      </c>
      <c r="B2234">
        <v>0.19191919191919191</v>
      </c>
      <c r="C2234">
        <v>0</v>
      </c>
      <c r="D2234">
        <v>0.33333333333333331</v>
      </c>
      <c r="E2234">
        <v>0.33333333333333331</v>
      </c>
      <c r="F2234">
        <v>0.1206896551724138</v>
      </c>
      <c r="G2234">
        <v>0.1</v>
      </c>
      <c r="H2234">
        <v>0.2</v>
      </c>
      <c r="I2234">
        <v>0.2</v>
      </c>
      <c r="J2234">
        <v>0.2</v>
      </c>
      <c r="K2234">
        <v>0.2</v>
      </c>
      <c r="L2234">
        <v>0.2</v>
      </c>
      <c r="M2234">
        <v>0.15664667712600136</v>
      </c>
      <c r="N2234">
        <v>7.7968469443147434E-2</v>
      </c>
      <c r="O2234">
        <v>9.3035781641450072E-2</v>
      </c>
      <c r="P2234">
        <v>0.1671103424498816</v>
      </c>
      <c r="Q2234">
        <v>9.1383780943079113E-2</v>
      </c>
      <c r="R2234">
        <v>0.26970175990015882</v>
      </c>
      <c r="S2234">
        <v>5.7386394856860264E-3</v>
      </c>
      <c r="T2234">
        <v>1.8037605855156481E-3</v>
      </c>
      <c r="U2234">
        <v>3.3558769697781348E-3</v>
      </c>
      <c r="V2234">
        <v>8.059581320450886E-3</v>
      </c>
      <c r="W2234">
        <v>4.8203053016324798E-3</v>
      </c>
      <c r="X2234">
        <v>5.3455300700253087E-3</v>
      </c>
      <c r="Y2234">
        <v>1</v>
      </c>
      <c r="Z2234">
        <v>0.87663643201472297</v>
      </c>
      <c r="AA2234">
        <v>0</v>
      </c>
      <c r="AB2234">
        <f t="shared" si="238"/>
        <v>0</v>
      </c>
      <c r="AC2234">
        <f t="shared" si="239"/>
        <v>0.15793462571244199</v>
      </c>
      <c r="AD2234">
        <f t="shared" si="240"/>
        <v>0.15793462571244199</v>
      </c>
      <c r="AE2234">
        <f t="shared" si="241"/>
        <v>2.4943345998929143E-2</v>
      </c>
      <c r="AF2234">
        <f t="shared" si="242"/>
        <v>0.15793462571244199</v>
      </c>
      <c r="AG2234">
        <f t="shared" si="243"/>
        <v>0</v>
      </c>
      <c r="AH2234" t="b">
        <f t="shared" si="244"/>
        <v>1</v>
      </c>
    </row>
    <row r="2235" spans="1:34" x14ac:dyDescent="0.25">
      <c r="A2235">
        <v>18204</v>
      </c>
      <c r="B2235">
        <v>9.0909090909090912E-2</v>
      </c>
      <c r="C2235">
        <v>0</v>
      </c>
      <c r="D2235">
        <v>0.16666666666666666</v>
      </c>
      <c r="E2235">
        <v>0.66666666666666663</v>
      </c>
      <c r="F2235">
        <v>0.20689655172413793</v>
      </c>
      <c r="G2235">
        <v>0.2</v>
      </c>
      <c r="H2235">
        <v>0.2</v>
      </c>
      <c r="I2235">
        <v>0.2</v>
      </c>
      <c r="J2235">
        <v>0.2</v>
      </c>
      <c r="K2235">
        <v>0.2</v>
      </c>
      <c r="L2235">
        <v>0.2</v>
      </c>
      <c r="M2235">
        <v>0.20675591611648975</v>
      </c>
      <c r="N2235">
        <v>0.12706176663743657</v>
      </c>
      <c r="O2235">
        <v>0.12219816806516913</v>
      </c>
      <c r="P2235">
        <v>0.22895554387491923</v>
      </c>
      <c r="Q2235">
        <v>0.15405773893039698</v>
      </c>
      <c r="R2235">
        <v>0.29542591950767982</v>
      </c>
      <c r="S2235">
        <v>5.7237577156254004E-3</v>
      </c>
      <c r="T2235">
        <v>1.8999453171988393E-3</v>
      </c>
      <c r="U2235">
        <v>1.1160216061782956E-2</v>
      </c>
      <c r="V2235">
        <v>1.610305958132045E-2</v>
      </c>
      <c r="W2235">
        <v>2.344506469665603E-2</v>
      </c>
      <c r="X2235">
        <v>1.8915534571922538E-2</v>
      </c>
      <c r="Y2235">
        <v>1</v>
      </c>
      <c r="Z2235">
        <v>0.87667944234876694</v>
      </c>
      <c r="AA2235">
        <v>0</v>
      </c>
      <c r="AB2235">
        <f t="shared" si="238"/>
        <v>0</v>
      </c>
      <c r="AC2235">
        <f t="shared" si="239"/>
        <v>0.23454131872498091</v>
      </c>
      <c r="AD2235">
        <f t="shared" si="240"/>
        <v>0.23454131872498091</v>
      </c>
      <c r="AE2235">
        <f t="shared" si="241"/>
        <v>5.5009630189253082E-2</v>
      </c>
      <c r="AF2235">
        <f t="shared" si="242"/>
        <v>0.23454131872498091</v>
      </c>
      <c r="AG2235">
        <f t="shared" si="243"/>
        <v>0</v>
      </c>
      <c r="AH2235" t="b">
        <f t="shared" si="244"/>
        <v>1</v>
      </c>
    </row>
    <row r="2236" spans="1:34" x14ac:dyDescent="0.25">
      <c r="A2236">
        <v>1063</v>
      </c>
      <c r="B2236">
        <v>0.27272727272727271</v>
      </c>
      <c r="C2236">
        <v>1</v>
      </c>
      <c r="D2236">
        <v>0.33333333333333331</v>
      </c>
      <c r="E2236">
        <v>0.33333333333333331</v>
      </c>
      <c r="F2236">
        <v>0.60344827586206895</v>
      </c>
      <c r="G2236">
        <v>0.2</v>
      </c>
      <c r="H2236">
        <v>0.2</v>
      </c>
      <c r="I2236">
        <v>0.2</v>
      </c>
      <c r="J2236">
        <v>0.2</v>
      </c>
      <c r="K2236">
        <v>0.2</v>
      </c>
      <c r="L2236">
        <v>0.2</v>
      </c>
      <c r="M2236">
        <v>0.39800688617111363</v>
      </c>
      <c r="N2236">
        <v>0.33578372756019692</v>
      </c>
      <c r="O2236">
        <v>0.24194101857245684</v>
      </c>
      <c r="P2236">
        <v>0.36105788885686135</v>
      </c>
      <c r="Q2236">
        <v>0.2922325620596824</v>
      </c>
      <c r="R2236">
        <v>0.42512950839451091</v>
      </c>
      <c r="S2236">
        <v>1.1746295584006448E-2</v>
      </c>
      <c r="T2236">
        <v>1.0095240696353707E-2</v>
      </c>
      <c r="U2236">
        <v>8.5453774385072095E-3</v>
      </c>
      <c r="V2236">
        <v>1.2479871175523349E-2</v>
      </c>
      <c r="W2236">
        <v>1.8430165358041307E-2</v>
      </c>
      <c r="X2236">
        <v>1.5289426594484987E-2</v>
      </c>
      <c r="Y2236">
        <v>1</v>
      </c>
      <c r="Z2236">
        <v>0.87669948222541494</v>
      </c>
      <c r="AA2236">
        <v>1</v>
      </c>
      <c r="AB2236">
        <f t="shared" si="238"/>
        <v>1</v>
      </c>
      <c r="AC2236">
        <f t="shared" si="239"/>
        <v>0.14173758054092322</v>
      </c>
      <c r="AD2236">
        <f t="shared" si="240"/>
        <v>-0.85826241945907678</v>
      </c>
      <c r="AE2236">
        <f t="shared" si="241"/>
        <v>0.73661438065574825</v>
      </c>
      <c r="AF2236">
        <f t="shared" si="242"/>
        <v>0.85826241945907678</v>
      </c>
      <c r="AG2236">
        <f t="shared" si="243"/>
        <v>0</v>
      </c>
      <c r="AH2236" t="b">
        <f t="shared" si="244"/>
        <v>0</v>
      </c>
    </row>
    <row r="2237" spans="1:34" x14ac:dyDescent="0.25">
      <c r="A2237">
        <v>12213</v>
      </c>
      <c r="B2237">
        <v>9.0909090909090912E-2</v>
      </c>
      <c r="C2237">
        <v>1</v>
      </c>
      <c r="D2237">
        <v>0.5</v>
      </c>
      <c r="E2237">
        <v>0.33333333333333331</v>
      </c>
      <c r="F2237">
        <v>0.41379310344827586</v>
      </c>
      <c r="G2237">
        <v>0.1</v>
      </c>
      <c r="H2237">
        <v>0.1</v>
      </c>
      <c r="I2237">
        <v>0.1</v>
      </c>
      <c r="J2237">
        <v>0.1</v>
      </c>
      <c r="K2237">
        <v>0.1</v>
      </c>
      <c r="L2237">
        <v>0.1</v>
      </c>
      <c r="M2237">
        <v>0.14782880316717859</v>
      </c>
      <c r="N2237">
        <v>6.708974402775722E-2</v>
      </c>
      <c r="O2237">
        <v>8.7024316538309707E-2</v>
      </c>
      <c r="P2237">
        <v>0.16100061605936777</v>
      </c>
      <c r="Q2237">
        <v>8.2079910362368058E-2</v>
      </c>
      <c r="R2237">
        <v>0.2620930216473637</v>
      </c>
      <c r="S2237">
        <v>1.0485924135025734E-3</v>
      </c>
      <c r="T2237">
        <v>7.3504134459130099E-4</v>
      </c>
      <c r="U2237">
        <v>1.0222757912593187E-3</v>
      </c>
      <c r="V2237">
        <v>2.3252818035426732E-3</v>
      </c>
      <c r="W2237">
        <v>3.3995343810151245E-3</v>
      </c>
      <c r="X2237">
        <v>2.1620456015707459E-3</v>
      </c>
      <c r="Y2237">
        <v>1</v>
      </c>
      <c r="Z2237">
        <v>0.87672492970300675</v>
      </c>
      <c r="AA2237">
        <v>0</v>
      </c>
      <c r="AB2237">
        <f t="shared" si="238"/>
        <v>0</v>
      </c>
      <c r="AC2237">
        <f t="shared" si="239"/>
        <v>0.12972700108449833</v>
      </c>
      <c r="AD2237">
        <f t="shared" si="240"/>
        <v>0.12972700108449833</v>
      </c>
      <c r="AE2237">
        <f t="shared" si="241"/>
        <v>1.6829094810377431E-2</v>
      </c>
      <c r="AF2237">
        <f t="shared" si="242"/>
        <v>0.12972700108449833</v>
      </c>
      <c r="AG2237">
        <f t="shared" si="243"/>
        <v>0</v>
      </c>
      <c r="AH2237" t="b">
        <f t="shared" si="244"/>
        <v>1</v>
      </c>
    </row>
    <row r="2238" spans="1:34" x14ac:dyDescent="0.25">
      <c r="A2238">
        <v>38</v>
      </c>
      <c r="B2238">
        <v>5.0505050505050504E-2</v>
      </c>
      <c r="C2238">
        <v>1</v>
      </c>
      <c r="D2238">
        <v>0.33333333333333331</v>
      </c>
      <c r="E2238">
        <v>0.66666666666666663</v>
      </c>
      <c r="F2238">
        <v>1.7241379310344827E-2</v>
      </c>
      <c r="G2238">
        <v>0.2</v>
      </c>
      <c r="H2238">
        <v>0.2</v>
      </c>
      <c r="I2238">
        <v>0.2</v>
      </c>
      <c r="J2238">
        <v>0.2</v>
      </c>
      <c r="K2238">
        <v>0.2</v>
      </c>
      <c r="L2238">
        <v>0.1</v>
      </c>
      <c r="M2238">
        <v>0.15984022525619618</v>
      </c>
      <c r="N2238">
        <v>7.5526616481985526E-2</v>
      </c>
      <c r="O2238">
        <v>9.2421403209591996E-2</v>
      </c>
      <c r="P2238">
        <v>0.1658141686118694</v>
      </c>
      <c r="Q2238">
        <v>5.2552044858478641E-2</v>
      </c>
      <c r="R2238">
        <v>0.27531859334018305</v>
      </c>
      <c r="S2238">
        <v>1.7171273146876203E-3</v>
      </c>
      <c r="T2238">
        <v>9.012865598461994E-4</v>
      </c>
      <c r="U2238">
        <v>2.280032141422258E-3</v>
      </c>
      <c r="V2238">
        <v>0</v>
      </c>
      <c r="W2238">
        <v>0.11176496791542896</v>
      </c>
      <c r="X2238">
        <v>1.1670884830876206E-3</v>
      </c>
      <c r="Y2238">
        <v>1</v>
      </c>
      <c r="Z2238">
        <v>0.87676617959748027</v>
      </c>
      <c r="AA2238">
        <v>0</v>
      </c>
      <c r="AB2238">
        <f t="shared" si="238"/>
        <v>0</v>
      </c>
      <c r="AC2238">
        <f t="shared" si="239"/>
        <v>0.20930057772666194</v>
      </c>
      <c r="AD2238">
        <f t="shared" si="240"/>
        <v>0.20930057772666194</v>
      </c>
      <c r="AE2238">
        <f t="shared" si="241"/>
        <v>4.3806731836714456E-2</v>
      </c>
      <c r="AF2238">
        <f t="shared" si="242"/>
        <v>0.20930057772666194</v>
      </c>
      <c r="AG2238">
        <f t="shared" si="243"/>
        <v>0</v>
      </c>
      <c r="AH2238" t="b">
        <f t="shared" si="244"/>
        <v>1</v>
      </c>
    </row>
    <row r="2239" spans="1:34" x14ac:dyDescent="0.25">
      <c r="A2239">
        <v>26603</v>
      </c>
      <c r="B2239">
        <v>2.0202020202020204E-2</v>
      </c>
      <c r="C2239">
        <v>0</v>
      </c>
      <c r="D2239">
        <v>0.33333333333333331</v>
      </c>
      <c r="E2239">
        <v>0.66666666666666663</v>
      </c>
      <c r="F2239">
        <v>3.4482758620689655E-2</v>
      </c>
      <c r="G2239">
        <v>0.3</v>
      </c>
      <c r="H2239">
        <v>0.4</v>
      </c>
      <c r="I2239">
        <v>0.2</v>
      </c>
      <c r="J2239">
        <v>0.2</v>
      </c>
      <c r="K2239">
        <v>0.2</v>
      </c>
      <c r="L2239">
        <v>0.1</v>
      </c>
      <c r="M2239">
        <v>0.17286395520360751</v>
      </c>
      <c r="N2239">
        <v>9.3464223485064168E-2</v>
      </c>
      <c r="O2239">
        <v>0.1023958562672914</v>
      </c>
      <c r="P2239">
        <v>0.17336325083412932</v>
      </c>
      <c r="Q2239">
        <v>8.1143871373964435E-2</v>
      </c>
      <c r="R2239">
        <v>0.27810971921980654</v>
      </c>
      <c r="S2239">
        <v>0</v>
      </c>
      <c r="T2239">
        <v>9.4997265859941967E-4</v>
      </c>
      <c r="U2239">
        <v>1.1160216061782955E-3</v>
      </c>
      <c r="V2239">
        <v>0</v>
      </c>
      <c r="W2239">
        <v>5.2263738221785622E-2</v>
      </c>
      <c r="X2239">
        <v>1.8915534571922537E-3</v>
      </c>
      <c r="Y2239">
        <v>1</v>
      </c>
      <c r="Z2239">
        <v>0.876789474043143</v>
      </c>
      <c r="AA2239">
        <v>0</v>
      </c>
      <c r="AB2239">
        <f t="shared" si="238"/>
        <v>0</v>
      </c>
      <c r="AC2239">
        <f t="shared" si="239"/>
        <v>0.36740257369413482</v>
      </c>
      <c r="AD2239">
        <f t="shared" si="240"/>
        <v>0.36740257369413482</v>
      </c>
      <c r="AE2239">
        <f t="shared" si="241"/>
        <v>0.13498465115707417</v>
      </c>
      <c r="AF2239">
        <f t="shared" si="242"/>
        <v>0.36740257369413482</v>
      </c>
      <c r="AG2239">
        <f t="shared" si="243"/>
        <v>0</v>
      </c>
      <c r="AH2239" t="b">
        <f t="shared" si="244"/>
        <v>1</v>
      </c>
    </row>
    <row r="2240" spans="1:34" x14ac:dyDescent="0.25">
      <c r="A2240">
        <v>1922</v>
      </c>
      <c r="B2240">
        <v>0.29292929292929293</v>
      </c>
      <c r="C2240">
        <v>0</v>
      </c>
      <c r="D2240">
        <v>0.16666666666666666</v>
      </c>
      <c r="E2240">
        <v>0.66666666666666663</v>
      </c>
      <c r="F2240">
        <v>0.18965517241379309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.14675278362538946</v>
      </c>
      <c r="N2240">
        <v>6.6470976779145652E-2</v>
      </c>
      <c r="O2240">
        <v>8.6489549252670953E-2</v>
      </c>
      <c r="P2240">
        <v>0.16038644066519339</v>
      </c>
      <c r="Q2240">
        <v>8.10585966356141E-2</v>
      </c>
      <c r="R2240">
        <v>0.26118160223843379</v>
      </c>
      <c r="S2240">
        <v>3.0221440738502115E-4</v>
      </c>
      <c r="T2240">
        <v>1.5674548866890424E-4</v>
      </c>
      <c r="U2240">
        <v>2.9462970403107002E-4</v>
      </c>
      <c r="V2240">
        <v>6.6666666666666664E-4</v>
      </c>
      <c r="W2240">
        <v>6.1894970799171922E-4</v>
      </c>
      <c r="X2240">
        <v>4.9937011269875502E-4</v>
      </c>
      <c r="Y2240">
        <v>1</v>
      </c>
      <c r="Z2240">
        <v>0.87679980493535348</v>
      </c>
      <c r="AA2240">
        <v>0</v>
      </c>
      <c r="AB2240">
        <f t="shared" si="238"/>
        <v>0</v>
      </c>
      <c r="AC2240">
        <f t="shared" si="239"/>
        <v>-1.9523231517522138E-2</v>
      </c>
      <c r="AD2240">
        <f t="shared" si="240"/>
        <v>-1.9523231517522138E-2</v>
      </c>
      <c r="AE2240">
        <f t="shared" si="241"/>
        <v>3.8115656888676979E-4</v>
      </c>
      <c r="AF2240">
        <f t="shared" si="242"/>
        <v>1.9523231517522138E-2</v>
      </c>
      <c r="AG2240">
        <f t="shared" si="243"/>
        <v>0</v>
      </c>
      <c r="AH2240" t="b">
        <f t="shared" si="244"/>
        <v>1</v>
      </c>
    </row>
    <row r="2241" spans="1:34" x14ac:dyDescent="0.25">
      <c r="A2241">
        <v>848</v>
      </c>
      <c r="B2241">
        <v>4.0404040404040407E-2</v>
      </c>
      <c r="C2241">
        <v>0</v>
      </c>
      <c r="D2241">
        <v>0.33333333333333331</v>
      </c>
      <c r="E2241">
        <v>1</v>
      </c>
      <c r="F2241">
        <v>0.36206896551724138</v>
      </c>
      <c r="G2241">
        <v>0.4</v>
      </c>
      <c r="H2241">
        <v>0.2</v>
      </c>
      <c r="I2241">
        <v>0.2</v>
      </c>
      <c r="J2241">
        <v>0.4</v>
      </c>
      <c r="K2241">
        <v>0.2</v>
      </c>
      <c r="L2241">
        <v>0.2</v>
      </c>
      <c r="M2241">
        <v>0.18868126549100914</v>
      </c>
      <c r="N2241">
        <v>0.11389208395494767</v>
      </c>
      <c r="O2241">
        <v>0.1140767330660229</v>
      </c>
      <c r="P2241">
        <v>0.19044806544170703</v>
      </c>
      <c r="Q2241">
        <v>0.10992905340082597</v>
      </c>
      <c r="R2241">
        <v>0.28387102723730029</v>
      </c>
      <c r="S2241">
        <v>4.2355807095627966E-3</v>
      </c>
      <c r="T2241">
        <v>2.196811773011158E-3</v>
      </c>
      <c r="U2241">
        <v>0</v>
      </c>
      <c r="V2241">
        <v>1.7262479871175524E-3</v>
      </c>
      <c r="W2241">
        <v>3.5167597044984044E-3</v>
      </c>
      <c r="X2241">
        <v>2.1412385135416313E-3</v>
      </c>
      <c r="Y2241">
        <v>1</v>
      </c>
      <c r="Z2241">
        <v>0.87681551501303978</v>
      </c>
      <c r="AA2241">
        <v>1</v>
      </c>
      <c r="AB2241">
        <f t="shared" si="238"/>
        <v>1</v>
      </c>
      <c r="AC2241">
        <f t="shared" si="239"/>
        <v>0.42363094276164703</v>
      </c>
      <c r="AD2241">
        <f t="shared" si="240"/>
        <v>-0.57636905723835297</v>
      </c>
      <c r="AE2241">
        <f t="shared" si="241"/>
        <v>0.33220129014182781</v>
      </c>
      <c r="AF2241">
        <f t="shared" si="242"/>
        <v>0.57636905723835297</v>
      </c>
      <c r="AG2241">
        <f t="shared" si="243"/>
        <v>0</v>
      </c>
      <c r="AH2241" t="b">
        <f t="shared" si="244"/>
        <v>0</v>
      </c>
    </row>
    <row r="2242" spans="1:34" x14ac:dyDescent="0.25">
      <c r="A2242">
        <v>14244</v>
      </c>
      <c r="B2242">
        <v>0.27272727272727271</v>
      </c>
      <c r="C2242">
        <v>0</v>
      </c>
      <c r="D2242">
        <v>0.16666666666666666</v>
      </c>
      <c r="E2242">
        <v>0.66666666666666663</v>
      </c>
      <c r="F2242">
        <v>0.10344827586206896</v>
      </c>
      <c r="G2242">
        <v>0.2</v>
      </c>
      <c r="H2242">
        <v>0.2</v>
      </c>
      <c r="I2242">
        <v>0.2</v>
      </c>
      <c r="J2242">
        <v>0.2</v>
      </c>
      <c r="K2242">
        <v>0.2</v>
      </c>
      <c r="L2242">
        <v>0.1</v>
      </c>
      <c r="M2242">
        <v>0.18161723259454327</v>
      </c>
      <c r="N2242">
        <v>9.282457758695957E-2</v>
      </c>
      <c r="O2242">
        <v>0.1013290669079525</v>
      </c>
      <c r="P2242">
        <v>0.17574365147995546</v>
      </c>
      <c r="Q2242">
        <v>8.7609877987714482E-2</v>
      </c>
      <c r="R2242">
        <v>0.26879495138199921</v>
      </c>
      <c r="S2242">
        <v>1.0327948422074473E-2</v>
      </c>
      <c r="T2242">
        <v>5.9408915137161211E-3</v>
      </c>
      <c r="U2242">
        <v>6.696129637069774E-3</v>
      </c>
      <c r="V2242">
        <v>1.6103059581320451E-3</v>
      </c>
      <c r="W2242">
        <v>2.3913965990589151E-2</v>
      </c>
      <c r="X2242">
        <v>1.4943272311818804E-2</v>
      </c>
      <c r="Y2242">
        <v>1</v>
      </c>
      <c r="Z2242">
        <v>0.87682450785301835</v>
      </c>
      <c r="AA2242">
        <v>0</v>
      </c>
      <c r="AB2242">
        <f t="shared" si="238"/>
        <v>0</v>
      </c>
      <c r="AC2242">
        <f t="shared" si="239"/>
        <v>0.21332267398520915</v>
      </c>
      <c r="AD2242">
        <f t="shared" si="240"/>
        <v>0.21332267398520915</v>
      </c>
      <c r="AE2242">
        <f t="shared" si="241"/>
        <v>4.550656323619983E-2</v>
      </c>
      <c r="AF2242">
        <f t="shared" si="242"/>
        <v>0.21332267398520915</v>
      </c>
      <c r="AG2242">
        <f t="shared" si="243"/>
        <v>0</v>
      </c>
      <c r="AH2242" t="b">
        <f t="shared" si="244"/>
        <v>1</v>
      </c>
    </row>
    <row r="2243" spans="1:34" x14ac:dyDescent="0.25">
      <c r="A2243">
        <v>7447</v>
      </c>
      <c r="B2243">
        <v>0.1111111111111111</v>
      </c>
      <c r="C2243">
        <v>0</v>
      </c>
      <c r="D2243">
        <v>0.5</v>
      </c>
      <c r="E2243">
        <v>0.33333333333333331</v>
      </c>
      <c r="F2243">
        <v>0.32758620689655171</v>
      </c>
      <c r="G2243">
        <v>0.2</v>
      </c>
      <c r="H2243">
        <v>0.2</v>
      </c>
      <c r="I2243">
        <v>0.2</v>
      </c>
      <c r="J2243">
        <v>0.2</v>
      </c>
      <c r="K2243">
        <v>0.2</v>
      </c>
      <c r="L2243">
        <v>0.2</v>
      </c>
      <c r="M2243">
        <v>0.22455271301160704</v>
      </c>
      <c r="N2243">
        <v>0.15329199360733714</v>
      </c>
      <c r="O2243">
        <v>0.13808745476577028</v>
      </c>
      <c r="P2243">
        <v>0.24381255969841351</v>
      </c>
      <c r="Q2243">
        <v>0.17746763774101268</v>
      </c>
      <c r="R2243">
        <v>0.32197389159949497</v>
      </c>
      <c r="S2243">
        <v>5.7237577156254004E-3</v>
      </c>
      <c r="T2243">
        <v>2.5239586073163333E-3</v>
      </c>
      <c r="U2243">
        <v>6.696129637069774E-3</v>
      </c>
      <c r="V2243">
        <v>1.610305958132045E-2</v>
      </c>
      <c r="W2243">
        <v>7.0780650319204556E-3</v>
      </c>
      <c r="X2243">
        <v>2.4881494175906904E-2</v>
      </c>
      <c r="Y2243">
        <v>1</v>
      </c>
      <c r="Z2243">
        <v>0.87684014367883822</v>
      </c>
      <c r="AA2243">
        <v>0</v>
      </c>
      <c r="AB2243">
        <f t="shared" ref="AB2243:AB2306" si="245">AA2243 - $AI$5</f>
        <v>0</v>
      </c>
      <c r="AC2243">
        <f t="shared" si="239"/>
        <v>0.22935227008168407</v>
      </c>
      <c r="AD2243">
        <f t="shared" si="240"/>
        <v>0.22935227008168407</v>
      </c>
      <c r="AE2243">
        <f t="shared" si="241"/>
        <v>5.2602463791621756E-2</v>
      </c>
      <c r="AF2243">
        <f t="shared" si="242"/>
        <v>0.22935227008168407</v>
      </c>
      <c r="AG2243">
        <f t="shared" si="243"/>
        <v>0</v>
      </c>
      <c r="AH2243" t="b">
        <f t="shared" si="244"/>
        <v>1</v>
      </c>
    </row>
    <row r="2244" spans="1:34" x14ac:dyDescent="0.25">
      <c r="A2244">
        <v>14033</v>
      </c>
      <c r="B2244">
        <v>0.30303030303030304</v>
      </c>
      <c r="C2244">
        <v>1</v>
      </c>
      <c r="D2244">
        <v>0.16666666666666666</v>
      </c>
      <c r="E2244">
        <v>0.33333333333333331</v>
      </c>
      <c r="F2244">
        <v>0.44827586206896552</v>
      </c>
      <c r="G2244">
        <v>0.2</v>
      </c>
      <c r="H2244">
        <v>0.2</v>
      </c>
      <c r="I2244">
        <v>0.4</v>
      </c>
      <c r="J2244">
        <v>0.2</v>
      </c>
      <c r="K2244">
        <v>0.2</v>
      </c>
      <c r="L2244">
        <v>0.2</v>
      </c>
      <c r="M2244">
        <v>0.26293369295039071</v>
      </c>
      <c r="N2244">
        <v>0.19525997714736909</v>
      </c>
      <c r="O2244">
        <v>0.15278751565457108</v>
      </c>
      <c r="P2244">
        <v>0.26489987622293437</v>
      </c>
      <c r="Q2244">
        <v>0.18174525659267926</v>
      </c>
      <c r="R2244">
        <v>0.33229767603420357</v>
      </c>
      <c r="S2244">
        <v>2.0421222777808303E-2</v>
      </c>
      <c r="T2244">
        <v>0</v>
      </c>
      <c r="U2244">
        <v>5.580108030891478E-3</v>
      </c>
      <c r="V2244">
        <v>6.4412238325281803E-3</v>
      </c>
      <c r="W2244">
        <v>9.3780258786624118E-3</v>
      </c>
      <c r="X2244">
        <v>5.6746603715767613E-3</v>
      </c>
      <c r="Y2244">
        <v>1</v>
      </c>
      <c r="Z2244">
        <v>0.87686626948544866</v>
      </c>
      <c r="AA2244">
        <v>0</v>
      </c>
      <c r="AB2244">
        <f t="shared" si="245"/>
        <v>0</v>
      </c>
      <c r="AC2244">
        <f t="shared" ref="AC2244:AC2307" si="246">SUMPRODUCT($B$2:$Y$2, B2244:Y2244)</f>
        <v>0.23626572098031612</v>
      </c>
      <c r="AD2244">
        <f t="shared" ref="AD2244:AD2307" si="247" xml:space="preserve"> AC2244 - AA2244</f>
        <v>0.23626572098031612</v>
      </c>
      <c r="AE2244">
        <f t="shared" ref="AE2244:AE2307" si="248">AD2244 * AD2244</f>
        <v>5.582149091034859E-2</v>
      </c>
      <c r="AF2244">
        <f t="shared" ref="AF2244:AF2307" si="249">ABS(AD2244)</f>
        <v>0.23626572098031612</v>
      </c>
      <c r="AG2244">
        <f t="shared" ref="AG2244:AG2307" si="250">IF(AC2244 &gt;= 0.5, 1, 0)</f>
        <v>0</v>
      </c>
      <c r="AH2244" t="b">
        <f t="shared" ref="AH2244:AH2307" si="251">IF(AA2244=AG2244, TRUE, FALSE)</f>
        <v>1</v>
      </c>
    </row>
    <row r="2245" spans="1:34" x14ac:dyDescent="0.25">
      <c r="A2245">
        <v>4682</v>
      </c>
      <c r="B2245">
        <v>0.19191919191919191</v>
      </c>
      <c r="C2245">
        <v>1</v>
      </c>
      <c r="D2245">
        <v>0.33333333333333331</v>
      </c>
      <c r="E2245">
        <v>0.33333333333333331</v>
      </c>
      <c r="F2245">
        <v>0.25862068965517243</v>
      </c>
      <c r="G2245">
        <v>0.2</v>
      </c>
      <c r="H2245">
        <v>0.2</v>
      </c>
      <c r="I2245">
        <v>0.2</v>
      </c>
      <c r="J2245">
        <v>0.2</v>
      </c>
      <c r="K2245">
        <v>0.2</v>
      </c>
      <c r="L2245">
        <v>0.2</v>
      </c>
      <c r="M2245">
        <v>0.32244040524170176</v>
      </c>
      <c r="N2245">
        <v>0.25661093965311071</v>
      </c>
      <c r="O2245">
        <v>0.19737634604604379</v>
      </c>
      <c r="P2245">
        <v>0.34739908024408761</v>
      </c>
      <c r="Q2245">
        <v>0.28200554285799279</v>
      </c>
      <c r="R2245">
        <v>0.38470582901126366</v>
      </c>
      <c r="S2245">
        <v>1.2248841511438357E-2</v>
      </c>
      <c r="T2245">
        <v>4.7498632929970988E-3</v>
      </c>
      <c r="U2245">
        <v>8.3701620463372175E-3</v>
      </c>
      <c r="V2245">
        <v>1.320450885668277E-2</v>
      </c>
      <c r="W2245">
        <v>2.344506469665603E-2</v>
      </c>
      <c r="X2245">
        <v>5.4855050258575358E-2</v>
      </c>
      <c r="Y2245">
        <v>1</v>
      </c>
      <c r="Z2245">
        <v>0.87686805130140477</v>
      </c>
      <c r="AA2245">
        <v>0</v>
      </c>
      <c r="AB2245">
        <f t="shared" si="245"/>
        <v>0</v>
      </c>
      <c r="AC2245">
        <f t="shared" si="246"/>
        <v>0.16399424558979966</v>
      </c>
      <c r="AD2245">
        <f t="shared" si="247"/>
        <v>0.16399424558979966</v>
      </c>
      <c r="AE2245">
        <f t="shared" si="248"/>
        <v>2.6894112586567525E-2</v>
      </c>
      <c r="AF2245">
        <f t="shared" si="249"/>
        <v>0.16399424558979966</v>
      </c>
      <c r="AG2245">
        <f t="shared" si="250"/>
        <v>0</v>
      </c>
      <c r="AH2245" t="b">
        <f t="shared" si="251"/>
        <v>1</v>
      </c>
    </row>
    <row r="2246" spans="1:34" x14ac:dyDescent="0.25">
      <c r="A2246">
        <v>21051</v>
      </c>
      <c r="B2246">
        <v>4.0404040404040407E-2</v>
      </c>
      <c r="C2246">
        <v>0</v>
      </c>
      <c r="D2246">
        <v>0.33333333333333331</v>
      </c>
      <c r="E2246">
        <v>0.66666666666666663</v>
      </c>
      <c r="F2246">
        <v>0.36206896551724138</v>
      </c>
      <c r="G2246">
        <v>0.4</v>
      </c>
      <c r="H2246">
        <v>0.4</v>
      </c>
      <c r="I2246">
        <v>0.4</v>
      </c>
      <c r="J2246">
        <v>0.4</v>
      </c>
      <c r="K2246">
        <v>0.1</v>
      </c>
      <c r="L2246">
        <v>0.2</v>
      </c>
      <c r="M2246">
        <v>0.16650959966940715</v>
      </c>
      <c r="N2246">
        <v>8.6646395396067985E-2</v>
      </c>
      <c r="O2246">
        <v>9.981700417217311E-2</v>
      </c>
      <c r="P2246">
        <v>0.18124014446309578</v>
      </c>
      <c r="Q2246">
        <v>9.0095735767299123E-2</v>
      </c>
      <c r="R2246">
        <v>0.26747008876733214</v>
      </c>
      <c r="S2246">
        <v>0</v>
      </c>
      <c r="T2246">
        <v>2.1974055059227828E-3</v>
      </c>
      <c r="U2246">
        <v>6.1827596982277574E-4</v>
      </c>
      <c r="V2246">
        <v>1.6144927536231885E-2</v>
      </c>
      <c r="W2246">
        <v>9.8703722372921882E-4</v>
      </c>
      <c r="X2246">
        <v>1.1549825409615902E-2</v>
      </c>
      <c r="Y2246">
        <v>1</v>
      </c>
      <c r="Z2246">
        <v>0.87689005499087813</v>
      </c>
      <c r="AA2246">
        <v>0</v>
      </c>
      <c r="AB2246">
        <f t="shared" si="245"/>
        <v>0</v>
      </c>
      <c r="AC2246">
        <f t="shared" si="246"/>
        <v>0.51739222674511054</v>
      </c>
      <c r="AD2246">
        <f t="shared" si="247"/>
        <v>0.51739222674511054</v>
      </c>
      <c r="AE2246">
        <f t="shared" si="248"/>
        <v>0.2676947162962639</v>
      </c>
      <c r="AF2246">
        <f t="shared" si="249"/>
        <v>0.51739222674511054</v>
      </c>
      <c r="AG2246">
        <f t="shared" si="250"/>
        <v>1</v>
      </c>
      <c r="AH2246" t="b">
        <f t="shared" si="251"/>
        <v>0</v>
      </c>
    </row>
    <row r="2247" spans="1:34" x14ac:dyDescent="0.25">
      <c r="A2247">
        <v>16180</v>
      </c>
      <c r="B2247">
        <v>0.22222222222222221</v>
      </c>
      <c r="C2247">
        <v>1</v>
      </c>
      <c r="D2247">
        <v>0.16666666666666666</v>
      </c>
      <c r="E2247">
        <v>0.66666666666666663</v>
      </c>
      <c r="F2247">
        <v>0.17241379310344829</v>
      </c>
      <c r="G2247">
        <v>0.1</v>
      </c>
      <c r="H2247">
        <v>0.1</v>
      </c>
      <c r="I2247">
        <v>0.1</v>
      </c>
      <c r="J2247">
        <v>0.1</v>
      </c>
      <c r="K2247">
        <v>0.1</v>
      </c>
      <c r="L2247">
        <v>0.1</v>
      </c>
      <c r="M2247">
        <v>0.1473182248155237</v>
      </c>
      <c r="N2247">
        <v>6.7844222498073467E-2</v>
      </c>
      <c r="O2247">
        <v>8.705396482724656E-2</v>
      </c>
      <c r="P2247">
        <v>0.16097141446854046</v>
      </c>
      <c r="Q2247">
        <v>8.1929192220167479E-2</v>
      </c>
      <c r="R2247">
        <v>0.26158966607160561</v>
      </c>
      <c r="S2247">
        <v>1.9586698902870122E-3</v>
      </c>
      <c r="T2247">
        <v>7.6710292181903135E-4</v>
      </c>
      <c r="U2247">
        <v>9.8767912146779154E-4</v>
      </c>
      <c r="V2247">
        <v>2.0805152979066024E-3</v>
      </c>
      <c r="W2247">
        <v>1.8638826433841544E-3</v>
      </c>
      <c r="X2247">
        <v>1.9577578281939827E-3</v>
      </c>
      <c r="Y2247">
        <v>1</v>
      </c>
      <c r="Z2247">
        <v>0.87689930994051035</v>
      </c>
      <c r="AA2247">
        <v>1</v>
      </c>
      <c r="AB2247">
        <f t="shared" si="245"/>
        <v>1</v>
      </c>
      <c r="AC2247">
        <f t="shared" si="246"/>
        <v>0.10776739102241378</v>
      </c>
      <c r="AD2247">
        <f t="shared" si="247"/>
        <v>-0.89223260897758627</v>
      </c>
      <c r="AE2247">
        <f t="shared" si="248"/>
        <v>0.79607902852295032</v>
      </c>
      <c r="AF2247">
        <f t="shared" si="249"/>
        <v>0.89223260897758627</v>
      </c>
      <c r="AG2247">
        <f t="shared" si="250"/>
        <v>0</v>
      </c>
      <c r="AH2247" t="b">
        <f t="shared" si="251"/>
        <v>0</v>
      </c>
    </row>
    <row r="2248" spans="1:34" x14ac:dyDescent="0.25">
      <c r="A2248">
        <v>26489</v>
      </c>
      <c r="B2248">
        <v>2.0202020202020204E-2</v>
      </c>
      <c r="C2248">
        <v>1</v>
      </c>
      <c r="D2248">
        <v>0.5</v>
      </c>
      <c r="E2248">
        <v>0.66666666666666663</v>
      </c>
      <c r="F2248">
        <v>0.51724137931034486</v>
      </c>
      <c r="G2248">
        <v>0.2</v>
      </c>
      <c r="H2248">
        <v>0.2</v>
      </c>
      <c r="I2248">
        <v>0.2</v>
      </c>
      <c r="J2248">
        <v>0.2</v>
      </c>
      <c r="K2248">
        <v>0.2</v>
      </c>
      <c r="L2248">
        <v>0.1</v>
      </c>
      <c r="M2248">
        <v>0.15927655383504513</v>
      </c>
      <c r="N2248">
        <v>8.2601631571554923E-2</v>
      </c>
      <c r="O2248">
        <v>9.7623579833233859E-2</v>
      </c>
      <c r="P2248">
        <v>0.17726307618977644</v>
      </c>
      <c r="Q2248">
        <v>8.7787368431490181E-2</v>
      </c>
      <c r="R2248">
        <v>0.27495202752394399</v>
      </c>
      <c r="S2248">
        <v>1.0302763888125722E-2</v>
      </c>
      <c r="T2248">
        <v>2.9686645581231863E-3</v>
      </c>
      <c r="U2248">
        <v>9.1290567385384578E-3</v>
      </c>
      <c r="V2248">
        <v>3.5426731078904991E-3</v>
      </c>
      <c r="W2248">
        <v>4.263016113792966E-2</v>
      </c>
      <c r="X2248">
        <v>1.6976692278300478E-2</v>
      </c>
      <c r="Y2248">
        <v>1</v>
      </c>
      <c r="Z2248">
        <v>0.8769453231822858</v>
      </c>
      <c r="AA2248">
        <v>0</v>
      </c>
      <c r="AB2248">
        <f t="shared" si="245"/>
        <v>0</v>
      </c>
      <c r="AC2248">
        <f t="shared" si="246"/>
        <v>0.24081217246346176</v>
      </c>
      <c r="AD2248">
        <f t="shared" si="247"/>
        <v>0.24081217246346176</v>
      </c>
      <c r="AE2248">
        <f t="shared" si="248"/>
        <v>5.7990502406572053E-2</v>
      </c>
      <c r="AF2248">
        <f t="shared" si="249"/>
        <v>0.24081217246346176</v>
      </c>
      <c r="AG2248">
        <f t="shared" si="250"/>
        <v>0</v>
      </c>
      <c r="AH2248" t="b">
        <f t="shared" si="251"/>
        <v>1</v>
      </c>
    </row>
    <row r="2249" spans="1:34" x14ac:dyDescent="0.25">
      <c r="A2249">
        <v>26927</v>
      </c>
      <c r="B2249">
        <v>0.19191919191919191</v>
      </c>
      <c r="C2249">
        <v>0</v>
      </c>
      <c r="D2249">
        <v>0.5</v>
      </c>
      <c r="E2249">
        <v>0.66666666666666663</v>
      </c>
      <c r="F2249">
        <v>0.29310344827586204</v>
      </c>
      <c r="G2249">
        <v>0.2</v>
      </c>
      <c r="H2249">
        <v>0.2</v>
      </c>
      <c r="I2249">
        <v>0.2</v>
      </c>
      <c r="J2249">
        <v>0.2</v>
      </c>
      <c r="K2249">
        <v>0.2</v>
      </c>
      <c r="L2249">
        <v>0.2</v>
      </c>
      <c r="M2249">
        <v>0.23611726843236519</v>
      </c>
      <c r="N2249">
        <v>0.16610958633701178</v>
      </c>
      <c r="O2249">
        <v>0.15326902582860105</v>
      </c>
      <c r="P2249">
        <v>0.26342378290595392</v>
      </c>
      <c r="Q2249">
        <v>0.13633150058750329</v>
      </c>
      <c r="R2249">
        <v>0.28963771462735932</v>
      </c>
      <c r="S2249">
        <v>1.8318314193087531E-2</v>
      </c>
      <c r="T2249">
        <v>1.7835142932292481E-2</v>
      </c>
      <c r="U2249">
        <v>1.6761528503191823E-2</v>
      </c>
      <c r="V2249">
        <v>1.610305958132045E-2</v>
      </c>
      <c r="W2249">
        <v>2.344506469665603E-2</v>
      </c>
      <c r="X2249">
        <v>1.513242765753803E-2</v>
      </c>
      <c r="Y2249">
        <v>1</v>
      </c>
      <c r="Z2249">
        <v>0.87704071961571417</v>
      </c>
      <c r="AA2249">
        <v>0</v>
      </c>
      <c r="AB2249">
        <f t="shared" si="245"/>
        <v>0</v>
      </c>
      <c r="AC2249">
        <f t="shared" si="246"/>
        <v>0.17031172786455939</v>
      </c>
      <c r="AD2249">
        <f t="shared" si="247"/>
        <v>0.17031172786455939</v>
      </c>
      <c r="AE2249">
        <f t="shared" si="248"/>
        <v>2.9006084648211736E-2</v>
      </c>
      <c r="AF2249">
        <f t="shared" si="249"/>
        <v>0.17031172786455939</v>
      </c>
      <c r="AG2249">
        <f t="shared" si="250"/>
        <v>0</v>
      </c>
      <c r="AH2249" t="b">
        <f t="shared" si="251"/>
        <v>1</v>
      </c>
    </row>
    <row r="2250" spans="1:34" x14ac:dyDescent="0.25">
      <c r="A2250">
        <v>16908</v>
      </c>
      <c r="B2250">
        <v>9.0909090909090912E-2</v>
      </c>
      <c r="C2250">
        <v>0</v>
      </c>
      <c r="D2250">
        <v>0.16666666666666666</v>
      </c>
      <c r="E2250">
        <v>0.33333333333333331</v>
      </c>
      <c r="F2250">
        <v>0.2413793103448276</v>
      </c>
      <c r="G2250">
        <v>0.3</v>
      </c>
      <c r="H2250">
        <v>0</v>
      </c>
      <c r="I2250">
        <v>0</v>
      </c>
      <c r="J2250">
        <v>0</v>
      </c>
      <c r="K2250">
        <v>0</v>
      </c>
      <c r="L2250">
        <v>0.1</v>
      </c>
      <c r="M2250">
        <v>0.1465191741196063</v>
      </c>
      <c r="N2250">
        <v>6.6220432985229311E-2</v>
      </c>
      <c r="O2250">
        <v>8.6344602062313022E-2</v>
      </c>
      <c r="P2250">
        <v>0.16013775614976083</v>
      </c>
      <c r="Q2250">
        <v>8.0648088011462518E-2</v>
      </c>
      <c r="R2250">
        <v>0.26172415038573943</v>
      </c>
      <c r="S2250">
        <v>0</v>
      </c>
      <c r="T2250">
        <v>0</v>
      </c>
      <c r="U2250">
        <v>0</v>
      </c>
      <c r="V2250">
        <v>0</v>
      </c>
      <c r="W2250">
        <v>2.274171275575635E-3</v>
      </c>
      <c r="X2250">
        <v>1.5699893694695705E-3</v>
      </c>
      <c r="Y2250">
        <v>1</v>
      </c>
      <c r="Z2250">
        <v>0.8770655145395414</v>
      </c>
      <c r="AA2250">
        <v>1</v>
      </c>
      <c r="AB2250">
        <f t="shared" si="245"/>
        <v>1</v>
      </c>
      <c r="AC2250">
        <f t="shared" si="246"/>
        <v>0.31422056897962525</v>
      </c>
      <c r="AD2250">
        <f t="shared" si="247"/>
        <v>-0.68577943102037475</v>
      </c>
      <c r="AE2250">
        <f t="shared" si="248"/>
        <v>0.47029342801062896</v>
      </c>
      <c r="AF2250">
        <f t="shared" si="249"/>
        <v>0.68577943102037475</v>
      </c>
      <c r="AG2250">
        <f t="shared" si="250"/>
        <v>0</v>
      </c>
      <c r="AH2250" t="b">
        <f t="shared" si="251"/>
        <v>0</v>
      </c>
    </row>
    <row r="2251" spans="1:34" x14ac:dyDescent="0.25">
      <c r="A2251">
        <v>26444</v>
      </c>
      <c r="B2251">
        <v>6.0606060606060608E-2</v>
      </c>
      <c r="C2251">
        <v>1</v>
      </c>
      <c r="D2251">
        <v>0.33333333333333331</v>
      </c>
      <c r="E2251">
        <v>0.33333333333333331</v>
      </c>
      <c r="F2251">
        <v>0.5</v>
      </c>
      <c r="G2251">
        <v>0.2</v>
      </c>
      <c r="H2251">
        <v>0.2</v>
      </c>
      <c r="I2251">
        <v>0.2</v>
      </c>
      <c r="J2251">
        <v>0.2</v>
      </c>
      <c r="K2251">
        <v>0.2</v>
      </c>
      <c r="L2251">
        <v>0.2</v>
      </c>
      <c r="M2251">
        <v>0.15789613402814465</v>
      </c>
      <c r="N2251">
        <v>7.9380625372494087E-2</v>
      </c>
      <c r="O2251">
        <v>9.4523686512169802E-2</v>
      </c>
      <c r="P2251">
        <v>0.175153967742604</v>
      </c>
      <c r="Q2251">
        <v>9.6885984700125438E-2</v>
      </c>
      <c r="R2251">
        <v>0.27401140580680217</v>
      </c>
      <c r="S2251">
        <v>1.7514698609813726E-3</v>
      </c>
      <c r="T2251">
        <v>9.2622334213443417E-4</v>
      </c>
      <c r="U2251">
        <v>1.785634569885273E-3</v>
      </c>
      <c r="V2251">
        <v>1.6103059581320451E-3</v>
      </c>
      <c r="W2251">
        <v>2.344506469665603E-3</v>
      </c>
      <c r="X2251">
        <v>4.5397282972614089E-3</v>
      </c>
      <c r="Y2251">
        <v>1</v>
      </c>
      <c r="Z2251">
        <v>0.87709536577494052</v>
      </c>
      <c r="AA2251">
        <v>0</v>
      </c>
      <c r="AB2251">
        <f t="shared" si="245"/>
        <v>0</v>
      </c>
      <c r="AC2251">
        <f t="shared" si="246"/>
        <v>0.28553609199664909</v>
      </c>
      <c r="AD2251">
        <f t="shared" si="247"/>
        <v>0.28553609199664909</v>
      </c>
      <c r="AE2251">
        <f t="shared" si="248"/>
        <v>8.1530859832718849E-2</v>
      </c>
      <c r="AF2251">
        <f t="shared" si="249"/>
        <v>0.28553609199664909</v>
      </c>
      <c r="AG2251">
        <f t="shared" si="250"/>
        <v>0</v>
      </c>
      <c r="AH2251" t="b">
        <f t="shared" si="251"/>
        <v>1</v>
      </c>
    </row>
    <row r="2252" spans="1:34" x14ac:dyDescent="0.25">
      <c r="A2252">
        <v>16841</v>
      </c>
      <c r="B2252">
        <v>0.14141414141414141</v>
      </c>
      <c r="C2252">
        <v>0</v>
      </c>
      <c r="D2252">
        <v>0.16666666666666666</v>
      </c>
      <c r="E2252">
        <v>0.66666666666666663</v>
      </c>
      <c r="F2252">
        <v>0.2413793103448276</v>
      </c>
      <c r="G2252">
        <v>0.2</v>
      </c>
      <c r="H2252">
        <v>0.2</v>
      </c>
      <c r="I2252">
        <v>0.2</v>
      </c>
      <c r="J2252">
        <v>0.2</v>
      </c>
      <c r="K2252">
        <v>0.2</v>
      </c>
      <c r="L2252">
        <v>0.2</v>
      </c>
      <c r="M2252">
        <v>0.24827823600046367</v>
      </c>
      <c r="N2252">
        <v>0.17898506986755344</v>
      </c>
      <c r="O2252">
        <v>0.152977484320722</v>
      </c>
      <c r="P2252">
        <v>0.27759126439120335</v>
      </c>
      <c r="Q2252">
        <v>0.20481504801661865</v>
      </c>
      <c r="R2252">
        <v>0.33697388775708598</v>
      </c>
      <c r="S2252">
        <v>5.5909665366228913E-3</v>
      </c>
      <c r="T2252">
        <v>3.0280378492856504E-3</v>
      </c>
      <c r="U2252">
        <v>6.696129637069774E-3</v>
      </c>
      <c r="V2252">
        <v>5.0595813204508859E-3</v>
      </c>
      <c r="W2252">
        <v>7.7368713498964905E-3</v>
      </c>
      <c r="X2252">
        <v>6.2856321382498588E-3</v>
      </c>
      <c r="Y2252">
        <v>1</v>
      </c>
      <c r="Z2252">
        <v>0.87710143540606034</v>
      </c>
      <c r="AA2252">
        <v>0</v>
      </c>
      <c r="AB2252">
        <f t="shared" si="245"/>
        <v>0</v>
      </c>
      <c r="AC2252">
        <f t="shared" si="246"/>
        <v>0.21906744237732828</v>
      </c>
      <c r="AD2252">
        <f t="shared" si="247"/>
        <v>0.21906744237732828</v>
      </c>
      <c r="AE2252">
        <f t="shared" si="248"/>
        <v>4.7990544309744046E-2</v>
      </c>
      <c r="AF2252">
        <f t="shared" si="249"/>
        <v>0.21906744237732828</v>
      </c>
      <c r="AG2252">
        <f t="shared" si="250"/>
        <v>0</v>
      </c>
      <c r="AH2252" t="b">
        <f t="shared" si="251"/>
        <v>1</v>
      </c>
    </row>
    <row r="2253" spans="1:34" x14ac:dyDescent="0.25">
      <c r="A2253">
        <v>16996</v>
      </c>
      <c r="B2253">
        <v>2.0202020202020204E-2</v>
      </c>
      <c r="C2253">
        <v>1</v>
      </c>
      <c r="D2253">
        <v>0.5</v>
      </c>
      <c r="E2253">
        <v>0.66666666666666663</v>
      </c>
      <c r="F2253">
        <v>3.4482758620689655E-2</v>
      </c>
      <c r="G2253">
        <v>0.6</v>
      </c>
      <c r="H2253">
        <v>0.6</v>
      </c>
      <c r="I2253">
        <v>0.5</v>
      </c>
      <c r="J2253">
        <v>0.4</v>
      </c>
      <c r="K2253">
        <v>0.2</v>
      </c>
      <c r="L2253">
        <v>0.2</v>
      </c>
      <c r="M2253">
        <v>0.16063042710719755</v>
      </c>
      <c r="N2253">
        <v>8.0844977925573311E-2</v>
      </c>
      <c r="O2253">
        <v>9.4514901833966283E-2</v>
      </c>
      <c r="P2253">
        <v>0.1734423777254033</v>
      </c>
      <c r="Q2253">
        <v>9.4700571638216963E-2</v>
      </c>
      <c r="R2253">
        <v>0.26195469492425461</v>
      </c>
      <c r="S2253">
        <v>0</v>
      </c>
      <c r="T2253">
        <v>0</v>
      </c>
      <c r="U2253">
        <v>0</v>
      </c>
      <c r="V2253">
        <v>7.7294685990338165E-5</v>
      </c>
      <c r="W2253">
        <v>0</v>
      </c>
      <c r="X2253">
        <v>0</v>
      </c>
      <c r="Y2253">
        <v>1</v>
      </c>
      <c r="Z2253">
        <v>0.87710582244290947</v>
      </c>
      <c r="AA2253">
        <v>0</v>
      </c>
      <c r="AB2253">
        <f t="shared" si="245"/>
        <v>0</v>
      </c>
      <c r="AC2253">
        <f t="shared" si="246"/>
        <v>0.72712828116599904</v>
      </c>
      <c r="AD2253">
        <f t="shared" si="247"/>
        <v>0.72712828116599904</v>
      </c>
      <c r="AE2253">
        <f t="shared" si="248"/>
        <v>0.52871553727142018</v>
      </c>
      <c r="AF2253">
        <f t="shared" si="249"/>
        <v>0.72712828116599904</v>
      </c>
      <c r="AG2253">
        <f t="shared" si="250"/>
        <v>1</v>
      </c>
      <c r="AH2253" t="b">
        <f t="shared" si="251"/>
        <v>0</v>
      </c>
    </row>
    <row r="2254" spans="1:34" x14ac:dyDescent="0.25">
      <c r="A2254">
        <v>21187</v>
      </c>
      <c r="B2254">
        <v>0.39393939393939392</v>
      </c>
      <c r="C2254">
        <v>0</v>
      </c>
      <c r="D2254">
        <v>0.16666666666666666</v>
      </c>
      <c r="E2254">
        <v>0.66666666666666663</v>
      </c>
      <c r="F2254">
        <v>0.18965517241379309</v>
      </c>
      <c r="G2254">
        <v>0.2</v>
      </c>
      <c r="H2254">
        <v>0.2</v>
      </c>
      <c r="I2254">
        <v>0.2</v>
      </c>
      <c r="J2254">
        <v>0.2</v>
      </c>
      <c r="K2254">
        <v>0.2</v>
      </c>
      <c r="L2254">
        <v>0.2</v>
      </c>
      <c r="M2254">
        <v>0.19587183686977419</v>
      </c>
      <c r="N2254">
        <v>0.1192873167898507</v>
      </c>
      <c r="O2254">
        <v>0.1145593413248283</v>
      </c>
      <c r="P2254">
        <v>0.20560934300188585</v>
      </c>
      <c r="Q2254">
        <v>0.12970882643120263</v>
      </c>
      <c r="R2254">
        <v>0.30035726718651901</v>
      </c>
      <c r="S2254">
        <v>3.4663076725827426E-3</v>
      </c>
      <c r="T2254">
        <v>1.7948545918412785E-3</v>
      </c>
      <c r="U2254">
        <v>3.348064818534887E-3</v>
      </c>
      <c r="V2254">
        <v>4.830917874396135E-3</v>
      </c>
      <c r="W2254">
        <v>7.0335194089968089E-3</v>
      </c>
      <c r="X2254">
        <v>7.3131239761966907E-2</v>
      </c>
      <c r="Y2254">
        <v>1</v>
      </c>
      <c r="Z2254">
        <v>0.8771270152052173</v>
      </c>
      <c r="AA2254">
        <v>0</v>
      </c>
      <c r="AB2254">
        <f t="shared" si="245"/>
        <v>0</v>
      </c>
      <c r="AC2254">
        <f t="shared" si="246"/>
        <v>0.21440258014822525</v>
      </c>
      <c r="AD2254">
        <f t="shared" si="247"/>
        <v>0.21440258014822525</v>
      </c>
      <c r="AE2254">
        <f t="shared" si="248"/>
        <v>4.5968466374216151E-2</v>
      </c>
      <c r="AF2254">
        <f t="shared" si="249"/>
        <v>0.21440258014822525</v>
      </c>
      <c r="AG2254">
        <f t="shared" si="250"/>
        <v>0</v>
      </c>
      <c r="AH2254" t="b">
        <f t="shared" si="251"/>
        <v>1</v>
      </c>
    </row>
    <row r="2255" spans="1:34" x14ac:dyDescent="0.25">
      <c r="A2255">
        <v>1911</v>
      </c>
      <c r="B2255">
        <v>0.35353535353535354</v>
      </c>
      <c r="C2255">
        <v>0</v>
      </c>
      <c r="D2255">
        <v>0.16666666666666666</v>
      </c>
      <c r="E2255">
        <v>0.33333333333333331</v>
      </c>
      <c r="F2255">
        <v>0.29310344827586204</v>
      </c>
      <c r="G2255">
        <v>0.1</v>
      </c>
      <c r="H2255">
        <v>0.1</v>
      </c>
      <c r="I2255">
        <v>0.1</v>
      </c>
      <c r="J2255">
        <v>0.1</v>
      </c>
      <c r="K2255">
        <v>0.1</v>
      </c>
      <c r="L2255">
        <v>0.1</v>
      </c>
      <c r="M2255">
        <v>0.14720938402305656</v>
      </c>
      <c r="N2255">
        <v>6.6220432985229311E-2</v>
      </c>
      <c r="O2255">
        <v>8.6558728593523607E-2</v>
      </c>
      <c r="P2255">
        <v>0.1605051310021044</v>
      </c>
      <c r="Q2255">
        <v>8.1034799034214011E-2</v>
      </c>
      <c r="R2255">
        <v>0.26127843094461012</v>
      </c>
      <c r="S2255">
        <v>0</v>
      </c>
      <c r="T2255">
        <v>2.3155583553360854E-4</v>
      </c>
      <c r="U2255">
        <v>4.3524842640953529E-4</v>
      </c>
      <c r="V2255">
        <v>6.2801932367149754E-4</v>
      </c>
      <c r="W2255">
        <v>9.1435752316958521E-4</v>
      </c>
      <c r="X2255">
        <v>7.3770584830497895E-4</v>
      </c>
      <c r="Y2255">
        <v>1</v>
      </c>
      <c r="Z2255">
        <v>0.87718675608792529</v>
      </c>
      <c r="AA2255">
        <v>1</v>
      </c>
      <c r="AB2255">
        <f t="shared" si="245"/>
        <v>1</v>
      </c>
      <c r="AC2255">
        <f t="shared" si="246"/>
        <v>0.13980063775802465</v>
      </c>
      <c r="AD2255">
        <f t="shared" si="247"/>
        <v>-0.86019936224197535</v>
      </c>
      <c r="AE2255">
        <f t="shared" si="248"/>
        <v>0.73994294280150108</v>
      </c>
      <c r="AF2255">
        <f t="shared" si="249"/>
        <v>0.86019936224197535</v>
      </c>
      <c r="AG2255">
        <f t="shared" si="250"/>
        <v>0</v>
      </c>
      <c r="AH2255" t="b">
        <f t="shared" si="251"/>
        <v>0</v>
      </c>
    </row>
    <row r="2256" spans="1:34" x14ac:dyDescent="0.25">
      <c r="A2256">
        <v>3241</v>
      </c>
      <c r="B2256">
        <v>0.12121212121212122</v>
      </c>
      <c r="C2256">
        <v>0</v>
      </c>
      <c r="D2256">
        <v>0.33333333333333331</v>
      </c>
      <c r="E2256">
        <v>0.66666666666666663</v>
      </c>
      <c r="F2256">
        <v>0.13793103448275862</v>
      </c>
      <c r="G2256">
        <v>0.1</v>
      </c>
      <c r="H2256">
        <v>0.1</v>
      </c>
      <c r="I2256">
        <v>0</v>
      </c>
      <c r="J2256">
        <v>0</v>
      </c>
      <c r="K2256">
        <v>0</v>
      </c>
      <c r="L2256">
        <v>0</v>
      </c>
      <c r="M2256">
        <v>0.14969944898242707</v>
      </c>
      <c r="N2256">
        <v>6.6220432985229311E-2</v>
      </c>
      <c r="O2256">
        <v>8.6344602062313022E-2</v>
      </c>
      <c r="P2256">
        <v>0.16013775614976083</v>
      </c>
      <c r="Q2256">
        <v>8.0648088011462518E-2</v>
      </c>
      <c r="R2256">
        <v>0.26097872304454045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1</v>
      </c>
      <c r="Z2256">
        <v>0.8772167956081236</v>
      </c>
      <c r="AA2256">
        <v>0</v>
      </c>
      <c r="AB2256">
        <f t="shared" si="245"/>
        <v>0</v>
      </c>
      <c r="AC2256">
        <f t="shared" si="246"/>
        <v>9.2835749438737347E-2</v>
      </c>
      <c r="AD2256">
        <f t="shared" si="247"/>
        <v>9.2835749438737347E-2</v>
      </c>
      <c r="AE2256">
        <f t="shared" si="248"/>
        <v>8.6184763738520222E-3</v>
      </c>
      <c r="AF2256">
        <f t="shared" si="249"/>
        <v>9.2835749438737347E-2</v>
      </c>
      <c r="AG2256">
        <f t="shared" si="250"/>
        <v>0</v>
      </c>
      <c r="AH2256" t="b">
        <f t="shared" si="251"/>
        <v>1</v>
      </c>
    </row>
    <row r="2257" spans="1:34" x14ac:dyDescent="0.25">
      <c r="A2257">
        <v>23762</v>
      </c>
      <c r="B2257">
        <v>0.17171717171717171</v>
      </c>
      <c r="C2257">
        <v>1</v>
      </c>
      <c r="D2257">
        <v>0.33333333333333331</v>
      </c>
      <c r="E2257">
        <v>0.66666666666666663</v>
      </c>
      <c r="F2257">
        <v>0.48275862068965519</v>
      </c>
      <c r="G2257">
        <v>0.2</v>
      </c>
      <c r="H2257">
        <v>0.2</v>
      </c>
      <c r="I2257">
        <v>0.2</v>
      </c>
      <c r="J2257">
        <v>0.2</v>
      </c>
      <c r="K2257">
        <v>0.2</v>
      </c>
      <c r="L2257">
        <v>0.2</v>
      </c>
      <c r="M2257">
        <v>0.19667177245018322</v>
      </c>
      <c r="N2257">
        <v>9.9495306099982153E-2</v>
      </c>
      <c r="O2257">
        <v>0.10430981803088143</v>
      </c>
      <c r="P2257">
        <v>0.19087195950210345</v>
      </c>
      <c r="Q2257">
        <v>0.10868166246077114</v>
      </c>
      <c r="R2257">
        <v>0.28171543580218356</v>
      </c>
      <c r="S2257">
        <v>1.8316024690001281E-3</v>
      </c>
      <c r="T2257">
        <v>9.4997265859941967E-4</v>
      </c>
      <c r="U2257">
        <v>1.6740324092674435E-3</v>
      </c>
      <c r="V2257">
        <v>1.6103059581320451E-3</v>
      </c>
      <c r="W2257">
        <v>2.2694822626363039E-3</v>
      </c>
      <c r="X2257">
        <v>1.8915534571922537E-3</v>
      </c>
      <c r="Y2257">
        <v>1</v>
      </c>
      <c r="Z2257">
        <v>0.87722786984911527</v>
      </c>
      <c r="AA2257">
        <v>0</v>
      </c>
      <c r="AB2257">
        <f t="shared" si="245"/>
        <v>0</v>
      </c>
      <c r="AC2257">
        <f t="shared" si="246"/>
        <v>0.22819918132366679</v>
      </c>
      <c r="AD2257">
        <f t="shared" si="247"/>
        <v>0.22819918132366679</v>
      </c>
      <c r="AE2257">
        <f t="shared" si="248"/>
        <v>5.2074866356791753E-2</v>
      </c>
      <c r="AF2257">
        <f t="shared" si="249"/>
        <v>0.22819918132366679</v>
      </c>
      <c r="AG2257">
        <f t="shared" si="250"/>
        <v>0</v>
      </c>
      <c r="AH2257" t="b">
        <f t="shared" si="251"/>
        <v>1</v>
      </c>
    </row>
    <row r="2258" spans="1:34" x14ac:dyDescent="0.25">
      <c r="A2258">
        <v>22169</v>
      </c>
      <c r="B2258">
        <v>4.0404040404040407E-2</v>
      </c>
      <c r="C2258">
        <v>1</v>
      </c>
      <c r="D2258">
        <v>0.33333333333333331</v>
      </c>
      <c r="E2258">
        <v>0.66666666666666663</v>
      </c>
      <c r="F2258">
        <v>0.1206896551724138</v>
      </c>
      <c r="G2258">
        <v>0.4</v>
      </c>
      <c r="H2258">
        <v>0.4</v>
      </c>
      <c r="I2258">
        <v>0.4</v>
      </c>
      <c r="J2258">
        <v>0.2</v>
      </c>
      <c r="K2258">
        <v>0.2</v>
      </c>
      <c r="L2258">
        <v>0.2</v>
      </c>
      <c r="M2258">
        <v>0.18634251577970271</v>
      </c>
      <c r="N2258">
        <v>0.11188678457409452</v>
      </c>
      <c r="O2258">
        <v>0.10993036495396553</v>
      </c>
      <c r="P2258">
        <v>0.19575616106467117</v>
      </c>
      <c r="Q2258">
        <v>9.6133385555847523E-2</v>
      </c>
      <c r="R2258">
        <v>0.26837536032190168</v>
      </c>
      <c r="S2258">
        <v>4.4416359873253111E-3</v>
      </c>
      <c r="T2258">
        <v>5.9373291162463731E-6</v>
      </c>
      <c r="U2258">
        <v>9.6602830230793271E-3</v>
      </c>
      <c r="V2258">
        <v>1.681159420289855E-3</v>
      </c>
      <c r="W2258">
        <v>8.182327579132955E-4</v>
      </c>
      <c r="X2258">
        <v>7.8310313127759302E-4</v>
      </c>
      <c r="Y2258">
        <v>1</v>
      </c>
      <c r="Z2258">
        <v>0.87724275431923004</v>
      </c>
      <c r="AA2258">
        <v>1</v>
      </c>
      <c r="AB2258">
        <f t="shared" si="245"/>
        <v>1</v>
      </c>
      <c r="AC2258">
        <f t="shared" si="246"/>
        <v>0.48037074010065961</v>
      </c>
      <c r="AD2258">
        <f t="shared" si="247"/>
        <v>-0.51962925989934039</v>
      </c>
      <c r="AE2258">
        <f t="shared" si="248"/>
        <v>0.27001456774353622</v>
      </c>
      <c r="AF2258">
        <f t="shared" si="249"/>
        <v>0.51962925989934039</v>
      </c>
      <c r="AG2258">
        <f t="shared" si="250"/>
        <v>0</v>
      </c>
      <c r="AH2258" t="b">
        <f t="shared" si="251"/>
        <v>0</v>
      </c>
    </row>
    <row r="2259" spans="1:34" x14ac:dyDescent="0.25">
      <c r="A2259">
        <v>2683</v>
      </c>
      <c r="B2259">
        <v>0.15151515151515152</v>
      </c>
      <c r="C2259">
        <v>0</v>
      </c>
      <c r="D2259">
        <v>0.33333333333333331</v>
      </c>
      <c r="E2259">
        <v>0.66666666666666663</v>
      </c>
      <c r="F2259">
        <v>0.15517241379310345</v>
      </c>
      <c r="G2259">
        <v>0.1</v>
      </c>
      <c r="H2259">
        <v>0.1</v>
      </c>
      <c r="I2259">
        <v>0.1</v>
      </c>
      <c r="J2259">
        <v>0.1</v>
      </c>
      <c r="K2259">
        <v>0.1</v>
      </c>
      <c r="L2259">
        <v>0.1</v>
      </c>
      <c r="M2259">
        <v>0.14707842111829933</v>
      </c>
      <c r="N2259">
        <v>6.6220432985229311E-2</v>
      </c>
      <c r="O2259">
        <v>8.6691596851351721E-2</v>
      </c>
      <c r="P2259">
        <v>0.1604354239788392</v>
      </c>
      <c r="Q2259">
        <v>8.0648088011462518E-2</v>
      </c>
      <c r="R2259">
        <v>0.26122156329177643</v>
      </c>
      <c r="S2259">
        <v>0</v>
      </c>
      <c r="T2259">
        <v>3.7523920014677077E-4</v>
      </c>
      <c r="U2259">
        <v>3.5266282755234144E-4</v>
      </c>
      <c r="V2259">
        <v>0</v>
      </c>
      <c r="W2259">
        <v>7.4086404441433054E-4</v>
      </c>
      <c r="X2259">
        <v>5.9773089247275215E-4</v>
      </c>
      <c r="Y2259">
        <v>1</v>
      </c>
      <c r="Z2259">
        <v>0.8773303897283411</v>
      </c>
      <c r="AA2259">
        <v>0</v>
      </c>
      <c r="AB2259">
        <f t="shared" si="245"/>
        <v>0</v>
      </c>
      <c r="AC2259">
        <f t="shared" si="246"/>
        <v>0.11305097074870521</v>
      </c>
      <c r="AD2259">
        <f t="shared" si="247"/>
        <v>0.11305097074870521</v>
      </c>
      <c r="AE2259">
        <f t="shared" si="248"/>
        <v>1.27805219872246E-2</v>
      </c>
      <c r="AF2259">
        <f t="shared" si="249"/>
        <v>0.11305097074870521</v>
      </c>
      <c r="AG2259">
        <f t="shared" si="250"/>
        <v>0</v>
      </c>
      <c r="AH2259" t="b">
        <f t="shared" si="251"/>
        <v>1</v>
      </c>
    </row>
    <row r="2260" spans="1:34" x14ac:dyDescent="0.25">
      <c r="A2260">
        <v>784</v>
      </c>
      <c r="B2260">
        <v>0.20202020202020202</v>
      </c>
      <c r="C2260">
        <v>1</v>
      </c>
      <c r="D2260">
        <v>0.16666666666666666</v>
      </c>
      <c r="E2260">
        <v>0.33333333333333331</v>
      </c>
      <c r="F2260">
        <v>0.36206896551724138</v>
      </c>
      <c r="G2260">
        <v>0.3</v>
      </c>
      <c r="H2260">
        <v>0</v>
      </c>
      <c r="I2260">
        <v>0.1</v>
      </c>
      <c r="J2260">
        <v>0.1</v>
      </c>
      <c r="K2260">
        <v>0</v>
      </c>
      <c r="L2260">
        <v>0</v>
      </c>
      <c r="M2260">
        <v>0.1465191741196063</v>
      </c>
      <c r="N2260">
        <v>6.6220432985229311E-2</v>
      </c>
      <c r="O2260">
        <v>8.7711717607734468E-2</v>
      </c>
      <c r="P2260">
        <v>0.16013775614976083</v>
      </c>
      <c r="Q2260">
        <v>8.0648088011462518E-2</v>
      </c>
      <c r="R2260">
        <v>0.26097872304454045</v>
      </c>
      <c r="S2260">
        <v>0</v>
      </c>
      <c r="T2260">
        <v>1.4783949499453468E-3</v>
      </c>
      <c r="U2260">
        <v>0</v>
      </c>
      <c r="V2260">
        <v>0</v>
      </c>
      <c r="W2260">
        <v>0</v>
      </c>
      <c r="X2260">
        <v>0</v>
      </c>
      <c r="Y2260">
        <v>1</v>
      </c>
      <c r="Z2260">
        <v>0.87733491264240548</v>
      </c>
      <c r="AA2260">
        <v>1</v>
      </c>
      <c r="AB2260">
        <f t="shared" si="245"/>
        <v>1</v>
      </c>
      <c r="AC2260">
        <f t="shared" si="246"/>
        <v>0.31105414337204468</v>
      </c>
      <c r="AD2260">
        <f t="shared" si="247"/>
        <v>-0.68894585662795538</v>
      </c>
      <c r="AE2260">
        <f t="shared" si="248"/>
        <v>0.47464639336482722</v>
      </c>
      <c r="AF2260">
        <f t="shared" si="249"/>
        <v>0.68894585662795538</v>
      </c>
      <c r="AG2260">
        <f t="shared" si="250"/>
        <v>0</v>
      </c>
      <c r="AH2260" t="b">
        <f t="shared" si="251"/>
        <v>0</v>
      </c>
    </row>
    <row r="2261" spans="1:34" x14ac:dyDescent="0.25">
      <c r="A2261">
        <v>18265</v>
      </c>
      <c r="B2261">
        <v>0.17171717171717171</v>
      </c>
      <c r="C2261">
        <v>0</v>
      </c>
      <c r="D2261">
        <v>0.5</v>
      </c>
      <c r="E2261">
        <v>0.66666666666666663</v>
      </c>
      <c r="F2261">
        <v>0.53448275862068961</v>
      </c>
      <c r="G2261">
        <v>0.2</v>
      </c>
      <c r="H2261">
        <v>0.2</v>
      </c>
      <c r="I2261">
        <v>0.2</v>
      </c>
      <c r="J2261">
        <v>0.2</v>
      </c>
      <c r="K2261">
        <v>0.2</v>
      </c>
      <c r="L2261">
        <v>0.2</v>
      </c>
      <c r="M2261">
        <v>0.21501631284560269</v>
      </c>
      <c r="N2261">
        <v>0.13659666624909367</v>
      </c>
      <c r="O2261">
        <v>0.12788460007477959</v>
      </c>
      <c r="P2261">
        <v>0.22800413720602947</v>
      </c>
      <c r="Q2261">
        <v>0.15040976494910785</v>
      </c>
      <c r="R2261">
        <v>0.3157007747064976</v>
      </c>
      <c r="S2261">
        <v>3.7696668315108889E-3</v>
      </c>
      <c r="T2261">
        <v>1.9890052539425348E-3</v>
      </c>
      <c r="U2261">
        <v>3.4719432168206776E-3</v>
      </c>
      <c r="V2261">
        <v>4.2109500805152982E-3</v>
      </c>
      <c r="W2261">
        <v>6.3043778969308064E-3</v>
      </c>
      <c r="X2261">
        <v>5.232036862593774E-3</v>
      </c>
      <c r="Y2261">
        <v>1</v>
      </c>
      <c r="Z2261">
        <v>0.8773379336037137</v>
      </c>
      <c r="AA2261">
        <v>0</v>
      </c>
      <c r="AB2261">
        <f t="shared" si="245"/>
        <v>0</v>
      </c>
      <c r="AC2261">
        <f t="shared" si="246"/>
        <v>0.2251663878615392</v>
      </c>
      <c r="AD2261">
        <f t="shared" si="247"/>
        <v>0.2251663878615392</v>
      </c>
      <c r="AE2261">
        <f t="shared" si="248"/>
        <v>5.0699902222613107E-2</v>
      </c>
      <c r="AF2261">
        <f t="shared" si="249"/>
        <v>0.2251663878615392</v>
      </c>
      <c r="AG2261">
        <f t="shared" si="250"/>
        <v>0</v>
      </c>
      <c r="AH2261" t="b">
        <f t="shared" si="251"/>
        <v>1</v>
      </c>
    </row>
    <row r="2262" spans="1:34" x14ac:dyDescent="0.25">
      <c r="A2262">
        <v>17118</v>
      </c>
      <c r="B2262">
        <v>2.0202020202020204E-2</v>
      </c>
      <c r="C2262">
        <v>1</v>
      </c>
      <c r="D2262">
        <v>0.16666666666666666</v>
      </c>
      <c r="E2262">
        <v>0.66666666666666663</v>
      </c>
      <c r="F2262">
        <v>0.10344827586206896</v>
      </c>
      <c r="G2262">
        <v>0.2</v>
      </c>
      <c r="H2262">
        <v>0.2</v>
      </c>
      <c r="I2262">
        <v>0.2</v>
      </c>
      <c r="J2262">
        <v>0.2</v>
      </c>
      <c r="K2262">
        <v>0.2</v>
      </c>
      <c r="L2262">
        <v>0.2</v>
      </c>
      <c r="M2262">
        <v>0.17036769605279575</v>
      </c>
      <c r="N2262">
        <v>9.2533225523579593E-2</v>
      </c>
      <c r="O2262">
        <v>0.10202580169796849</v>
      </c>
      <c r="P2262">
        <v>0.17712177816964428</v>
      </c>
      <c r="Q2262">
        <v>9.2018383647081578E-2</v>
      </c>
      <c r="R2262">
        <v>0.27072384068757605</v>
      </c>
      <c r="S2262">
        <v>2.2895030862501602E-3</v>
      </c>
      <c r="T2262">
        <v>9.9865875735263994E-4</v>
      </c>
      <c r="U2262">
        <v>1.6740324092674435E-3</v>
      </c>
      <c r="V2262">
        <v>1.6103059581320451E-3</v>
      </c>
      <c r="W2262">
        <v>3.301065109289169E-3</v>
      </c>
      <c r="X2262">
        <v>1.513242765753803E-3</v>
      </c>
      <c r="Y2262">
        <v>1</v>
      </c>
      <c r="Z2262">
        <v>0.87746270541209204</v>
      </c>
      <c r="AA2262">
        <v>0</v>
      </c>
      <c r="AB2262">
        <f t="shared" si="245"/>
        <v>0</v>
      </c>
      <c r="AC2262">
        <f t="shared" si="246"/>
        <v>0.2449065956227568</v>
      </c>
      <c r="AD2262">
        <f t="shared" si="247"/>
        <v>0.2449065956227568</v>
      </c>
      <c r="AE2262">
        <f t="shared" si="248"/>
        <v>5.9979240579528519E-2</v>
      </c>
      <c r="AF2262">
        <f t="shared" si="249"/>
        <v>0.2449065956227568</v>
      </c>
      <c r="AG2262">
        <f t="shared" si="250"/>
        <v>0</v>
      </c>
      <c r="AH2262" t="b">
        <f t="shared" si="251"/>
        <v>1</v>
      </c>
    </row>
    <row r="2263" spans="1:34" x14ac:dyDescent="0.25">
      <c r="A2263">
        <v>4080</v>
      </c>
      <c r="B2263">
        <v>0.22222222222222221</v>
      </c>
      <c r="C2263">
        <v>1</v>
      </c>
      <c r="D2263">
        <v>0.33333333333333331</v>
      </c>
      <c r="E2263">
        <v>0.33333333333333331</v>
      </c>
      <c r="F2263">
        <v>0.36206896551724138</v>
      </c>
      <c r="G2263">
        <v>0.1</v>
      </c>
      <c r="H2263">
        <v>0.1</v>
      </c>
      <c r="I2263">
        <v>0.1</v>
      </c>
      <c r="J2263">
        <v>0.1</v>
      </c>
      <c r="K2263">
        <v>0.1</v>
      </c>
      <c r="L2263">
        <v>0.1</v>
      </c>
      <c r="M2263">
        <v>0.15266558179827996</v>
      </c>
      <c r="N2263">
        <v>6.6334316527918546E-2</v>
      </c>
      <c r="O2263">
        <v>9.1172880819917937E-2</v>
      </c>
      <c r="P2263">
        <v>0.1621112184976064</v>
      </c>
      <c r="Q2263">
        <v>8.0776000118988001E-2</v>
      </c>
      <c r="R2263">
        <v>0.26121157302844072</v>
      </c>
      <c r="S2263">
        <v>5.7237577156254006E-4</v>
      </c>
      <c r="T2263">
        <v>9.4997265859941976E-3</v>
      </c>
      <c r="U2263">
        <v>1.015579661622249E-2</v>
      </c>
      <c r="V2263">
        <v>1.1916264090177134E-2</v>
      </c>
      <c r="W2263">
        <v>1.7583798522492023E-2</v>
      </c>
      <c r="X2263">
        <v>1.5321583003257255E-2</v>
      </c>
      <c r="Y2263">
        <v>1</v>
      </c>
      <c r="Z2263">
        <v>0.87750258370121648</v>
      </c>
      <c r="AA2263">
        <v>0</v>
      </c>
      <c r="AB2263">
        <f t="shared" si="245"/>
        <v>0</v>
      </c>
      <c r="AC2263">
        <f t="shared" si="246"/>
        <v>0.1162724616478969</v>
      </c>
      <c r="AD2263">
        <f t="shared" si="247"/>
        <v>0.1162724616478969</v>
      </c>
      <c r="AE2263">
        <f t="shared" si="248"/>
        <v>1.3519285337661655E-2</v>
      </c>
      <c r="AF2263">
        <f t="shared" si="249"/>
        <v>0.1162724616478969</v>
      </c>
      <c r="AG2263">
        <f t="shared" si="250"/>
        <v>0</v>
      </c>
      <c r="AH2263" t="b">
        <f t="shared" si="251"/>
        <v>1</v>
      </c>
    </row>
    <row r="2264" spans="1:34" x14ac:dyDescent="0.25">
      <c r="A2264">
        <v>8941</v>
      </c>
      <c r="B2264">
        <v>0.19191919191919191</v>
      </c>
      <c r="C2264">
        <v>1</v>
      </c>
      <c r="D2264">
        <v>0.5</v>
      </c>
      <c r="E2264">
        <v>0.33333333333333331</v>
      </c>
      <c r="F2264">
        <v>0.7931034482758621</v>
      </c>
      <c r="G2264">
        <v>0.2</v>
      </c>
      <c r="H2264">
        <v>0.2</v>
      </c>
      <c r="I2264">
        <v>0.2</v>
      </c>
      <c r="J2264">
        <v>0.2</v>
      </c>
      <c r="K2264">
        <v>0.2</v>
      </c>
      <c r="L2264">
        <v>0.2</v>
      </c>
      <c r="M2264">
        <v>0.31294117022434476</v>
      </c>
      <c r="N2264">
        <v>0.22439328542632303</v>
      </c>
      <c r="O2264">
        <v>0.1739240004546071</v>
      </c>
      <c r="P2264">
        <v>0.3022383490362533</v>
      </c>
      <c r="Q2264">
        <v>0.23136226394514653</v>
      </c>
      <c r="R2264">
        <v>0.37447579935555114</v>
      </c>
      <c r="S2264">
        <v>1.9476802754730113E-2</v>
      </c>
      <c r="T2264">
        <v>8.9172745996904269E-3</v>
      </c>
      <c r="U2264">
        <v>1.6740324092674435E-2</v>
      </c>
      <c r="V2264">
        <v>2.4154589371980676E-2</v>
      </c>
      <c r="W2264">
        <v>2.344506469665603E-2</v>
      </c>
      <c r="X2264">
        <v>1.8915534571922538E-2</v>
      </c>
      <c r="Y2264">
        <v>1</v>
      </c>
      <c r="Z2264">
        <v>0.87750450311118011</v>
      </c>
      <c r="AA2264">
        <v>0</v>
      </c>
      <c r="AB2264">
        <f t="shared" si="245"/>
        <v>0</v>
      </c>
      <c r="AC2264">
        <f t="shared" si="246"/>
        <v>0.17999565253989241</v>
      </c>
      <c r="AD2264">
        <f t="shared" si="247"/>
        <v>0.17999565253989241</v>
      </c>
      <c r="AE2264">
        <f t="shared" si="248"/>
        <v>3.239843493326168E-2</v>
      </c>
      <c r="AF2264">
        <f t="shared" si="249"/>
        <v>0.17999565253989241</v>
      </c>
      <c r="AG2264">
        <f t="shared" si="250"/>
        <v>0</v>
      </c>
      <c r="AH2264" t="b">
        <f t="shared" si="251"/>
        <v>1</v>
      </c>
    </row>
    <row r="2265" spans="1:34" x14ac:dyDescent="0.25">
      <c r="A2265">
        <v>16655</v>
      </c>
      <c r="B2265">
        <v>0</v>
      </c>
      <c r="C2265">
        <v>0</v>
      </c>
      <c r="D2265">
        <v>0.33333333333333331</v>
      </c>
      <c r="E2265">
        <v>0.66666666666666663</v>
      </c>
      <c r="F2265">
        <v>0.15517241379310345</v>
      </c>
      <c r="G2265">
        <v>0.2</v>
      </c>
      <c r="H2265">
        <v>0.1</v>
      </c>
      <c r="I2265">
        <v>0.2</v>
      </c>
      <c r="J2265">
        <v>0.1</v>
      </c>
      <c r="K2265">
        <v>0.1</v>
      </c>
      <c r="L2265">
        <v>0.1</v>
      </c>
      <c r="M2265">
        <v>0.14782260897573735</v>
      </c>
      <c r="N2265">
        <v>6.9291492519749309E-2</v>
      </c>
      <c r="O2265">
        <v>8.8974515099489226E-2</v>
      </c>
      <c r="P2265">
        <v>0.1605051310021044</v>
      </c>
      <c r="Q2265">
        <v>8.0648088011462518E-2</v>
      </c>
      <c r="R2265">
        <v>0.26157813884467984</v>
      </c>
      <c r="S2265">
        <v>3.7044159935527591E-3</v>
      </c>
      <c r="T2265">
        <v>1.1874658232492747E-3</v>
      </c>
      <c r="U2265">
        <v>4.3524842640953529E-4</v>
      </c>
      <c r="V2265">
        <v>0</v>
      </c>
      <c r="W2265">
        <v>1.8287150463391704E-3</v>
      </c>
      <c r="X2265">
        <v>0</v>
      </c>
      <c r="Y2265">
        <v>1</v>
      </c>
      <c r="Z2265">
        <v>0.87752207550013972</v>
      </c>
      <c r="AA2265">
        <v>1</v>
      </c>
      <c r="AB2265">
        <f t="shared" si="245"/>
        <v>1</v>
      </c>
      <c r="AC2265">
        <f t="shared" si="246"/>
        <v>0.23354193503809567</v>
      </c>
      <c r="AD2265">
        <f t="shared" si="247"/>
        <v>-0.76645806496190438</v>
      </c>
      <c r="AE2265">
        <f t="shared" si="248"/>
        <v>0.58745796534514683</v>
      </c>
      <c r="AF2265">
        <f t="shared" si="249"/>
        <v>0.76645806496190438</v>
      </c>
      <c r="AG2265">
        <f t="shared" si="250"/>
        <v>0</v>
      </c>
      <c r="AH2265" t="b">
        <f t="shared" si="251"/>
        <v>0</v>
      </c>
    </row>
    <row r="2266" spans="1:34" x14ac:dyDescent="0.25">
      <c r="A2266">
        <v>4899</v>
      </c>
      <c r="B2266">
        <v>0.35353535353535354</v>
      </c>
      <c r="C2266">
        <v>1</v>
      </c>
      <c r="D2266">
        <v>0.16666666666666666</v>
      </c>
      <c r="E2266">
        <v>0.66666666666666663</v>
      </c>
      <c r="F2266">
        <v>0.13793103448275862</v>
      </c>
      <c r="G2266">
        <v>0.2</v>
      </c>
      <c r="H2266">
        <v>0.2</v>
      </c>
      <c r="I2266">
        <v>0.2</v>
      </c>
      <c r="J2266">
        <v>0.2</v>
      </c>
      <c r="K2266">
        <v>0.2</v>
      </c>
      <c r="L2266">
        <v>0.2</v>
      </c>
      <c r="M2266">
        <v>0.16920141829286314</v>
      </c>
      <c r="N2266">
        <v>9.174648004950138E-2</v>
      </c>
      <c r="O2266">
        <v>0.1008607337512278</v>
      </c>
      <c r="P2266">
        <v>0.18456535787020553</v>
      </c>
      <c r="Q2266">
        <v>0.10880461673467162</v>
      </c>
      <c r="R2266">
        <v>0.28296575568273075</v>
      </c>
      <c r="S2266">
        <v>2.2895030862501602E-3</v>
      </c>
      <c r="T2266">
        <v>7.6532172308415745E-4</v>
      </c>
      <c r="U2266">
        <v>1.1160216061782955E-3</v>
      </c>
      <c r="V2266">
        <v>6.4412238325281803E-3</v>
      </c>
      <c r="W2266">
        <v>4.6890129393312059E-3</v>
      </c>
      <c r="X2266">
        <v>1.8915534571922537E-3</v>
      </c>
      <c r="Y2266">
        <v>1</v>
      </c>
      <c r="Z2266">
        <v>0.87752436311914461</v>
      </c>
      <c r="AA2266">
        <v>1</v>
      </c>
      <c r="AB2266">
        <f t="shared" si="245"/>
        <v>1</v>
      </c>
      <c r="AC2266">
        <f t="shared" si="246"/>
        <v>0.21898159305950315</v>
      </c>
      <c r="AD2266">
        <f t="shared" si="247"/>
        <v>-0.78101840694049685</v>
      </c>
      <c r="AE2266">
        <f t="shared" si="248"/>
        <v>0.60998975197987149</v>
      </c>
      <c r="AF2266">
        <f t="shared" si="249"/>
        <v>0.78101840694049685</v>
      </c>
      <c r="AG2266">
        <f t="shared" si="250"/>
        <v>0</v>
      </c>
      <c r="AH2266" t="b">
        <f t="shared" si="251"/>
        <v>0</v>
      </c>
    </row>
    <row r="2267" spans="1:34" x14ac:dyDescent="0.25">
      <c r="A2267">
        <v>11896</v>
      </c>
      <c r="B2267">
        <v>1.0101010101010102E-2</v>
      </c>
      <c r="C2267">
        <v>0</v>
      </c>
      <c r="D2267">
        <v>0.16666666666666666</v>
      </c>
      <c r="E2267">
        <v>0.66666666666666663</v>
      </c>
      <c r="F2267">
        <v>0.25862068965517243</v>
      </c>
      <c r="G2267">
        <v>0.2</v>
      </c>
      <c r="H2267">
        <v>0.2</v>
      </c>
      <c r="I2267">
        <v>0.2</v>
      </c>
      <c r="J2267">
        <v>0</v>
      </c>
      <c r="K2267">
        <v>0</v>
      </c>
      <c r="L2267">
        <v>0</v>
      </c>
      <c r="M2267">
        <v>0.15277973189769672</v>
      </c>
      <c r="N2267">
        <v>7.3679805031374918E-2</v>
      </c>
      <c r="O2267">
        <v>8.6344602062313022E-2</v>
      </c>
      <c r="P2267">
        <v>0.16013775614976083</v>
      </c>
      <c r="Q2267">
        <v>8.0648088011462518E-2</v>
      </c>
      <c r="R2267">
        <v>0.26097872304454045</v>
      </c>
      <c r="S2267">
        <v>1.1447515431250801E-3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1</v>
      </c>
      <c r="Z2267">
        <v>0.87753982817950993</v>
      </c>
      <c r="AA2267">
        <v>0</v>
      </c>
      <c r="AB2267">
        <f t="shared" si="245"/>
        <v>0</v>
      </c>
      <c r="AC2267">
        <f t="shared" si="246"/>
        <v>0.26759640742354723</v>
      </c>
      <c r="AD2267">
        <f t="shared" si="247"/>
        <v>0.26759640742354723</v>
      </c>
      <c r="AE2267">
        <f t="shared" si="248"/>
        <v>7.1607837265989085E-2</v>
      </c>
      <c r="AF2267">
        <f t="shared" si="249"/>
        <v>0.26759640742354723</v>
      </c>
      <c r="AG2267">
        <f t="shared" si="250"/>
        <v>0</v>
      </c>
      <c r="AH2267" t="b">
        <f t="shared" si="251"/>
        <v>1</v>
      </c>
    </row>
    <row r="2268" spans="1:34" x14ac:dyDescent="0.25">
      <c r="A2268">
        <v>29810</v>
      </c>
      <c r="B2268">
        <v>1.0101010101010102E-2</v>
      </c>
      <c r="C2268">
        <v>0</v>
      </c>
      <c r="D2268">
        <v>0.5</v>
      </c>
      <c r="E2268">
        <v>0.33333333333333331</v>
      </c>
      <c r="F2268">
        <v>0.46551724137931033</v>
      </c>
      <c r="G2268">
        <v>0.2</v>
      </c>
      <c r="H2268">
        <v>0.2</v>
      </c>
      <c r="I2268">
        <v>0.5</v>
      </c>
      <c r="J2268">
        <v>0.4</v>
      </c>
      <c r="K2268">
        <v>0.7</v>
      </c>
      <c r="L2268">
        <v>0.6</v>
      </c>
      <c r="M2268">
        <v>0.15608035105137552</v>
      </c>
      <c r="N2268">
        <v>8.0712113792435855E-2</v>
      </c>
      <c r="O2268">
        <v>9.4437486857297845E-2</v>
      </c>
      <c r="P2268">
        <v>0.17727061208418349</v>
      </c>
      <c r="Q2268">
        <v>9.8129409373280255E-2</v>
      </c>
      <c r="R2268">
        <v>0.2738738475654881</v>
      </c>
      <c r="S2268">
        <v>5.7237577156254004E-3</v>
      </c>
      <c r="T2268">
        <v>0</v>
      </c>
      <c r="U2268">
        <v>4.4640864247131821E-3</v>
      </c>
      <c r="V2268">
        <v>0</v>
      </c>
      <c r="W2268">
        <v>0</v>
      </c>
      <c r="X2268">
        <v>0</v>
      </c>
      <c r="Y2268">
        <v>1</v>
      </c>
      <c r="Z2268">
        <v>0.87761061914361849</v>
      </c>
      <c r="AA2268">
        <v>1</v>
      </c>
      <c r="AB2268">
        <f t="shared" si="245"/>
        <v>1</v>
      </c>
      <c r="AC2268">
        <f t="shared" si="246"/>
        <v>0.35585598538291774</v>
      </c>
      <c r="AD2268">
        <f t="shared" si="247"/>
        <v>-0.64414401461708226</v>
      </c>
      <c r="AE2268">
        <f t="shared" si="248"/>
        <v>0.4149215115670119</v>
      </c>
      <c r="AF2268">
        <f t="shared" si="249"/>
        <v>0.64414401461708226</v>
      </c>
      <c r="AG2268">
        <f t="shared" si="250"/>
        <v>0</v>
      </c>
      <c r="AH2268" t="b">
        <f t="shared" si="251"/>
        <v>0</v>
      </c>
    </row>
    <row r="2269" spans="1:34" x14ac:dyDescent="0.25">
      <c r="A2269">
        <v>21392</v>
      </c>
      <c r="B2269">
        <v>0.19191919191919191</v>
      </c>
      <c r="C2269">
        <v>0</v>
      </c>
      <c r="D2269">
        <v>0.33333333333333331</v>
      </c>
      <c r="E2269">
        <v>0.33333333333333331</v>
      </c>
      <c r="F2269">
        <v>0.75862068965517238</v>
      </c>
      <c r="G2269">
        <v>0.1</v>
      </c>
      <c r="H2269">
        <v>0.1</v>
      </c>
      <c r="I2269">
        <v>0.1</v>
      </c>
      <c r="J2269">
        <v>0.1</v>
      </c>
      <c r="K2269">
        <v>0.1</v>
      </c>
      <c r="L2269">
        <v>0.1</v>
      </c>
      <c r="M2269">
        <v>0.14764209253945038</v>
      </c>
      <c r="N2269">
        <v>6.9811560698030198E-2</v>
      </c>
      <c r="O2269">
        <v>8.9504341003638507E-2</v>
      </c>
      <c r="P2269">
        <v>0.16226193638574737</v>
      </c>
      <c r="Q2269">
        <v>8.8594503745643302E-2</v>
      </c>
      <c r="R2269">
        <v>0.26377215436954904</v>
      </c>
      <c r="S2269">
        <v>4.3374635969009286E-3</v>
      </c>
      <c r="T2269">
        <v>3.4792748621203747E-3</v>
      </c>
      <c r="U2269">
        <v>2.5467613052988706E-3</v>
      </c>
      <c r="V2269">
        <v>1.2950080515297906E-2</v>
      </c>
      <c r="W2269">
        <v>8.5340035495827943E-3</v>
      </c>
      <c r="X2269">
        <v>9.1740342673824297E-3</v>
      </c>
      <c r="Y2269">
        <v>1</v>
      </c>
      <c r="Z2269">
        <v>0.87776749014397959</v>
      </c>
      <c r="AA2269">
        <v>0</v>
      </c>
      <c r="AB2269">
        <f t="shared" si="245"/>
        <v>0</v>
      </c>
      <c r="AC2269">
        <f t="shared" si="246"/>
        <v>0.16906198662348168</v>
      </c>
      <c r="AD2269">
        <f t="shared" si="247"/>
        <v>0.16906198662348168</v>
      </c>
      <c r="AE2269">
        <f t="shared" si="248"/>
        <v>2.8581955321078299E-2</v>
      </c>
      <c r="AF2269">
        <f t="shared" si="249"/>
        <v>0.16906198662348168</v>
      </c>
      <c r="AG2269">
        <f t="shared" si="250"/>
        <v>0</v>
      </c>
      <c r="AH2269" t="b">
        <f t="shared" si="251"/>
        <v>1</v>
      </c>
    </row>
    <row r="2270" spans="1:34" x14ac:dyDescent="0.25">
      <c r="A2270">
        <v>17516</v>
      </c>
      <c r="B2270">
        <v>0.12121212121212122</v>
      </c>
      <c r="C2270">
        <v>1</v>
      </c>
      <c r="D2270">
        <v>0.33333333333333331</v>
      </c>
      <c r="E2270">
        <v>0.33333333333333331</v>
      </c>
      <c r="F2270">
        <v>0.2413793103448276</v>
      </c>
      <c r="G2270">
        <v>0.2</v>
      </c>
      <c r="H2270">
        <v>0.2</v>
      </c>
      <c r="I2270">
        <v>0.2</v>
      </c>
      <c r="J2270">
        <v>0.2</v>
      </c>
      <c r="K2270">
        <v>0.2</v>
      </c>
      <c r="L2270">
        <v>0.2</v>
      </c>
      <c r="M2270">
        <v>0.21794085609035024</v>
      </c>
      <c r="N2270">
        <v>0.15481138987271617</v>
      </c>
      <c r="O2270">
        <v>0.12376623312449592</v>
      </c>
      <c r="P2270">
        <v>0.22533077866512935</v>
      </c>
      <c r="Q2270">
        <v>0.1348639818344976</v>
      </c>
      <c r="R2270">
        <v>0.30678100651134627</v>
      </c>
      <c r="S2270">
        <v>3.2053043207502241E-2</v>
      </c>
      <c r="T2270">
        <v>2.0780651906862307E-3</v>
      </c>
      <c r="U2270">
        <v>3.348064818534887E-3</v>
      </c>
      <c r="V2270">
        <v>4.830917874396135E-3</v>
      </c>
      <c r="W2270">
        <v>2.344506469665603E-2</v>
      </c>
      <c r="X2270">
        <v>6.6204371001728881E-3</v>
      </c>
      <c r="Y2270">
        <v>1</v>
      </c>
      <c r="Z2270">
        <v>0.87778429195247765</v>
      </c>
      <c r="AA2270">
        <v>0</v>
      </c>
      <c r="AB2270">
        <f t="shared" si="245"/>
        <v>0</v>
      </c>
      <c r="AC2270">
        <f t="shared" si="246"/>
        <v>0.21022621566653432</v>
      </c>
      <c r="AD2270">
        <f t="shared" si="247"/>
        <v>0.21022621566653432</v>
      </c>
      <c r="AE2270">
        <f t="shared" si="248"/>
        <v>4.4195061753472202E-2</v>
      </c>
      <c r="AF2270">
        <f t="shared" si="249"/>
        <v>0.21022621566653432</v>
      </c>
      <c r="AG2270">
        <f t="shared" si="250"/>
        <v>0</v>
      </c>
      <c r="AH2270" t="b">
        <f t="shared" si="251"/>
        <v>1</v>
      </c>
    </row>
    <row r="2271" spans="1:34" x14ac:dyDescent="0.25">
      <c r="A2271">
        <v>11092</v>
      </c>
      <c r="B2271">
        <v>9.0909090909090912E-2</v>
      </c>
      <c r="C2271">
        <v>1</v>
      </c>
      <c r="D2271">
        <v>0.33333333333333331</v>
      </c>
      <c r="E2271">
        <v>0.66666666666666663</v>
      </c>
      <c r="F2271">
        <v>8.6206896551724144E-2</v>
      </c>
      <c r="G2271">
        <v>0.1</v>
      </c>
      <c r="H2271">
        <v>0.2</v>
      </c>
      <c r="I2271">
        <v>0.2</v>
      </c>
      <c r="J2271">
        <v>0.2</v>
      </c>
      <c r="K2271">
        <v>0.2</v>
      </c>
      <c r="L2271">
        <v>0.2</v>
      </c>
      <c r="M2271">
        <v>0.19407552135182035</v>
      </c>
      <c r="N2271">
        <v>0.11587365759774056</v>
      </c>
      <c r="O2271">
        <v>0.11197719497538368</v>
      </c>
      <c r="P2271">
        <v>0.20205334282856027</v>
      </c>
      <c r="Q2271">
        <v>0.12494533988428416</v>
      </c>
      <c r="R2271">
        <v>0.29375677704883008</v>
      </c>
      <c r="S2271">
        <v>3.4342546293752406E-3</v>
      </c>
      <c r="T2271">
        <v>1.4843322790615932E-3</v>
      </c>
      <c r="U2271">
        <v>3.348064818534887E-3</v>
      </c>
      <c r="V2271">
        <v>3.2206119162640902E-3</v>
      </c>
      <c r="W2271">
        <v>1.1722532348328015E-2</v>
      </c>
      <c r="X2271">
        <v>4.9180389886998594E-3</v>
      </c>
      <c r="Y2271">
        <v>1</v>
      </c>
      <c r="Z2271">
        <v>0.87785970843209882</v>
      </c>
      <c r="AA2271">
        <v>0</v>
      </c>
      <c r="AB2271">
        <f t="shared" si="245"/>
        <v>0</v>
      </c>
      <c r="AC2271">
        <f t="shared" si="246"/>
        <v>0.11374487635097</v>
      </c>
      <c r="AD2271">
        <f t="shared" si="247"/>
        <v>0.11374487635097</v>
      </c>
      <c r="AE2271">
        <f t="shared" si="248"/>
        <v>1.2937896896097454E-2</v>
      </c>
      <c r="AF2271">
        <f t="shared" si="249"/>
        <v>0.11374487635097</v>
      </c>
      <c r="AG2271">
        <f t="shared" si="250"/>
        <v>0</v>
      </c>
      <c r="AH2271" t="b">
        <f t="shared" si="251"/>
        <v>1</v>
      </c>
    </row>
    <row r="2272" spans="1:34" x14ac:dyDescent="0.25">
      <c r="A2272">
        <v>26560</v>
      </c>
      <c r="B2272">
        <v>4.0404040404040407E-2</v>
      </c>
      <c r="C2272">
        <v>1</v>
      </c>
      <c r="D2272">
        <v>0.33333333333333331</v>
      </c>
      <c r="E2272">
        <v>0.66666666666666663</v>
      </c>
      <c r="F2272">
        <v>0.51724137931034486</v>
      </c>
      <c r="G2272">
        <v>0.2</v>
      </c>
      <c r="H2272">
        <v>0.2</v>
      </c>
      <c r="I2272">
        <v>0.2</v>
      </c>
      <c r="J2272">
        <v>0.2</v>
      </c>
      <c r="K2272">
        <v>0.2</v>
      </c>
      <c r="L2272">
        <v>0.2</v>
      </c>
      <c r="M2272">
        <v>0.19126424332199796</v>
      </c>
      <c r="N2272">
        <v>0.11371936058186898</v>
      </c>
      <c r="O2272">
        <v>0.10666191561987159</v>
      </c>
      <c r="P2272">
        <v>0.1791140802535075</v>
      </c>
      <c r="Q2272">
        <v>0.1001026271560379</v>
      </c>
      <c r="R2272">
        <v>0.2754815114807338</v>
      </c>
      <c r="S2272">
        <v>1.9895781819513894E-3</v>
      </c>
      <c r="T2272">
        <v>1.0366576636966168E-3</v>
      </c>
      <c r="U2272">
        <v>1.4385518503638231E-3</v>
      </c>
      <c r="V2272">
        <v>2.7117552334943638E-3</v>
      </c>
      <c r="W2272">
        <v>1.6036424252512725E-3</v>
      </c>
      <c r="X2272">
        <v>1.3278705269489622E-3</v>
      </c>
      <c r="Y2272">
        <v>1</v>
      </c>
      <c r="Z2272">
        <v>0.8778611892035062</v>
      </c>
      <c r="AA2272">
        <v>0</v>
      </c>
      <c r="AB2272">
        <f t="shared" si="245"/>
        <v>0</v>
      </c>
      <c r="AC2272">
        <f t="shared" si="246"/>
        <v>0.24867137568978437</v>
      </c>
      <c r="AD2272">
        <f t="shared" si="247"/>
        <v>0.24867137568978437</v>
      </c>
      <c r="AE2272">
        <f t="shared" si="248"/>
        <v>6.1837453087449881E-2</v>
      </c>
      <c r="AF2272">
        <f t="shared" si="249"/>
        <v>0.24867137568978437</v>
      </c>
      <c r="AG2272">
        <f t="shared" si="250"/>
        <v>0</v>
      </c>
      <c r="AH2272" t="b">
        <f t="shared" si="251"/>
        <v>1</v>
      </c>
    </row>
    <row r="2273" spans="1:34" x14ac:dyDescent="0.25">
      <c r="A2273">
        <v>8374</v>
      </c>
      <c r="B2273">
        <v>1.0101010101010102E-2</v>
      </c>
      <c r="C2273">
        <v>1</v>
      </c>
      <c r="D2273">
        <v>0.33333333333333331</v>
      </c>
      <c r="E2273">
        <v>1</v>
      </c>
      <c r="F2273">
        <v>0.44827586206896552</v>
      </c>
      <c r="G2273">
        <v>0.3</v>
      </c>
      <c r="H2273">
        <v>0.4</v>
      </c>
      <c r="I2273">
        <v>0.2</v>
      </c>
      <c r="J2273">
        <v>0.2</v>
      </c>
      <c r="K2273">
        <v>0.2</v>
      </c>
      <c r="L2273">
        <v>0.2</v>
      </c>
      <c r="M2273">
        <v>0.15477072200380323</v>
      </c>
      <c r="N2273">
        <v>7.4346023756107008E-2</v>
      </c>
      <c r="O2273">
        <v>9.1599486755175957E-2</v>
      </c>
      <c r="P2273">
        <v>0.16947472932009278</v>
      </c>
      <c r="Q2273">
        <v>9.0599451663601074E-2</v>
      </c>
      <c r="R2273">
        <v>0.2689709337130658</v>
      </c>
      <c r="S2273">
        <v>1.1447515431250801E-3</v>
      </c>
      <c r="T2273">
        <v>6.8813644457295462E-4</v>
      </c>
      <c r="U2273">
        <v>5.5801080308914776E-4</v>
      </c>
      <c r="V2273">
        <v>6.9565217391304353E-4</v>
      </c>
      <c r="W2273">
        <v>1.4067038817993619E-3</v>
      </c>
      <c r="X2273">
        <v>0</v>
      </c>
      <c r="Y2273">
        <v>1</v>
      </c>
      <c r="Z2273">
        <v>0.87790473790518109</v>
      </c>
      <c r="AA2273">
        <v>0</v>
      </c>
      <c r="AB2273">
        <f t="shared" si="245"/>
        <v>0</v>
      </c>
      <c r="AC2273">
        <f t="shared" si="246"/>
        <v>0.38479828476395439</v>
      </c>
      <c r="AD2273">
        <f t="shared" si="247"/>
        <v>0.38479828476395439</v>
      </c>
      <c r="AE2273">
        <f t="shared" si="248"/>
        <v>0.14806971995728133</v>
      </c>
      <c r="AF2273">
        <f t="shared" si="249"/>
        <v>0.38479828476395439</v>
      </c>
      <c r="AG2273">
        <f t="shared" si="250"/>
        <v>0</v>
      </c>
      <c r="AH2273" t="b">
        <f t="shared" si="251"/>
        <v>1</v>
      </c>
    </row>
    <row r="2274" spans="1:34" x14ac:dyDescent="0.25">
      <c r="A2274">
        <v>727</v>
      </c>
      <c r="B2274">
        <v>0.35353535353535354</v>
      </c>
      <c r="C2274">
        <v>1</v>
      </c>
      <c r="D2274">
        <v>0.33333333333333331</v>
      </c>
      <c r="E2274">
        <v>0.66666666666666663</v>
      </c>
      <c r="F2274">
        <v>0.31034482758620691</v>
      </c>
      <c r="G2274">
        <v>0.1</v>
      </c>
      <c r="H2274">
        <v>0.1</v>
      </c>
      <c r="I2274">
        <v>0.1</v>
      </c>
      <c r="J2274">
        <v>0.2</v>
      </c>
      <c r="K2274">
        <v>0.1</v>
      </c>
      <c r="L2274">
        <v>0.1</v>
      </c>
      <c r="M2274">
        <v>0.15790321310407746</v>
      </c>
      <c r="N2274">
        <v>7.0455002714224432E-2</v>
      </c>
      <c r="O2274">
        <v>9.7083871166105631E-2</v>
      </c>
      <c r="P2274">
        <v>0.16851578675679596</v>
      </c>
      <c r="Q2274">
        <v>8.5932147089007982E-2</v>
      </c>
      <c r="R2274">
        <v>0.26174566787600084</v>
      </c>
      <c r="S2274">
        <v>5.1330659193728591E-3</v>
      </c>
      <c r="T2274">
        <v>1.1650820924810257E-2</v>
      </c>
      <c r="U2274">
        <v>2.4775679657158161E-4</v>
      </c>
      <c r="V2274">
        <v>8.6231884057971012E-3</v>
      </c>
      <c r="W2274">
        <v>2.3398174567262719E-3</v>
      </c>
      <c r="X2274">
        <v>1.7031547328559053E-2</v>
      </c>
      <c r="Y2274">
        <v>1</v>
      </c>
      <c r="Z2274">
        <v>0.87794178766241882</v>
      </c>
      <c r="AA2274">
        <v>0</v>
      </c>
      <c r="AB2274">
        <f t="shared" si="245"/>
        <v>0</v>
      </c>
      <c r="AC2274">
        <f t="shared" si="246"/>
        <v>7.6442333743010835E-2</v>
      </c>
      <c r="AD2274">
        <f t="shared" si="247"/>
        <v>7.6442333743010835E-2</v>
      </c>
      <c r="AE2274">
        <f t="shared" si="248"/>
        <v>5.843430388077853E-3</v>
      </c>
      <c r="AF2274">
        <f t="shared" si="249"/>
        <v>7.6442333743010835E-2</v>
      </c>
      <c r="AG2274">
        <f t="shared" si="250"/>
        <v>0</v>
      </c>
      <c r="AH2274" t="b">
        <f t="shared" si="251"/>
        <v>1</v>
      </c>
    </row>
    <row r="2275" spans="1:34" x14ac:dyDescent="0.25">
      <c r="A2275">
        <v>26078</v>
      </c>
      <c r="B2275">
        <v>7.0707070707070704E-2</v>
      </c>
      <c r="C2275">
        <v>1</v>
      </c>
      <c r="D2275">
        <v>0.5</v>
      </c>
      <c r="E2275">
        <v>0.33333333333333331</v>
      </c>
      <c r="F2275">
        <v>0.2413793103448276</v>
      </c>
      <c r="G2275">
        <v>0.2</v>
      </c>
      <c r="H2275">
        <v>0.2</v>
      </c>
      <c r="I2275">
        <v>0.2</v>
      </c>
      <c r="J2275">
        <v>0.2</v>
      </c>
      <c r="K2275">
        <v>0.2</v>
      </c>
      <c r="L2275">
        <v>0.2</v>
      </c>
      <c r="M2275">
        <v>0.20265270672892713</v>
      </c>
      <c r="N2275">
        <v>0.11323915164352932</v>
      </c>
      <c r="O2275">
        <v>0.11402622116635271</v>
      </c>
      <c r="P2275">
        <v>0.20894209230340263</v>
      </c>
      <c r="Q2275">
        <v>0.10936782663447379</v>
      </c>
      <c r="R2275">
        <v>0.2710143268061051</v>
      </c>
      <c r="S2275">
        <v>2.3993992343901678E-3</v>
      </c>
      <c r="T2275">
        <v>1.1696538359005355E-3</v>
      </c>
      <c r="U2275">
        <v>2.6282308825498861E-3</v>
      </c>
      <c r="V2275">
        <v>2.4154589371980675E-3</v>
      </c>
      <c r="W2275">
        <v>2.344506469665603E-3</v>
      </c>
      <c r="X2275">
        <v>1.2219435333461958E-3</v>
      </c>
      <c r="Y2275">
        <v>1</v>
      </c>
      <c r="Z2275">
        <v>0.87796122634210261</v>
      </c>
      <c r="AA2275">
        <v>0</v>
      </c>
      <c r="AB2275">
        <f t="shared" si="245"/>
        <v>0</v>
      </c>
      <c r="AC2275">
        <f t="shared" si="246"/>
        <v>0.22180274297720312</v>
      </c>
      <c r="AD2275">
        <f t="shared" si="247"/>
        <v>0.22180274297720312</v>
      </c>
      <c r="AE2275">
        <f t="shared" si="248"/>
        <v>4.9196456792211227E-2</v>
      </c>
      <c r="AF2275">
        <f t="shared" si="249"/>
        <v>0.22180274297720312</v>
      </c>
      <c r="AG2275">
        <f t="shared" si="250"/>
        <v>0</v>
      </c>
      <c r="AH2275" t="b">
        <f t="shared" si="251"/>
        <v>1</v>
      </c>
    </row>
    <row r="2276" spans="1:34" x14ac:dyDescent="0.25">
      <c r="A2276">
        <v>27527</v>
      </c>
      <c r="B2276">
        <v>2.0202020202020204E-2</v>
      </c>
      <c r="C2276">
        <v>0</v>
      </c>
      <c r="D2276">
        <v>0.33333333333333331</v>
      </c>
      <c r="E2276">
        <v>1</v>
      </c>
      <c r="F2276">
        <v>0.55172413793103448</v>
      </c>
      <c r="G2276">
        <v>0.3</v>
      </c>
      <c r="H2276">
        <v>0</v>
      </c>
      <c r="I2276">
        <v>0.1</v>
      </c>
      <c r="J2276">
        <v>0.4</v>
      </c>
      <c r="K2276">
        <v>0.2</v>
      </c>
      <c r="L2276">
        <v>0.2</v>
      </c>
      <c r="M2276">
        <v>0.1465191741196063</v>
      </c>
      <c r="N2276">
        <v>6.6220432985229311E-2</v>
      </c>
      <c r="O2276">
        <v>8.8579204580331222E-2</v>
      </c>
      <c r="P2276">
        <v>0.16374085566313046</v>
      </c>
      <c r="Q2276">
        <v>8.4440830734602207E-2</v>
      </c>
      <c r="R2276">
        <v>0.26097872304454045</v>
      </c>
      <c r="S2276">
        <v>0</v>
      </c>
      <c r="T2276">
        <v>2.4164929503122739E-3</v>
      </c>
      <c r="U2276">
        <v>0</v>
      </c>
      <c r="V2276">
        <v>0</v>
      </c>
      <c r="W2276">
        <v>0</v>
      </c>
      <c r="X2276">
        <v>0</v>
      </c>
      <c r="Y2276">
        <v>1</v>
      </c>
      <c r="Z2276">
        <v>0.87798974489891579</v>
      </c>
      <c r="AA2276">
        <v>1</v>
      </c>
      <c r="AB2276">
        <f t="shared" si="245"/>
        <v>1</v>
      </c>
      <c r="AC2276">
        <f t="shared" si="246"/>
        <v>0.31289912451543356</v>
      </c>
      <c r="AD2276">
        <f t="shared" si="247"/>
        <v>-0.68710087548456644</v>
      </c>
      <c r="AE2276">
        <f t="shared" si="248"/>
        <v>0.47210761309165766</v>
      </c>
      <c r="AF2276">
        <f t="shared" si="249"/>
        <v>0.68710087548456644</v>
      </c>
      <c r="AG2276">
        <f t="shared" si="250"/>
        <v>0</v>
      </c>
      <c r="AH2276" t="b">
        <f t="shared" si="251"/>
        <v>0</v>
      </c>
    </row>
    <row r="2277" spans="1:34" x14ac:dyDescent="0.25">
      <c r="A2277">
        <v>11471</v>
      </c>
      <c r="B2277">
        <v>0</v>
      </c>
      <c r="C2277">
        <v>0</v>
      </c>
      <c r="D2277">
        <v>0.33333333333333331</v>
      </c>
      <c r="E2277">
        <v>0.66666666666666663</v>
      </c>
      <c r="F2277">
        <v>6.8965517241379309E-2</v>
      </c>
      <c r="G2277">
        <v>0.2</v>
      </c>
      <c r="H2277">
        <v>0.2</v>
      </c>
      <c r="I2277">
        <v>0.2</v>
      </c>
      <c r="J2277">
        <v>0.2</v>
      </c>
      <c r="K2277">
        <v>0.2</v>
      </c>
      <c r="L2277">
        <v>0.2</v>
      </c>
      <c r="M2277">
        <v>0.15127808291544664</v>
      </c>
      <c r="N2277">
        <v>7.2372042349493404E-2</v>
      </c>
      <c r="O2277">
        <v>9.0357003831766827E-2</v>
      </c>
      <c r="P2277">
        <v>0.16554099243961393</v>
      </c>
      <c r="Q2277">
        <v>8.6831498108586466E-2</v>
      </c>
      <c r="R2277">
        <v>0.26039160295312186</v>
      </c>
      <c r="S2277">
        <v>1.3737018517500962E-3</v>
      </c>
      <c r="T2277">
        <v>5.9373291162463735E-4</v>
      </c>
      <c r="U2277">
        <v>1.2834248471050401E-4</v>
      </c>
      <c r="V2277">
        <v>8.0515297906602254E-4</v>
      </c>
      <c r="W2277">
        <v>4.2201116453980856E-4</v>
      </c>
      <c r="X2277">
        <v>9.4577672859612692E-3</v>
      </c>
      <c r="Y2277">
        <v>1</v>
      </c>
      <c r="Z2277">
        <v>0.878009286587775</v>
      </c>
      <c r="AA2277">
        <v>0</v>
      </c>
      <c r="AB2277">
        <f t="shared" si="245"/>
        <v>0</v>
      </c>
      <c r="AC2277">
        <f t="shared" si="246"/>
        <v>0.25405306752876078</v>
      </c>
      <c r="AD2277">
        <f t="shared" si="247"/>
        <v>0.25405306752876078</v>
      </c>
      <c r="AE2277">
        <f t="shared" si="248"/>
        <v>6.4542961120773082E-2</v>
      </c>
      <c r="AF2277">
        <f t="shared" si="249"/>
        <v>0.25405306752876078</v>
      </c>
      <c r="AG2277">
        <f t="shared" si="250"/>
        <v>0</v>
      </c>
      <c r="AH2277" t="b">
        <f t="shared" si="251"/>
        <v>1</v>
      </c>
    </row>
    <row r="2278" spans="1:34" x14ac:dyDescent="0.25">
      <c r="A2278">
        <v>28932</v>
      </c>
      <c r="B2278">
        <v>0.27272727272727271</v>
      </c>
      <c r="C2278">
        <v>1</v>
      </c>
      <c r="D2278">
        <v>0.16666666666666666</v>
      </c>
      <c r="E2278">
        <v>0.33333333333333331</v>
      </c>
      <c r="F2278">
        <v>0.2413793103448276</v>
      </c>
      <c r="G2278">
        <v>0.2</v>
      </c>
      <c r="H2278">
        <v>0.2</v>
      </c>
      <c r="I2278">
        <v>0.2</v>
      </c>
      <c r="J2278">
        <v>0.2</v>
      </c>
      <c r="K2278">
        <v>0.2</v>
      </c>
      <c r="L2278">
        <v>0.2</v>
      </c>
      <c r="M2278">
        <v>0.29788486059972163</v>
      </c>
      <c r="N2278">
        <v>0.23107824938218177</v>
      </c>
      <c r="O2278">
        <v>0.18402638038864513</v>
      </c>
      <c r="P2278">
        <v>0.33246670547652285</v>
      </c>
      <c r="Q2278">
        <v>0.2659639763808806</v>
      </c>
      <c r="R2278">
        <v>0.41287760313602051</v>
      </c>
      <c r="S2278">
        <v>8.0132608018755602E-3</v>
      </c>
      <c r="T2278">
        <v>4.1561303813724615E-3</v>
      </c>
      <c r="U2278">
        <v>8.9281728494263642E-3</v>
      </c>
      <c r="V2278">
        <v>1.1272141706924315E-2</v>
      </c>
      <c r="W2278">
        <v>3.2823090575318445E-2</v>
      </c>
      <c r="X2278">
        <v>1.513242765753803E-2</v>
      </c>
      <c r="Y2278">
        <v>1</v>
      </c>
      <c r="Z2278">
        <v>0.87801274498703363</v>
      </c>
      <c r="AA2278">
        <v>0</v>
      </c>
      <c r="AB2278">
        <f t="shared" si="245"/>
        <v>0</v>
      </c>
      <c r="AC2278">
        <f t="shared" si="246"/>
        <v>0.1869280610061988</v>
      </c>
      <c r="AD2278">
        <f t="shared" si="247"/>
        <v>0.1869280610061988</v>
      </c>
      <c r="AE2278">
        <f t="shared" si="248"/>
        <v>3.4942099991537183E-2</v>
      </c>
      <c r="AF2278">
        <f t="shared" si="249"/>
        <v>0.1869280610061988</v>
      </c>
      <c r="AG2278">
        <f t="shared" si="250"/>
        <v>0</v>
      </c>
      <c r="AH2278" t="b">
        <f t="shared" si="251"/>
        <v>1</v>
      </c>
    </row>
    <row r="2279" spans="1:34" x14ac:dyDescent="0.25">
      <c r="A2279">
        <v>17473</v>
      </c>
      <c r="B2279">
        <v>7.0707070707070704E-2</v>
      </c>
      <c r="C2279">
        <v>1</v>
      </c>
      <c r="D2279">
        <v>0.33333333333333331</v>
      </c>
      <c r="E2279">
        <v>0.66666666666666663</v>
      </c>
      <c r="F2279">
        <v>0.13793103448275862</v>
      </c>
      <c r="G2279">
        <v>0.2</v>
      </c>
      <c r="H2279">
        <v>0.2</v>
      </c>
      <c r="I2279">
        <v>0.2</v>
      </c>
      <c r="J2279">
        <v>0.2</v>
      </c>
      <c r="K2279">
        <v>0.2</v>
      </c>
      <c r="L2279">
        <v>0.2</v>
      </c>
      <c r="M2279">
        <v>0.16848377697017319</v>
      </c>
      <c r="N2279">
        <v>9.0728171371955033E-2</v>
      </c>
      <c r="O2279">
        <v>0.10095187478758923</v>
      </c>
      <c r="P2279">
        <v>0.18643802763035686</v>
      </c>
      <c r="Q2279">
        <v>0.10876693719912148</v>
      </c>
      <c r="R2279">
        <v>0.28326469510100538</v>
      </c>
      <c r="S2279">
        <v>1.9689726541751379E-3</v>
      </c>
      <c r="T2279">
        <v>8.9059936743695592E-4</v>
      </c>
      <c r="U2279">
        <v>1.9664300700861568E-3</v>
      </c>
      <c r="V2279">
        <v>1.9323671497584541E-3</v>
      </c>
      <c r="W2279">
        <v>2.9306330870820037E-3</v>
      </c>
      <c r="X2279">
        <v>6.0529710630152118E-3</v>
      </c>
      <c r="Y2279">
        <v>1</v>
      </c>
      <c r="Z2279">
        <v>0.87804053898046763</v>
      </c>
      <c r="AA2279">
        <v>0</v>
      </c>
      <c r="AB2279">
        <f t="shared" si="245"/>
        <v>0</v>
      </c>
      <c r="AC2279">
        <f t="shared" si="246"/>
        <v>0.23155208404389499</v>
      </c>
      <c r="AD2279">
        <f t="shared" si="247"/>
        <v>0.23155208404389499</v>
      </c>
      <c r="AE2279">
        <f t="shared" si="248"/>
        <v>5.3616367625071007E-2</v>
      </c>
      <c r="AF2279">
        <f t="shared" si="249"/>
        <v>0.23155208404389499</v>
      </c>
      <c r="AG2279">
        <f t="shared" si="250"/>
        <v>0</v>
      </c>
      <c r="AH2279" t="b">
        <f t="shared" si="251"/>
        <v>1</v>
      </c>
    </row>
    <row r="2280" spans="1:34" x14ac:dyDescent="0.25">
      <c r="A2280">
        <v>27899</v>
      </c>
      <c r="B2280">
        <v>0.12121212121212122</v>
      </c>
      <c r="C2280">
        <v>1</v>
      </c>
      <c r="D2280">
        <v>0.5</v>
      </c>
      <c r="E2280">
        <v>0.66666666666666663</v>
      </c>
      <c r="F2280">
        <v>0.1206896551724138</v>
      </c>
      <c r="G2280">
        <v>0.3</v>
      </c>
      <c r="H2280">
        <v>0.1</v>
      </c>
      <c r="I2280">
        <v>0.1</v>
      </c>
      <c r="J2280">
        <v>0.1</v>
      </c>
      <c r="K2280">
        <v>0.1</v>
      </c>
      <c r="L2280">
        <v>0.1</v>
      </c>
      <c r="M2280">
        <v>0.1465191741196063</v>
      </c>
      <c r="N2280">
        <v>7.9555246804617605E-2</v>
      </c>
      <c r="O2280">
        <v>8.6344602062313022E-2</v>
      </c>
      <c r="P2280">
        <v>0.16141697422535714</v>
      </c>
      <c r="Q2280">
        <v>8.1678325838741503E-2</v>
      </c>
      <c r="R2280">
        <v>0.26110475405892875</v>
      </c>
      <c r="S2280">
        <v>1.60849039324505E-2</v>
      </c>
      <c r="T2280">
        <v>0</v>
      </c>
      <c r="U2280">
        <v>1.5155573411901255E-3</v>
      </c>
      <c r="V2280">
        <v>1.6731078904991948E-3</v>
      </c>
      <c r="W2280">
        <v>3.8449906102515889E-4</v>
      </c>
      <c r="X2280">
        <v>3.1588942735110635E-4</v>
      </c>
      <c r="Y2280">
        <v>1</v>
      </c>
      <c r="Z2280">
        <v>0.87804275674330345</v>
      </c>
      <c r="AA2280">
        <v>0</v>
      </c>
      <c r="AB2280">
        <f t="shared" si="245"/>
        <v>0</v>
      </c>
      <c r="AC2280">
        <f t="shared" si="246"/>
        <v>0.27188795039291291</v>
      </c>
      <c r="AD2280">
        <f t="shared" si="247"/>
        <v>0.27188795039291291</v>
      </c>
      <c r="AE2280">
        <f t="shared" si="248"/>
        <v>7.3923057568859071E-2</v>
      </c>
      <c r="AF2280">
        <f t="shared" si="249"/>
        <v>0.27188795039291291</v>
      </c>
      <c r="AG2280">
        <f t="shared" si="250"/>
        <v>0</v>
      </c>
      <c r="AH2280" t="b">
        <f t="shared" si="251"/>
        <v>1</v>
      </c>
    </row>
    <row r="2281" spans="1:34" x14ac:dyDescent="0.25">
      <c r="A2281">
        <v>24337</v>
      </c>
      <c r="B2281">
        <v>6.0606060606060608E-2</v>
      </c>
      <c r="C2281">
        <v>0</v>
      </c>
      <c r="D2281">
        <v>0.5</v>
      </c>
      <c r="E2281">
        <v>0.66666666666666663</v>
      </c>
      <c r="F2281">
        <v>0.31034482758620691</v>
      </c>
      <c r="G2281">
        <v>0.2</v>
      </c>
      <c r="H2281">
        <v>0.2</v>
      </c>
      <c r="I2281">
        <v>0.2</v>
      </c>
      <c r="J2281">
        <v>0.2</v>
      </c>
      <c r="K2281">
        <v>0.2</v>
      </c>
      <c r="L2281">
        <v>0.2</v>
      </c>
      <c r="M2281">
        <v>0.20255890897281723</v>
      </c>
      <c r="N2281">
        <v>0.12573502336510683</v>
      </c>
      <c r="O2281">
        <v>0.11806497697041704</v>
      </c>
      <c r="P2281">
        <v>0.20471822348825247</v>
      </c>
      <c r="Q2281">
        <v>0.13112874998140811</v>
      </c>
      <c r="R2281">
        <v>0.30329056219822681</v>
      </c>
      <c r="S2281">
        <v>5.7512317526604026E-3</v>
      </c>
      <c r="T2281">
        <v>2.9941950733230458E-3</v>
      </c>
      <c r="U2281">
        <v>5.580108030891478E-3</v>
      </c>
      <c r="V2281">
        <v>8.0515297906602248E-3</v>
      </c>
      <c r="W2281">
        <v>1.1722532348328015E-2</v>
      </c>
      <c r="X2281">
        <v>9.4577672859612692E-3</v>
      </c>
      <c r="Y2281">
        <v>1</v>
      </c>
      <c r="Z2281">
        <v>0.87806402065552269</v>
      </c>
      <c r="AA2281">
        <v>0</v>
      </c>
      <c r="AB2281">
        <f t="shared" si="245"/>
        <v>0</v>
      </c>
      <c r="AC2281">
        <f t="shared" si="246"/>
        <v>0.22114192475585215</v>
      </c>
      <c r="AD2281">
        <f t="shared" si="247"/>
        <v>0.22114192475585215</v>
      </c>
      <c r="AE2281">
        <f t="shared" si="248"/>
        <v>4.8903750884722971E-2</v>
      </c>
      <c r="AF2281">
        <f t="shared" si="249"/>
        <v>0.22114192475585215</v>
      </c>
      <c r="AG2281">
        <f t="shared" si="250"/>
        <v>0</v>
      </c>
      <c r="AH2281" t="b">
        <f t="shared" si="251"/>
        <v>1</v>
      </c>
    </row>
    <row r="2282" spans="1:34" x14ac:dyDescent="0.25">
      <c r="A2282">
        <v>15868</v>
      </c>
      <c r="B2282">
        <v>0.10101010101010101</v>
      </c>
      <c r="C2282">
        <v>1</v>
      </c>
      <c r="D2282">
        <v>0.33333333333333331</v>
      </c>
      <c r="E2282">
        <v>0.66666666666666663</v>
      </c>
      <c r="F2282">
        <v>0.15517241379310345</v>
      </c>
      <c r="G2282">
        <v>0.4</v>
      </c>
      <c r="H2282">
        <v>0.4</v>
      </c>
      <c r="I2282">
        <v>0.4</v>
      </c>
      <c r="J2282">
        <v>0.4</v>
      </c>
      <c r="K2282">
        <v>0.4</v>
      </c>
      <c r="L2282">
        <v>0.2</v>
      </c>
      <c r="M2282">
        <v>0.2564271372836347</v>
      </c>
      <c r="N2282">
        <v>0.18454448480983346</v>
      </c>
      <c r="O2282">
        <v>0.15563375139250876</v>
      </c>
      <c r="P2282">
        <v>0.2831047131367595</v>
      </c>
      <c r="Q2282">
        <v>0.20669010069360091</v>
      </c>
      <c r="R2282">
        <v>0.34660988098522438</v>
      </c>
      <c r="S2282">
        <v>4.5790061725003205E-3</v>
      </c>
      <c r="T2282">
        <v>2.9686645581231863E-3</v>
      </c>
      <c r="U2282">
        <v>8.9281728494263642E-3</v>
      </c>
      <c r="V2282">
        <v>0</v>
      </c>
      <c r="W2282">
        <v>1.1722532348328015E-2</v>
      </c>
      <c r="X2282">
        <v>9.4577672859612692E-3</v>
      </c>
      <c r="Y2282">
        <v>1</v>
      </c>
      <c r="Z2282">
        <v>0.87808198150260852</v>
      </c>
      <c r="AA2282">
        <v>1</v>
      </c>
      <c r="AB2282">
        <f t="shared" si="245"/>
        <v>1</v>
      </c>
      <c r="AC2282">
        <f t="shared" si="246"/>
        <v>0.45329044250484052</v>
      </c>
      <c r="AD2282">
        <f t="shared" si="247"/>
        <v>-0.54670955749515948</v>
      </c>
      <c r="AE2282">
        <f t="shared" si="248"/>
        <v>0.29889134025655312</v>
      </c>
      <c r="AF2282">
        <f t="shared" si="249"/>
        <v>0.54670955749515948</v>
      </c>
      <c r="AG2282">
        <f t="shared" si="250"/>
        <v>0</v>
      </c>
      <c r="AH2282" t="b">
        <f t="shared" si="251"/>
        <v>0</v>
      </c>
    </row>
    <row r="2283" spans="1:34" x14ac:dyDescent="0.25">
      <c r="A2283">
        <v>20786</v>
      </c>
      <c r="B2283">
        <v>0.10101010101010101</v>
      </c>
      <c r="C2283">
        <v>0</v>
      </c>
      <c r="D2283">
        <v>0.16666666666666666</v>
      </c>
      <c r="E2283">
        <v>0.66666666666666663</v>
      </c>
      <c r="F2283">
        <v>0.20689655172413793</v>
      </c>
      <c r="G2283">
        <v>0.2</v>
      </c>
      <c r="H2283">
        <v>0.2</v>
      </c>
      <c r="I2283">
        <v>0.2</v>
      </c>
      <c r="J2283">
        <v>0.2</v>
      </c>
      <c r="K2283">
        <v>0.2</v>
      </c>
      <c r="L2283">
        <v>0.2</v>
      </c>
      <c r="M2283">
        <v>0.22843735592974371</v>
      </c>
      <c r="N2283">
        <v>0.14797647925231658</v>
      </c>
      <c r="O2283">
        <v>0.13459938847658856</v>
      </c>
      <c r="P2283">
        <v>0.21771481538000689</v>
      </c>
      <c r="Q2283">
        <v>0.13954219364306572</v>
      </c>
      <c r="R2283">
        <v>0.30108501944643185</v>
      </c>
      <c r="S2283">
        <v>4.5790061725003205E-3</v>
      </c>
      <c r="T2283">
        <v>2.9740081543278081E-3</v>
      </c>
      <c r="U2283">
        <v>4.4640864247131821E-3</v>
      </c>
      <c r="V2283">
        <v>4.8743961352657001E-3</v>
      </c>
      <c r="W2283">
        <v>7.0335194089968089E-3</v>
      </c>
      <c r="X2283">
        <v>4.7288836429806346E-3</v>
      </c>
      <c r="Y2283">
        <v>1</v>
      </c>
      <c r="Z2283">
        <v>0.87814999688241024</v>
      </c>
      <c r="AA2283">
        <v>0</v>
      </c>
      <c r="AB2283">
        <f t="shared" si="245"/>
        <v>0</v>
      </c>
      <c r="AC2283">
        <f t="shared" si="246"/>
        <v>0.22504530187344168</v>
      </c>
      <c r="AD2283">
        <f t="shared" si="247"/>
        <v>0.22504530187344168</v>
      </c>
      <c r="AE2283">
        <f t="shared" si="248"/>
        <v>5.0645387895308494E-2</v>
      </c>
      <c r="AF2283">
        <f t="shared" si="249"/>
        <v>0.22504530187344168</v>
      </c>
      <c r="AG2283">
        <f t="shared" si="250"/>
        <v>0</v>
      </c>
      <c r="AH2283" t="b">
        <f t="shared" si="251"/>
        <v>1</v>
      </c>
    </row>
    <row r="2284" spans="1:34" x14ac:dyDescent="0.25">
      <c r="A2284">
        <v>28490</v>
      </c>
      <c r="B2284">
        <v>0.10101010101010101</v>
      </c>
      <c r="C2284">
        <v>1</v>
      </c>
      <c r="D2284">
        <v>0.33333333333333331</v>
      </c>
      <c r="E2284">
        <v>0.33333333333333331</v>
      </c>
      <c r="F2284">
        <v>0.27586206896551724</v>
      </c>
      <c r="G2284">
        <v>0.2</v>
      </c>
      <c r="H2284">
        <v>0.2</v>
      </c>
      <c r="I2284">
        <v>0.2</v>
      </c>
      <c r="J2284">
        <v>0.2</v>
      </c>
      <c r="K2284">
        <v>0.2</v>
      </c>
      <c r="L2284">
        <v>0.2</v>
      </c>
      <c r="M2284">
        <v>0.16486548428400899</v>
      </c>
      <c r="N2284">
        <v>8.6850436743386217E-2</v>
      </c>
      <c r="O2284">
        <v>9.8840806806807902E-2</v>
      </c>
      <c r="P2284">
        <v>0.18224241841923311</v>
      </c>
      <c r="Q2284">
        <v>0.10452997258318006</v>
      </c>
      <c r="R2284">
        <v>0.27987107949406231</v>
      </c>
      <c r="S2284">
        <v>1.8338919720863784E-3</v>
      </c>
      <c r="T2284">
        <v>9.6422224847841095E-4</v>
      </c>
      <c r="U2284">
        <v>1.4843087362171332E-3</v>
      </c>
      <c r="V2284">
        <v>1.5281803542673109E-3</v>
      </c>
      <c r="W2284">
        <v>2.2882383143936285E-3</v>
      </c>
      <c r="X2284">
        <v>1.8688548157059467E-3</v>
      </c>
      <c r="Y2284">
        <v>1</v>
      </c>
      <c r="Z2284">
        <v>0.87815030958854545</v>
      </c>
      <c r="AA2284">
        <v>0</v>
      </c>
      <c r="AB2284">
        <f t="shared" si="245"/>
        <v>0</v>
      </c>
      <c r="AC2284">
        <f t="shared" si="246"/>
        <v>0.26178020896372678</v>
      </c>
      <c r="AD2284">
        <f t="shared" si="247"/>
        <v>0.26178020896372678</v>
      </c>
      <c r="AE2284">
        <f t="shared" si="248"/>
        <v>6.8528877805092453E-2</v>
      </c>
      <c r="AF2284">
        <f t="shared" si="249"/>
        <v>0.26178020896372678</v>
      </c>
      <c r="AG2284">
        <f t="shared" si="250"/>
        <v>0</v>
      </c>
      <c r="AH2284" t="b">
        <f t="shared" si="251"/>
        <v>1</v>
      </c>
    </row>
    <row r="2285" spans="1:34" x14ac:dyDescent="0.25">
      <c r="A2285">
        <v>12366</v>
      </c>
      <c r="B2285">
        <v>0.27272727272727271</v>
      </c>
      <c r="C2285">
        <v>0</v>
      </c>
      <c r="D2285">
        <v>0.16666666666666666</v>
      </c>
      <c r="E2285">
        <v>0.66666666666666663</v>
      </c>
      <c r="F2285">
        <v>0.1206896551724138</v>
      </c>
      <c r="G2285">
        <v>0.1</v>
      </c>
      <c r="H2285">
        <v>0.1</v>
      </c>
      <c r="I2285">
        <v>0.1</v>
      </c>
      <c r="J2285">
        <v>0.1</v>
      </c>
      <c r="K2285">
        <v>0.2</v>
      </c>
      <c r="L2285">
        <v>0.2</v>
      </c>
      <c r="M2285">
        <v>0.150472838028088</v>
      </c>
      <c r="N2285">
        <v>7.7150405994829682E-2</v>
      </c>
      <c r="O2285">
        <v>8.7427862693283509E-2</v>
      </c>
      <c r="P2285">
        <v>0.17052598658987592</v>
      </c>
      <c r="Q2285">
        <v>9.4788821076742302E-2</v>
      </c>
      <c r="R2285">
        <v>0.27411745629451911</v>
      </c>
      <c r="S2285">
        <v>1.3193261534516549E-2</v>
      </c>
      <c r="T2285">
        <v>1.2759320270813457E-3</v>
      </c>
      <c r="U2285">
        <v>1.2309718316146601E-2</v>
      </c>
      <c r="V2285">
        <v>6.4541062801932369E-3</v>
      </c>
      <c r="W2285">
        <v>1.6660062973443777E-2</v>
      </c>
      <c r="X2285">
        <v>2.2566232744303588E-3</v>
      </c>
      <c r="Y2285">
        <v>1</v>
      </c>
      <c r="Z2285">
        <v>0.87819937451920704</v>
      </c>
      <c r="AA2285">
        <v>0</v>
      </c>
      <c r="AB2285">
        <f t="shared" si="245"/>
        <v>0</v>
      </c>
      <c r="AC2285">
        <f t="shared" si="246"/>
        <v>0.10964414778460303</v>
      </c>
      <c r="AD2285">
        <f t="shared" si="247"/>
        <v>0.10964414778460303</v>
      </c>
      <c r="AE2285">
        <f t="shared" si="248"/>
        <v>1.202183914341187E-2</v>
      </c>
      <c r="AF2285">
        <f t="shared" si="249"/>
        <v>0.10964414778460303</v>
      </c>
      <c r="AG2285">
        <f t="shared" si="250"/>
        <v>0</v>
      </c>
      <c r="AH2285" t="b">
        <f t="shared" si="251"/>
        <v>1</v>
      </c>
    </row>
    <row r="2286" spans="1:34" x14ac:dyDescent="0.25">
      <c r="A2286">
        <v>23302</v>
      </c>
      <c r="B2286">
        <v>8.0808080808080815E-2</v>
      </c>
      <c r="C2286">
        <v>1</v>
      </c>
      <c r="D2286">
        <v>0.33333333333333331</v>
      </c>
      <c r="E2286">
        <v>0.66666666666666663</v>
      </c>
      <c r="F2286">
        <v>0.2413793103448276</v>
      </c>
      <c r="G2286">
        <v>0.4</v>
      </c>
      <c r="H2286">
        <v>0.4</v>
      </c>
      <c r="I2286">
        <v>0.4</v>
      </c>
      <c r="J2286">
        <v>0.4</v>
      </c>
      <c r="K2286">
        <v>0.4</v>
      </c>
      <c r="L2286">
        <v>0.4</v>
      </c>
      <c r="M2286">
        <v>0.2255234312988954</v>
      </c>
      <c r="N2286">
        <v>0.15281652981660954</v>
      </c>
      <c r="O2286">
        <v>0.12398255582525737</v>
      </c>
      <c r="P2286">
        <v>0.22355607553226964</v>
      </c>
      <c r="Q2286">
        <v>0.11988735802003957</v>
      </c>
      <c r="R2286">
        <v>0.28296498720093571</v>
      </c>
      <c r="S2286">
        <v>7.0986043189186221E-3</v>
      </c>
      <c r="T2286">
        <v>0</v>
      </c>
      <c r="U2286">
        <v>2.7900540154457389E-2</v>
      </c>
      <c r="V2286">
        <v>0</v>
      </c>
      <c r="W2286">
        <v>5.2399719597026224E-3</v>
      </c>
      <c r="X2286">
        <v>0</v>
      </c>
      <c r="Y2286">
        <v>1</v>
      </c>
      <c r="Z2286">
        <v>0.87820329023969435</v>
      </c>
      <c r="AA2286">
        <v>0</v>
      </c>
      <c r="AB2286">
        <f t="shared" si="245"/>
        <v>0</v>
      </c>
      <c r="AC2286">
        <f t="shared" si="246"/>
        <v>0.47589834973325973</v>
      </c>
      <c r="AD2286">
        <f t="shared" si="247"/>
        <v>0.47589834973325973</v>
      </c>
      <c r="AE2286">
        <f t="shared" si="248"/>
        <v>0.22647923927883998</v>
      </c>
      <c r="AF2286">
        <f t="shared" si="249"/>
        <v>0.47589834973325973</v>
      </c>
      <c r="AG2286">
        <f t="shared" si="250"/>
        <v>0</v>
      </c>
      <c r="AH2286" t="b">
        <f t="shared" si="251"/>
        <v>1</v>
      </c>
    </row>
    <row r="2287" spans="1:34" x14ac:dyDescent="0.25">
      <c r="A2287">
        <v>26527</v>
      </c>
      <c r="B2287">
        <v>5.0505050505050504E-2</v>
      </c>
      <c r="C2287">
        <v>1</v>
      </c>
      <c r="D2287">
        <v>0.5</v>
      </c>
      <c r="E2287">
        <v>0.66666666666666663</v>
      </c>
      <c r="F2287">
        <v>0.53448275862068961</v>
      </c>
      <c r="G2287">
        <v>0.2</v>
      </c>
      <c r="H2287">
        <v>0.2</v>
      </c>
      <c r="I2287">
        <v>0.2</v>
      </c>
      <c r="J2287">
        <v>0.2</v>
      </c>
      <c r="K2287">
        <v>0.4</v>
      </c>
      <c r="L2287">
        <v>0.2</v>
      </c>
      <c r="M2287">
        <v>0.19983346473868033</v>
      </c>
      <c r="N2287">
        <v>0.12371738660046237</v>
      </c>
      <c r="O2287">
        <v>0.11997729160684392</v>
      </c>
      <c r="P2287">
        <v>0.2191975026045935</v>
      </c>
      <c r="Q2287">
        <v>0.14095120995929619</v>
      </c>
      <c r="R2287">
        <v>0.30838252257223153</v>
      </c>
      <c r="S2287">
        <v>2.4806765939520488E-3</v>
      </c>
      <c r="T2287">
        <v>1.4742388195639745E-3</v>
      </c>
      <c r="U2287">
        <v>6.7898754519887502E-3</v>
      </c>
      <c r="V2287">
        <v>0</v>
      </c>
      <c r="W2287">
        <v>4.5389645252726079E-3</v>
      </c>
      <c r="X2287">
        <v>3.4993738958056693E-3</v>
      </c>
      <c r="Y2287">
        <v>1</v>
      </c>
      <c r="Z2287">
        <v>0.87820403213329734</v>
      </c>
      <c r="AA2287">
        <v>0</v>
      </c>
      <c r="AB2287">
        <f t="shared" si="245"/>
        <v>0</v>
      </c>
      <c r="AC2287">
        <f t="shared" si="246"/>
        <v>0.24087888803169388</v>
      </c>
      <c r="AD2287">
        <f t="shared" si="247"/>
        <v>0.24087888803169388</v>
      </c>
      <c r="AE2287">
        <f t="shared" si="248"/>
        <v>5.8022638699385322E-2</v>
      </c>
      <c r="AF2287">
        <f t="shared" si="249"/>
        <v>0.24087888803169388</v>
      </c>
      <c r="AG2287">
        <f t="shared" si="250"/>
        <v>0</v>
      </c>
      <c r="AH2287" t="b">
        <f t="shared" si="251"/>
        <v>1</v>
      </c>
    </row>
    <row r="2288" spans="1:34" x14ac:dyDescent="0.25">
      <c r="A2288">
        <v>19555</v>
      </c>
      <c r="B2288">
        <v>0.27272727272727271</v>
      </c>
      <c r="C2288">
        <v>1</v>
      </c>
      <c r="D2288">
        <v>0.33333333333333331</v>
      </c>
      <c r="E2288">
        <v>0.33333333333333331</v>
      </c>
      <c r="F2288">
        <v>0.37931034482758619</v>
      </c>
      <c r="G2288">
        <v>0.4</v>
      </c>
      <c r="H2288">
        <v>0.1</v>
      </c>
      <c r="I2288">
        <v>0.1</v>
      </c>
      <c r="J2288">
        <v>0.1</v>
      </c>
      <c r="K2288">
        <v>0.1</v>
      </c>
      <c r="L2288">
        <v>0.1</v>
      </c>
      <c r="M2288">
        <v>0.14708903973219856</v>
      </c>
      <c r="N2288">
        <v>6.669399871691209E-2</v>
      </c>
      <c r="O2288">
        <v>8.7245580620560648E-2</v>
      </c>
      <c r="P2288">
        <v>0.16511144645841222</v>
      </c>
      <c r="Q2288">
        <v>8.750278878141407E-2</v>
      </c>
      <c r="R2288">
        <v>0.260409278034408</v>
      </c>
      <c r="S2288">
        <v>5.7123102001941501E-4</v>
      </c>
      <c r="T2288">
        <v>9.7431570797602981E-4</v>
      </c>
      <c r="U2288">
        <v>5.8925940806214012E-3</v>
      </c>
      <c r="V2288">
        <v>1.1135265700483092E-2</v>
      </c>
      <c r="W2288">
        <v>0</v>
      </c>
      <c r="X2288">
        <v>0</v>
      </c>
      <c r="Y2288">
        <v>1</v>
      </c>
      <c r="Z2288">
        <v>0.87824673417341947</v>
      </c>
      <c r="AA2288">
        <v>0</v>
      </c>
      <c r="AB2288">
        <f t="shared" si="245"/>
        <v>0</v>
      </c>
      <c r="AC2288">
        <f t="shared" si="246"/>
        <v>0.41270720109882064</v>
      </c>
      <c r="AD2288">
        <f t="shared" si="247"/>
        <v>0.41270720109882064</v>
      </c>
      <c r="AE2288">
        <f t="shared" si="248"/>
        <v>0.17032723383882239</v>
      </c>
      <c r="AF2288">
        <f t="shared" si="249"/>
        <v>0.41270720109882064</v>
      </c>
      <c r="AG2288">
        <f t="shared" si="250"/>
        <v>0</v>
      </c>
      <c r="AH2288" t="b">
        <f t="shared" si="251"/>
        <v>1</v>
      </c>
    </row>
    <row r="2289" spans="1:34" x14ac:dyDescent="0.25">
      <c r="A2289">
        <v>21831</v>
      </c>
      <c r="B2289">
        <v>0.10101010101010101</v>
      </c>
      <c r="C2289">
        <v>1</v>
      </c>
      <c r="D2289">
        <v>0.33333333333333331</v>
      </c>
      <c r="E2289">
        <v>0.66666666666666663</v>
      </c>
      <c r="F2289">
        <v>0.10344827586206896</v>
      </c>
      <c r="G2289">
        <v>0.3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.1465191741196063</v>
      </c>
      <c r="N2289">
        <v>6.6220432985229311E-2</v>
      </c>
      <c r="O2289">
        <v>8.6344602062313022E-2</v>
      </c>
      <c r="P2289">
        <v>0.16013775614976083</v>
      </c>
      <c r="Q2289">
        <v>8.0648088011462518E-2</v>
      </c>
      <c r="R2289">
        <v>0.26097872304454045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1</v>
      </c>
      <c r="Z2289">
        <v>0.87826131376986449</v>
      </c>
      <c r="AA2289">
        <v>1</v>
      </c>
      <c r="AB2289">
        <f t="shared" si="245"/>
        <v>1</v>
      </c>
      <c r="AC2289">
        <f t="shared" si="246"/>
        <v>0.25300642596670214</v>
      </c>
      <c r="AD2289">
        <f t="shared" si="247"/>
        <v>-0.7469935740332978</v>
      </c>
      <c r="AE2289">
        <f t="shared" si="248"/>
        <v>0.55799939964703993</v>
      </c>
      <c r="AF2289">
        <f t="shared" si="249"/>
        <v>0.7469935740332978</v>
      </c>
      <c r="AG2289">
        <f t="shared" si="250"/>
        <v>0</v>
      </c>
      <c r="AH2289" t="b">
        <f t="shared" si="251"/>
        <v>0</v>
      </c>
    </row>
    <row r="2290" spans="1:34" x14ac:dyDescent="0.25">
      <c r="A2290">
        <v>17217</v>
      </c>
      <c r="B2290">
        <v>0.35353535353535354</v>
      </c>
      <c r="C2290">
        <v>1</v>
      </c>
      <c r="D2290">
        <v>0.5</v>
      </c>
      <c r="E2290">
        <v>0.66666666666666663</v>
      </c>
      <c r="F2290">
        <v>0.15517241379310345</v>
      </c>
      <c r="G2290">
        <v>0.1</v>
      </c>
      <c r="H2290">
        <v>0.4</v>
      </c>
      <c r="I2290">
        <v>0.4</v>
      </c>
      <c r="J2290">
        <v>0.1</v>
      </c>
      <c r="K2290">
        <v>0.1</v>
      </c>
      <c r="L2290">
        <v>0.1</v>
      </c>
      <c r="M2290">
        <v>0.14720938402305656</v>
      </c>
      <c r="N2290">
        <v>6.69606760127094E-2</v>
      </c>
      <c r="O2290">
        <v>8.6558728593523607E-2</v>
      </c>
      <c r="P2290">
        <v>0.16307204503450498</v>
      </c>
      <c r="Q2290">
        <v>8.8649039915518521E-2</v>
      </c>
      <c r="R2290">
        <v>0.26127843094461012</v>
      </c>
      <c r="S2290">
        <v>4.4645310181878125E-4</v>
      </c>
      <c r="T2290">
        <v>0</v>
      </c>
      <c r="U2290">
        <v>3.476407303245391E-3</v>
      </c>
      <c r="V2290">
        <v>1.2993558776167471E-2</v>
      </c>
      <c r="W2290">
        <v>9.1435752316958521E-4</v>
      </c>
      <c r="X2290">
        <v>1.0812119561310922E-2</v>
      </c>
      <c r="Y2290">
        <v>1</v>
      </c>
      <c r="Z2290">
        <v>0.87827064391082554</v>
      </c>
      <c r="AA2290">
        <v>0</v>
      </c>
      <c r="AB2290">
        <f t="shared" si="245"/>
        <v>0</v>
      </c>
      <c r="AC2290">
        <f t="shared" si="246"/>
        <v>0.16770315105581657</v>
      </c>
      <c r="AD2290">
        <f t="shared" si="247"/>
        <v>0.16770315105581657</v>
      </c>
      <c r="AE2290">
        <f t="shared" si="248"/>
        <v>2.8124346874050028E-2</v>
      </c>
      <c r="AF2290">
        <f t="shared" si="249"/>
        <v>0.16770315105581657</v>
      </c>
      <c r="AG2290">
        <f t="shared" si="250"/>
        <v>0</v>
      </c>
      <c r="AH2290" t="b">
        <f t="shared" si="251"/>
        <v>1</v>
      </c>
    </row>
    <row r="2291" spans="1:34" x14ac:dyDescent="0.25">
      <c r="A2291">
        <v>135</v>
      </c>
      <c r="B2291">
        <v>2.0202020202020204E-2</v>
      </c>
      <c r="C2291">
        <v>1</v>
      </c>
      <c r="D2291">
        <v>0.33333333333333331</v>
      </c>
      <c r="E2291">
        <v>0.66666666666666663</v>
      </c>
      <c r="F2291">
        <v>1.7241379310344827E-2</v>
      </c>
      <c r="G2291">
        <v>0.2</v>
      </c>
      <c r="H2291">
        <v>0.2</v>
      </c>
      <c r="I2291">
        <v>0.2</v>
      </c>
      <c r="J2291">
        <v>0.2</v>
      </c>
      <c r="K2291">
        <v>0.2</v>
      </c>
      <c r="L2291">
        <v>0.2</v>
      </c>
      <c r="M2291">
        <v>0.17169590767469167</v>
      </c>
      <c r="N2291">
        <v>9.1032809848648769E-2</v>
      </c>
      <c r="O2291">
        <v>0.10101062232307521</v>
      </c>
      <c r="P2291">
        <v>0.18401712155209282</v>
      </c>
      <c r="Q2291">
        <v>9.8102637071705148E-2</v>
      </c>
      <c r="R2291">
        <v>0.26037930724440106</v>
      </c>
      <c r="S2291">
        <v>2.2895030862501602E-3</v>
      </c>
      <c r="T2291">
        <v>8.3122607627449227E-4</v>
      </c>
      <c r="U2291">
        <v>0</v>
      </c>
      <c r="V2291">
        <v>8.0515297906602254E-4</v>
      </c>
      <c r="W2291">
        <v>0</v>
      </c>
      <c r="X2291">
        <v>2.9508233932199158E-3</v>
      </c>
      <c r="Y2291">
        <v>1</v>
      </c>
      <c r="Z2291">
        <v>0.87833159424937257</v>
      </c>
      <c r="AA2291">
        <v>0</v>
      </c>
      <c r="AB2291">
        <f t="shared" si="245"/>
        <v>0</v>
      </c>
      <c r="AC2291">
        <f t="shared" si="246"/>
        <v>0.22337137781314909</v>
      </c>
      <c r="AD2291">
        <f t="shared" si="247"/>
        <v>0.22337137781314909</v>
      </c>
      <c r="AE2291">
        <f t="shared" si="248"/>
        <v>4.9894772426144589E-2</v>
      </c>
      <c r="AF2291">
        <f t="shared" si="249"/>
        <v>0.22337137781314909</v>
      </c>
      <c r="AG2291">
        <f t="shared" si="250"/>
        <v>0</v>
      </c>
      <c r="AH2291" t="b">
        <f t="shared" si="251"/>
        <v>1</v>
      </c>
    </row>
    <row r="2292" spans="1:34" x14ac:dyDescent="0.25">
      <c r="A2292">
        <v>2832</v>
      </c>
      <c r="B2292">
        <v>0.10101010101010101</v>
      </c>
      <c r="C2292">
        <v>1</v>
      </c>
      <c r="D2292">
        <v>0.33333333333333331</v>
      </c>
      <c r="E2292">
        <v>0.33333333333333331</v>
      </c>
      <c r="F2292">
        <v>0.36206896551724138</v>
      </c>
      <c r="G2292">
        <v>0.1</v>
      </c>
      <c r="H2292">
        <v>0.1</v>
      </c>
      <c r="I2292">
        <v>0.1</v>
      </c>
      <c r="J2292">
        <v>0.1</v>
      </c>
      <c r="K2292">
        <v>0.1</v>
      </c>
      <c r="L2292">
        <v>0.1</v>
      </c>
      <c r="M2292">
        <v>0.14720584448509014</v>
      </c>
      <c r="N2292">
        <v>6.6956879894619764E-2</v>
      </c>
      <c r="O2292">
        <v>8.6770658955183322E-2</v>
      </c>
      <c r="P2292">
        <v>0.16086873790724443</v>
      </c>
      <c r="Q2292">
        <v>8.1566278798816075E-2</v>
      </c>
      <c r="R2292">
        <v>0.26157506491749966</v>
      </c>
      <c r="S2292">
        <v>8.8832719746506216E-4</v>
      </c>
      <c r="T2292">
        <v>4.6073673942071856E-4</v>
      </c>
      <c r="U2292">
        <v>8.6603276639435735E-4</v>
      </c>
      <c r="V2292">
        <v>1.4911433172302738E-3</v>
      </c>
      <c r="W2292">
        <v>1.8193370204605079E-3</v>
      </c>
      <c r="X2292">
        <v>1.4678454827811889E-3</v>
      </c>
      <c r="Y2292">
        <v>1</v>
      </c>
      <c r="Z2292">
        <v>0.87836007155699958</v>
      </c>
      <c r="AA2292">
        <v>0</v>
      </c>
      <c r="AB2292">
        <f t="shared" si="245"/>
        <v>0</v>
      </c>
      <c r="AC2292">
        <f t="shared" si="246"/>
        <v>0.14006551992941343</v>
      </c>
      <c r="AD2292">
        <f t="shared" si="247"/>
        <v>0.14006551992941343</v>
      </c>
      <c r="AE2292">
        <f t="shared" si="248"/>
        <v>1.9618349873096911E-2</v>
      </c>
      <c r="AF2292">
        <f t="shared" si="249"/>
        <v>0.14006551992941343</v>
      </c>
      <c r="AG2292">
        <f t="shared" si="250"/>
        <v>0</v>
      </c>
      <c r="AH2292" t="b">
        <f t="shared" si="251"/>
        <v>1</v>
      </c>
    </row>
    <row r="2293" spans="1:34" x14ac:dyDescent="0.25">
      <c r="A2293">
        <v>5660</v>
      </c>
      <c r="B2293">
        <v>4.0404040404040407E-2</v>
      </c>
      <c r="C2293">
        <v>1</v>
      </c>
      <c r="D2293">
        <v>0.33333333333333331</v>
      </c>
      <c r="E2293">
        <v>0.33333333333333331</v>
      </c>
      <c r="F2293">
        <v>5.1724137931034482E-2</v>
      </c>
      <c r="G2293">
        <v>0.2</v>
      </c>
      <c r="H2293">
        <v>0.2</v>
      </c>
      <c r="I2293">
        <v>0.2</v>
      </c>
      <c r="J2293">
        <v>0.2</v>
      </c>
      <c r="K2293">
        <v>0.2</v>
      </c>
      <c r="L2293">
        <v>0.2</v>
      </c>
      <c r="M2293">
        <v>0.15275937955438987</v>
      </c>
      <c r="N2293">
        <v>6.8218140129903154E-2</v>
      </c>
      <c r="O2293">
        <v>9.0384455951152798E-2</v>
      </c>
      <c r="P2293">
        <v>0.16288082171392615</v>
      </c>
      <c r="Q2293">
        <v>8.3504791746198584E-2</v>
      </c>
      <c r="R2293">
        <v>0.26140369347720338</v>
      </c>
      <c r="S2293">
        <v>2.2929373408795356E-3</v>
      </c>
      <c r="T2293">
        <v>4.1561303813724615E-3</v>
      </c>
      <c r="U2293">
        <v>3.2364626579170575E-3</v>
      </c>
      <c r="V2293">
        <v>4.0257648953301124E-3</v>
      </c>
      <c r="W2293">
        <v>9.378025878662412E-4</v>
      </c>
      <c r="X2293">
        <v>0</v>
      </c>
      <c r="Y2293">
        <v>1</v>
      </c>
      <c r="Z2293">
        <v>0.87843266977736345</v>
      </c>
      <c r="AA2293">
        <v>0</v>
      </c>
      <c r="AB2293">
        <f t="shared" si="245"/>
        <v>0</v>
      </c>
      <c r="AC2293">
        <f t="shared" si="246"/>
        <v>0.25215569480189398</v>
      </c>
      <c r="AD2293">
        <f t="shared" si="247"/>
        <v>0.25215569480189398</v>
      </c>
      <c r="AE2293">
        <f t="shared" si="248"/>
        <v>6.3582494421025898E-2</v>
      </c>
      <c r="AF2293">
        <f t="shared" si="249"/>
        <v>0.25215569480189398</v>
      </c>
      <c r="AG2293">
        <f t="shared" si="250"/>
        <v>0</v>
      </c>
      <c r="AH2293" t="b">
        <f t="shared" si="251"/>
        <v>1</v>
      </c>
    </row>
    <row r="2294" spans="1:34" x14ac:dyDescent="0.25">
      <c r="A2294">
        <v>1655</v>
      </c>
      <c r="B2294">
        <v>4.0404040404040407E-2</v>
      </c>
      <c r="C2294">
        <v>0</v>
      </c>
      <c r="D2294">
        <v>0.33333333333333331</v>
      </c>
      <c r="E2294">
        <v>0.66666666666666663</v>
      </c>
      <c r="F2294">
        <v>0.15517241379310345</v>
      </c>
      <c r="G2294">
        <v>0.2</v>
      </c>
      <c r="H2294">
        <v>0.2</v>
      </c>
      <c r="I2294">
        <v>0.2</v>
      </c>
      <c r="J2294">
        <v>0.2</v>
      </c>
      <c r="K2294">
        <v>0.2</v>
      </c>
      <c r="L2294">
        <v>0.2</v>
      </c>
      <c r="M2294">
        <v>0.19121203513699339</v>
      </c>
      <c r="N2294">
        <v>0.11248657123225789</v>
      </c>
      <c r="O2294">
        <v>0.1108802082847202</v>
      </c>
      <c r="P2294">
        <v>0.17881076050362382</v>
      </c>
      <c r="Q2294">
        <v>9.4178015974139939E-2</v>
      </c>
      <c r="R2294">
        <v>0.26933673104750983</v>
      </c>
      <c r="S2294">
        <v>4.5790061725003205E-3</v>
      </c>
      <c r="T2294">
        <v>1.3180870638066949E-3</v>
      </c>
      <c r="U2294">
        <v>1.1160216061782955E-3</v>
      </c>
      <c r="V2294">
        <v>2.4154589371980675E-3</v>
      </c>
      <c r="W2294">
        <v>2.344506469665603E-3</v>
      </c>
      <c r="X2294">
        <v>2.8373301857883807E-3</v>
      </c>
      <c r="Y2294">
        <v>1</v>
      </c>
      <c r="Z2294">
        <v>0.87846509758462232</v>
      </c>
      <c r="AA2294">
        <v>0</v>
      </c>
      <c r="AB2294">
        <f t="shared" si="245"/>
        <v>0</v>
      </c>
      <c r="AC2294">
        <f t="shared" si="246"/>
        <v>0.23188273457216108</v>
      </c>
      <c r="AD2294">
        <f t="shared" si="247"/>
        <v>0.23188273457216108</v>
      </c>
      <c r="AE2294">
        <f t="shared" si="248"/>
        <v>5.3769602592663307E-2</v>
      </c>
      <c r="AF2294">
        <f t="shared" si="249"/>
        <v>0.23188273457216108</v>
      </c>
      <c r="AG2294">
        <f t="shared" si="250"/>
        <v>0</v>
      </c>
      <c r="AH2294" t="b">
        <f t="shared" si="251"/>
        <v>1</v>
      </c>
    </row>
    <row r="2295" spans="1:34" x14ac:dyDescent="0.25">
      <c r="A2295">
        <v>28780</v>
      </c>
      <c r="B2295">
        <v>0.19191919191919191</v>
      </c>
      <c r="C2295">
        <v>1</v>
      </c>
      <c r="D2295">
        <v>0.16666666666666666</v>
      </c>
      <c r="E2295">
        <v>0.33333333333333331</v>
      </c>
      <c r="F2295">
        <v>0.25862068965517243</v>
      </c>
      <c r="G2295">
        <v>0.3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.1465191741196063</v>
      </c>
      <c r="N2295">
        <v>6.6220432985229311E-2</v>
      </c>
      <c r="O2295">
        <v>8.6344602062313022E-2</v>
      </c>
      <c r="P2295">
        <v>0.16013775614976083</v>
      </c>
      <c r="Q2295">
        <v>8.0648088011462518E-2</v>
      </c>
      <c r="R2295">
        <v>0.26097872304454045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1</v>
      </c>
      <c r="Z2295">
        <v>0.87846746554844957</v>
      </c>
      <c r="AA2295">
        <v>0</v>
      </c>
      <c r="AB2295">
        <f t="shared" si="245"/>
        <v>0</v>
      </c>
      <c r="AC2295">
        <f t="shared" si="246"/>
        <v>0.29121670044973119</v>
      </c>
      <c r="AD2295">
        <f t="shared" si="247"/>
        <v>0.29121670044973119</v>
      </c>
      <c r="AE2295">
        <f t="shared" si="248"/>
        <v>8.4807166620828461E-2</v>
      </c>
      <c r="AF2295">
        <f t="shared" si="249"/>
        <v>0.29121670044973119</v>
      </c>
      <c r="AG2295">
        <f t="shared" si="250"/>
        <v>0</v>
      </c>
      <c r="AH2295" t="b">
        <f t="shared" si="251"/>
        <v>1</v>
      </c>
    </row>
    <row r="2296" spans="1:34" x14ac:dyDescent="0.25">
      <c r="A2296">
        <v>22348</v>
      </c>
      <c r="B2296">
        <v>0.17171717171717171</v>
      </c>
      <c r="C2296">
        <v>1</v>
      </c>
      <c r="D2296">
        <v>0.16666666666666666</v>
      </c>
      <c r="E2296">
        <v>0.66666666666666663</v>
      </c>
      <c r="F2296">
        <v>0.1206896551724138</v>
      </c>
      <c r="G2296">
        <v>0.1</v>
      </c>
      <c r="H2296">
        <v>0.1</v>
      </c>
      <c r="I2296">
        <v>0.1</v>
      </c>
      <c r="J2296">
        <v>0.1</v>
      </c>
      <c r="K2296">
        <v>0.1</v>
      </c>
      <c r="L2296">
        <v>0.1</v>
      </c>
      <c r="M2296">
        <v>0.16952617090128141</v>
      </c>
      <c r="N2296">
        <v>7.142111476803821E-2</v>
      </c>
      <c r="O2296">
        <v>8.9616894693120994E-2</v>
      </c>
      <c r="P2296">
        <v>0.16070294823028941</v>
      </c>
      <c r="Q2296">
        <v>8.7390741741488642E-2</v>
      </c>
      <c r="R2296">
        <v>0.27068234267064328</v>
      </c>
      <c r="S2296">
        <v>6.2823964686704401E-3</v>
      </c>
      <c r="T2296">
        <v>3.5386481532828384E-3</v>
      </c>
      <c r="U2296">
        <v>6.6961296370697738E-4</v>
      </c>
      <c r="V2296">
        <v>1.0950080515297906E-2</v>
      </c>
      <c r="W2296">
        <v>2.9604083192467569E-2</v>
      </c>
      <c r="X2296">
        <v>0</v>
      </c>
      <c r="Y2296">
        <v>1</v>
      </c>
      <c r="Z2296">
        <v>0.87847676078297965</v>
      </c>
      <c r="AA2296">
        <v>0</v>
      </c>
      <c r="AB2296">
        <f t="shared" si="245"/>
        <v>0</v>
      </c>
      <c r="AC2296">
        <f t="shared" si="246"/>
        <v>8.4545103491979495E-2</v>
      </c>
      <c r="AD2296">
        <f t="shared" si="247"/>
        <v>8.4545103491979495E-2</v>
      </c>
      <c r="AE2296">
        <f t="shared" si="248"/>
        <v>7.1478745244695236E-3</v>
      </c>
      <c r="AF2296">
        <f t="shared" si="249"/>
        <v>8.4545103491979495E-2</v>
      </c>
      <c r="AG2296">
        <f t="shared" si="250"/>
        <v>0</v>
      </c>
      <c r="AH2296" t="b">
        <f t="shared" si="251"/>
        <v>1</v>
      </c>
    </row>
    <row r="2297" spans="1:34" x14ac:dyDescent="0.25">
      <c r="A2297">
        <v>29815</v>
      </c>
      <c r="B2297">
        <v>4.0404040404040407E-2</v>
      </c>
      <c r="C2297">
        <v>0</v>
      </c>
      <c r="D2297">
        <v>0.33333333333333331</v>
      </c>
      <c r="E2297">
        <v>0.66666666666666663</v>
      </c>
      <c r="F2297">
        <v>0.48275862068965519</v>
      </c>
      <c r="G2297">
        <v>0.7</v>
      </c>
      <c r="H2297">
        <v>0.6</v>
      </c>
      <c r="I2297">
        <v>0.5</v>
      </c>
      <c r="J2297">
        <v>0.4</v>
      </c>
      <c r="K2297">
        <v>0.2</v>
      </c>
      <c r="L2297">
        <v>0.2</v>
      </c>
      <c r="M2297">
        <v>0.19281721560476103</v>
      </c>
      <c r="N2297">
        <v>0.11482023482786502</v>
      </c>
      <c r="O2297">
        <v>0.1138653517467509</v>
      </c>
      <c r="P2297">
        <v>0.20595599414461005</v>
      </c>
      <c r="Q2297">
        <v>9.7950927362779563E-2</v>
      </c>
      <c r="R2297">
        <v>0.26102483195224346</v>
      </c>
      <c r="S2297">
        <v>0</v>
      </c>
      <c r="T2297">
        <v>0</v>
      </c>
      <c r="U2297">
        <v>0</v>
      </c>
      <c r="V2297">
        <v>3.2206119162640902E-3</v>
      </c>
      <c r="W2297">
        <v>2.3515399890745997E-3</v>
      </c>
      <c r="X2297">
        <v>2.0353115199388651E-3</v>
      </c>
      <c r="Y2297">
        <v>1</v>
      </c>
      <c r="Z2297">
        <v>0.8785125949272149</v>
      </c>
      <c r="AA2297">
        <v>0</v>
      </c>
      <c r="AB2297">
        <f t="shared" si="245"/>
        <v>0</v>
      </c>
      <c r="AC2297">
        <f t="shared" si="246"/>
        <v>0.86152125342454755</v>
      </c>
      <c r="AD2297">
        <f t="shared" si="247"/>
        <v>0.86152125342454755</v>
      </c>
      <c r="AE2297">
        <f t="shared" si="248"/>
        <v>0.74221887010220344</v>
      </c>
      <c r="AF2297">
        <f t="shared" si="249"/>
        <v>0.86152125342454755</v>
      </c>
      <c r="AG2297">
        <f t="shared" si="250"/>
        <v>1</v>
      </c>
      <c r="AH2297" t="b">
        <f t="shared" si="251"/>
        <v>0</v>
      </c>
    </row>
    <row r="2298" spans="1:34" x14ac:dyDescent="0.25">
      <c r="A2298">
        <v>11066</v>
      </c>
      <c r="B2298">
        <v>1.0101010101010102E-2</v>
      </c>
      <c r="C2298">
        <v>0</v>
      </c>
      <c r="D2298">
        <v>0.33333333333333331</v>
      </c>
      <c r="E2298">
        <v>0.66666666666666663</v>
      </c>
      <c r="F2298">
        <v>0.22413793103448276</v>
      </c>
      <c r="G2298">
        <v>0.2</v>
      </c>
      <c r="H2298">
        <v>0.2</v>
      </c>
      <c r="I2298">
        <v>0.2</v>
      </c>
      <c r="J2298">
        <v>0.2</v>
      </c>
      <c r="K2298">
        <v>0.1</v>
      </c>
      <c r="L2298">
        <v>0.2</v>
      </c>
      <c r="M2298">
        <v>0.16022957443250146</v>
      </c>
      <c r="N2298">
        <v>7.7561335778033383E-2</v>
      </c>
      <c r="O2298">
        <v>9.254438870444115E-2</v>
      </c>
      <c r="P2298">
        <v>0.17030179373126625</v>
      </c>
      <c r="Q2298">
        <v>8.1421510056965504E-2</v>
      </c>
      <c r="R2298">
        <v>0.26157813884467984</v>
      </c>
      <c r="S2298">
        <v>1.7033902961701192E-3</v>
      </c>
      <c r="T2298">
        <v>7.2435415218205751E-4</v>
      </c>
      <c r="U2298">
        <v>6.7854113655640372E-4</v>
      </c>
      <c r="V2298">
        <v>1.2560386473429951E-3</v>
      </c>
      <c r="W2298">
        <v>0</v>
      </c>
      <c r="X2298">
        <v>0</v>
      </c>
      <c r="Y2298">
        <v>1</v>
      </c>
      <c r="Z2298">
        <v>0.87855411003386852</v>
      </c>
      <c r="AA2298">
        <v>0</v>
      </c>
      <c r="AB2298">
        <f t="shared" si="245"/>
        <v>0</v>
      </c>
      <c r="AC2298">
        <f t="shared" si="246"/>
        <v>0.25442069223669461</v>
      </c>
      <c r="AD2298">
        <f t="shared" si="247"/>
        <v>0.25442069223669461</v>
      </c>
      <c r="AE2298">
        <f t="shared" si="248"/>
        <v>6.4729888638198882E-2</v>
      </c>
      <c r="AF2298">
        <f t="shared" si="249"/>
        <v>0.25442069223669461</v>
      </c>
      <c r="AG2298">
        <f t="shared" si="250"/>
        <v>0</v>
      </c>
      <c r="AH2298" t="b">
        <f t="shared" si="251"/>
        <v>1</v>
      </c>
    </row>
    <row r="2299" spans="1:34" x14ac:dyDescent="0.25">
      <c r="A2299">
        <v>24316</v>
      </c>
      <c r="B2299">
        <v>1.0101010101010102E-2</v>
      </c>
      <c r="C2299">
        <v>0</v>
      </c>
      <c r="D2299">
        <v>0.5</v>
      </c>
      <c r="E2299">
        <v>0.33333333333333331</v>
      </c>
      <c r="F2299">
        <v>0.18965517241379309</v>
      </c>
      <c r="G2299">
        <v>0.3</v>
      </c>
      <c r="H2299">
        <v>0.5</v>
      </c>
      <c r="I2299">
        <v>0.4</v>
      </c>
      <c r="J2299">
        <v>0.4</v>
      </c>
      <c r="K2299">
        <v>0.2</v>
      </c>
      <c r="L2299">
        <v>0.2</v>
      </c>
      <c r="M2299">
        <v>0.16032160241962815</v>
      </c>
      <c r="N2299">
        <v>8.0508072445117623E-2</v>
      </c>
      <c r="O2299">
        <v>9.5409840925949008E-2</v>
      </c>
      <c r="P2299">
        <v>0.17516527158421455</v>
      </c>
      <c r="Q2299">
        <v>9.6701553289274725E-2</v>
      </c>
      <c r="R2299">
        <v>0.27387154212010295</v>
      </c>
      <c r="S2299">
        <v>0</v>
      </c>
      <c r="T2299">
        <v>1.1874658232492747E-3</v>
      </c>
      <c r="U2299">
        <v>0</v>
      </c>
      <c r="V2299">
        <v>1.2882447665056361E-3</v>
      </c>
      <c r="W2299">
        <v>2.344506469665603E-3</v>
      </c>
      <c r="X2299">
        <v>1.8915534571922537E-3</v>
      </c>
      <c r="Y2299">
        <v>1</v>
      </c>
      <c r="Z2299">
        <v>0.87856368956798647</v>
      </c>
      <c r="AA2299">
        <v>1</v>
      </c>
      <c r="AB2299">
        <f t="shared" si="245"/>
        <v>1</v>
      </c>
      <c r="AC2299">
        <f t="shared" si="246"/>
        <v>0.45034183139007133</v>
      </c>
      <c r="AD2299">
        <f t="shared" si="247"/>
        <v>-0.54965816860992867</v>
      </c>
      <c r="AE2299">
        <f t="shared" si="248"/>
        <v>0.30212410231962078</v>
      </c>
      <c r="AF2299">
        <f t="shared" si="249"/>
        <v>0.54965816860992867</v>
      </c>
      <c r="AG2299">
        <f t="shared" si="250"/>
        <v>0</v>
      </c>
      <c r="AH2299" t="b">
        <f t="shared" si="251"/>
        <v>0</v>
      </c>
    </row>
    <row r="2300" spans="1:34" x14ac:dyDescent="0.25">
      <c r="A2300">
        <v>14322</v>
      </c>
      <c r="B2300">
        <v>0.13131313131313133</v>
      </c>
      <c r="C2300">
        <v>1</v>
      </c>
      <c r="D2300">
        <v>0.33333333333333331</v>
      </c>
      <c r="E2300">
        <v>0.66666666666666663</v>
      </c>
      <c r="F2300">
        <v>0.13793103448275862</v>
      </c>
      <c r="G2300">
        <v>0.2</v>
      </c>
      <c r="H2300">
        <v>0.2</v>
      </c>
      <c r="I2300">
        <v>0.2</v>
      </c>
      <c r="J2300">
        <v>0.2</v>
      </c>
      <c r="K2300">
        <v>0.2</v>
      </c>
      <c r="L2300">
        <v>0.2</v>
      </c>
      <c r="M2300">
        <v>0.18775921585075891</v>
      </c>
      <c r="N2300">
        <v>0.1001928427989538</v>
      </c>
      <c r="O2300">
        <v>0.10644778908866101</v>
      </c>
      <c r="P2300">
        <v>0.18684684990193917</v>
      </c>
      <c r="Q2300">
        <v>9.8588504766957033E-2</v>
      </c>
      <c r="R2300">
        <v>0.26614522615266506</v>
      </c>
      <c r="S2300">
        <v>2.6111782698683078E-3</v>
      </c>
      <c r="T2300">
        <v>9.9925249026426468E-4</v>
      </c>
      <c r="U2300">
        <v>1.0367840721396367E-3</v>
      </c>
      <c r="V2300">
        <v>1.6103059581320451E-3</v>
      </c>
      <c r="W2300">
        <v>3.141638669351908E-4</v>
      </c>
      <c r="X2300">
        <v>0</v>
      </c>
      <c r="Y2300">
        <v>1</v>
      </c>
      <c r="Z2300">
        <v>0.87857974606997058</v>
      </c>
      <c r="AA2300">
        <v>0</v>
      </c>
      <c r="AB2300">
        <f t="shared" si="245"/>
        <v>0</v>
      </c>
      <c r="AC2300">
        <f t="shared" si="246"/>
        <v>0.21157255391811791</v>
      </c>
      <c r="AD2300">
        <f t="shared" si="247"/>
        <v>0.21157255391811791</v>
      </c>
      <c r="AE2300">
        <f t="shared" si="248"/>
        <v>4.4762945571434912E-2</v>
      </c>
      <c r="AF2300">
        <f t="shared" si="249"/>
        <v>0.21157255391811791</v>
      </c>
      <c r="AG2300">
        <f t="shared" si="250"/>
        <v>0</v>
      </c>
      <c r="AH2300" t="b">
        <f t="shared" si="251"/>
        <v>1</v>
      </c>
    </row>
    <row r="2301" spans="1:34" x14ac:dyDescent="0.25">
      <c r="A2301">
        <v>19433</v>
      </c>
      <c r="B2301">
        <v>7.0707070707070704E-2</v>
      </c>
      <c r="C2301">
        <v>1</v>
      </c>
      <c r="D2301">
        <v>0.33333333333333331</v>
      </c>
      <c r="E2301">
        <v>0.33333333333333331</v>
      </c>
      <c r="F2301">
        <v>6.8965517241379309E-2</v>
      </c>
      <c r="G2301">
        <v>0.2</v>
      </c>
      <c r="H2301">
        <v>0.2</v>
      </c>
      <c r="I2301">
        <v>0.2</v>
      </c>
      <c r="J2301">
        <v>0.2</v>
      </c>
      <c r="K2301">
        <v>0.2</v>
      </c>
      <c r="L2301">
        <v>0.2</v>
      </c>
      <c r="M2301">
        <v>0.21408718412941966</v>
      </c>
      <c r="N2301">
        <v>0.13970663599403249</v>
      </c>
      <c r="O2301">
        <v>0.12700119087293896</v>
      </c>
      <c r="P2301">
        <v>0.22924284984918791</v>
      </c>
      <c r="Q2301">
        <v>0.13713367806803139</v>
      </c>
      <c r="R2301">
        <v>0.30641905158587746</v>
      </c>
      <c r="S2301">
        <v>3.4342546293752406E-3</v>
      </c>
      <c r="T2301">
        <v>1.7811987348739118E-3</v>
      </c>
      <c r="U2301">
        <v>3.013258336681398E-3</v>
      </c>
      <c r="V2301">
        <v>3.2206119162640902E-3</v>
      </c>
      <c r="W2301">
        <v>1.1722532348328015E-2</v>
      </c>
      <c r="X2301">
        <v>4.1614176058229584E-3</v>
      </c>
      <c r="Y2301">
        <v>1</v>
      </c>
      <c r="Z2301">
        <v>0.87864047217836916</v>
      </c>
      <c r="AA2301">
        <v>0</v>
      </c>
      <c r="AB2301">
        <f t="shared" si="245"/>
        <v>0</v>
      </c>
      <c r="AC2301">
        <f t="shared" si="246"/>
        <v>0.22022433075327474</v>
      </c>
      <c r="AD2301">
        <f t="shared" si="247"/>
        <v>0.22022433075327474</v>
      </c>
      <c r="AE2301">
        <f t="shared" si="248"/>
        <v>4.849875585572775E-2</v>
      </c>
      <c r="AF2301">
        <f t="shared" si="249"/>
        <v>0.22022433075327474</v>
      </c>
      <c r="AG2301">
        <f t="shared" si="250"/>
        <v>0</v>
      </c>
      <c r="AH2301" t="b">
        <f t="shared" si="251"/>
        <v>1</v>
      </c>
    </row>
    <row r="2302" spans="1:34" x14ac:dyDescent="0.25">
      <c r="A2302">
        <v>5166</v>
      </c>
      <c r="B2302">
        <v>4.0404040404040407E-2</v>
      </c>
      <c r="C2302">
        <v>0</v>
      </c>
      <c r="D2302">
        <v>0.5</v>
      </c>
      <c r="E2302">
        <v>0.33333333333333331</v>
      </c>
      <c r="F2302">
        <v>0.63793103448275867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.15008083419830792</v>
      </c>
      <c r="N2302">
        <v>7.1267371985407724E-2</v>
      </c>
      <c r="O2302">
        <v>8.8623677013736496E-2</v>
      </c>
      <c r="P2302">
        <v>0.16408091289824847</v>
      </c>
      <c r="Q2302">
        <v>8.4163192051601138E-2</v>
      </c>
      <c r="R2302">
        <v>0.26302211613757975</v>
      </c>
      <c r="S2302">
        <v>6.0877887063391757E-3</v>
      </c>
      <c r="T2302">
        <v>2.4645853161538696E-3</v>
      </c>
      <c r="U2302">
        <v>4.6716664434623455E-3</v>
      </c>
      <c r="V2302">
        <v>5.7085346215781001E-3</v>
      </c>
      <c r="W2302">
        <v>6.7052885032436249E-3</v>
      </c>
      <c r="X2302">
        <v>5.1109774413334698E-3</v>
      </c>
      <c r="Y2302">
        <v>1</v>
      </c>
      <c r="Z2302">
        <v>0.87865625704586747</v>
      </c>
      <c r="AA2302">
        <v>0</v>
      </c>
      <c r="AB2302">
        <f t="shared" si="245"/>
        <v>0</v>
      </c>
      <c r="AC2302">
        <f t="shared" si="246"/>
        <v>2.1472213753736036E-2</v>
      </c>
      <c r="AD2302">
        <f t="shared" si="247"/>
        <v>2.1472213753736036E-2</v>
      </c>
      <c r="AE2302">
        <f t="shared" si="248"/>
        <v>4.6105596348613098E-4</v>
      </c>
      <c r="AF2302">
        <f t="shared" si="249"/>
        <v>2.1472213753736036E-2</v>
      </c>
      <c r="AG2302">
        <f t="shared" si="250"/>
        <v>0</v>
      </c>
      <c r="AH2302" t="b">
        <f t="shared" si="251"/>
        <v>1</v>
      </c>
    </row>
    <row r="2303" spans="1:34" x14ac:dyDescent="0.25">
      <c r="A2303">
        <v>29157</v>
      </c>
      <c r="B2303">
        <v>7.0707070707070704E-2</v>
      </c>
      <c r="C2303">
        <v>1</v>
      </c>
      <c r="D2303">
        <v>0.5</v>
      </c>
      <c r="E2303">
        <v>0.33333333333333331</v>
      </c>
      <c r="F2303">
        <v>0.56896551724137934</v>
      </c>
      <c r="G2303">
        <v>0.2</v>
      </c>
      <c r="H2303">
        <v>0.2</v>
      </c>
      <c r="I2303">
        <v>0.2</v>
      </c>
      <c r="J2303">
        <v>0.2</v>
      </c>
      <c r="K2303">
        <v>0.1</v>
      </c>
      <c r="L2303">
        <v>0.1</v>
      </c>
      <c r="M2303">
        <v>0.20715057459974462</v>
      </c>
      <c r="N2303">
        <v>0.13217134158609406</v>
      </c>
      <c r="O2303">
        <v>0.12513774100901912</v>
      </c>
      <c r="P2303">
        <v>0.22823398198544442</v>
      </c>
      <c r="Q2303">
        <v>8.1034799034214011E-2</v>
      </c>
      <c r="R2303">
        <v>0.26127843094461012</v>
      </c>
      <c r="S2303">
        <v>2.8618788578127002E-3</v>
      </c>
      <c r="T2303">
        <v>1.5858606069494062E-3</v>
      </c>
      <c r="U2303">
        <v>3.6917994732378018E-3</v>
      </c>
      <c r="V2303">
        <v>6.2801932367149754E-4</v>
      </c>
      <c r="W2303">
        <v>9.1435752316958521E-4</v>
      </c>
      <c r="X2303">
        <v>7.3770584830497895E-4</v>
      </c>
      <c r="Y2303">
        <v>1</v>
      </c>
      <c r="Z2303">
        <v>0.87870636910940436</v>
      </c>
      <c r="AA2303">
        <v>0</v>
      </c>
      <c r="AB2303">
        <f t="shared" si="245"/>
        <v>0</v>
      </c>
      <c r="AC2303">
        <f t="shared" si="246"/>
        <v>0.23585953977967905</v>
      </c>
      <c r="AD2303">
        <f t="shared" si="247"/>
        <v>0.23585953977967905</v>
      </c>
      <c r="AE2303">
        <f t="shared" si="248"/>
        <v>5.5629722505082004E-2</v>
      </c>
      <c r="AF2303">
        <f t="shared" si="249"/>
        <v>0.23585953977967905</v>
      </c>
      <c r="AG2303">
        <f t="shared" si="250"/>
        <v>0</v>
      </c>
      <c r="AH2303" t="b">
        <f t="shared" si="251"/>
        <v>1</v>
      </c>
    </row>
    <row r="2304" spans="1:34" x14ac:dyDescent="0.25">
      <c r="A2304">
        <v>2216</v>
      </c>
      <c r="B2304">
        <v>0.19191919191919191</v>
      </c>
      <c r="C2304">
        <v>1</v>
      </c>
      <c r="D2304">
        <v>0.16666666666666666</v>
      </c>
      <c r="E2304">
        <v>0.33333333333333331</v>
      </c>
      <c r="F2304">
        <v>0.29310344827586204</v>
      </c>
      <c r="G2304">
        <v>0.1</v>
      </c>
      <c r="H2304">
        <v>0.4</v>
      </c>
      <c r="I2304">
        <v>0.1</v>
      </c>
      <c r="J2304">
        <v>0.1</v>
      </c>
      <c r="K2304">
        <v>0.1</v>
      </c>
      <c r="L2304">
        <v>0.1</v>
      </c>
      <c r="M2304">
        <v>0.15242754787003879</v>
      </c>
      <c r="N2304">
        <v>7.0548956636943064E-2</v>
      </c>
      <c r="O2304">
        <v>8.7363624733920328E-2</v>
      </c>
      <c r="P2304">
        <v>0.16188608365219587</v>
      </c>
      <c r="Q2304">
        <v>8.2488435853069642E-2</v>
      </c>
      <c r="R2304">
        <v>0.2629060753865271</v>
      </c>
      <c r="S2304">
        <v>0</v>
      </c>
      <c r="T2304">
        <v>1.1019682839753268E-3</v>
      </c>
      <c r="U2304">
        <v>2.0713361010669166E-3</v>
      </c>
      <c r="V2304">
        <v>2.9887278582930756E-3</v>
      </c>
      <c r="W2304">
        <v>5.8800222259213324E-3</v>
      </c>
      <c r="X2304">
        <v>4.9259835132200669E-2</v>
      </c>
      <c r="Y2304">
        <v>1</v>
      </c>
      <c r="Z2304">
        <v>0.87870873629268853</v>
      </c>
      <c r="AA2304">
        <v>0</v>
      </c>
      <c r="AB2304">
        <f t="shared" si="245"/>
        <v>0</v>
      </c>
      <c r="AC2304">
        <f t="shared" si="246"/>
        <v>0.19759252366640351</v>
      </c>
      <c r="AD2304">
        <f t="shared" si="247"/>
        <v>0.19759252366640351</v>
      </c>
      <c r="AE2304">
        <f t="shared" si="248"/>
        <v>3.9042805408858232E-2</v>
      </c>
      <c r="AF2304">
        <f t="shared" si="249"/>
        <v>0.19759252366640351</v>
      </c>
      <c r="AG2304">
        <f t="shared" si="250"/>
        <v>0</v>
      </c>
      <c r="AH2304" t="b">
        <f t="shared" si="251"/>
        <v>1</v>
      </c>
    </row>
    <row r="2305" spans="1:34" x14ac:dyDescent="0.25">
      <c r="A2305">
        <v>9844</v>
      </c>
      <c r="B2305">
        <v>0.26262626262626265</v>
      </c>
      <c r="C2305">
        <v>1</v>
      </c>
      <c r="D2305">
        <v>0.33333333333333331</v>
      </c>
      <c r="E2305">
        <v>0.33333333333333331</v>
      </c>
      <c r="F2305">
        <v>0.41379310344827586</v>
      </c>
      <c r="G2305">
        <v>0.2</v>
      </c>
      <c r="H2305">
        <v>0.2</v>
      </c>
      <c r="I2305">
        <v>0.2</v>
      </c>
      <c r="J2305">
        <v>0.2</v>
      </c>
      <c r="K2305">
        <v>0.2</v>
      </c>
      <c r="L2305">
        <v>0.2</v>
      </c>
      <c r="M2305">
        <v>0.16162769192923401</v>
      </c>
      <c r="N2305">
        <v>9.2923276657290249E-2</v>
      </c>
      <c r="O2305">
        <v>0.10424448198674283</v>
      </c>
      <c r="P2305">
        <v>0.16905083525969633</v>
      </c>
      <c r="Q2305">
        <v>8.9408580026871465E-2</v>
      </c>
      <c r="R2305">
        <v>0.26716807542187732</v>
      </c>
      <c r="S2305">
        <v>1.7171273146876203E-2</v>
      </c>
      <c r="T2305">
        <v>2.9686645581231863E-3</v>
      </c>
      <c r="U2305">
        <v>5.580108030891478E-3</v>
      </c>
      <c r="V2305">
        <v>8.0515297906602248E-3</v>
      </c>
      <c r="W2305">
        <v>1.1722532348328015E-2</v>
      </c>
      <c r="X2305">
        <v>2.8373301857883807E-3</v>
      </c>
      <c r="Y2305">
        <v>1</v>
      </c>
      <c r="Z2305">
        <v>0.87872203113518299</v>
      </c>
      <c r="AA2305">
        <v>0</v>
      </c>
      <c r="AB2305">
        <f t="shared" si="245"/>
        <v>0</v>
      </c>
      <c r="AC2305">
        <f t="shared" si="246"/>
        <v>0.24859930040230133</v>
      </c>
      <c r="AD2305">
        <f t="shared" si="247"/>
        <v>0.24859930040230133</v>
      </c>
      <c r="AE2305">
        <f t="shared" si="248"/>
        <v>6.1801612160513657E-2</v>
      </c>
      <c r="AF2305">
        <f t="shared" si="249"/>
        <v>0.24859930040230133</v>
      </c>
      <c r="AG2305">
        <f t="shared" si="250"/>
        <v>0</v>
      </c>
      <c r="AH2305" t="b">
        <f t="shared" si="251"/>
        <v>1</v>
      </c>
    </row>
    <row r="2306" spans="1:34" x14ac:dyDescent="0.25">
      <c r="A2306">
        <v>12970</v>
      </c>
      <c r="B2306">
        <v>4.0404040404040407E-2</v>
      </c>
      <c r="C2306">
        <v>1</v>
      </c>
      <c r="D2306">
        <v>0.16666666666666666</v>
      </c>
      <c r="E2306">
        <v>0.33333333333333331</v>
      </c>
      <c r="F2306">
        <v>0.22413793103448276</v>
      </c>
      <c r="G2306">
        <v>0.2</v>
      </c>
      <c r="H2306">
        <v>0.2</v>
      </c>
      <c r="I2306">
        <v>0.2</v>
      </c>
      <c r="J2306">
        <v>0.2</v>
      </c>
      <c r="K2306">
        <v>0.4</v>
      </c>
      <c r="L2306">
        <v>0.2</v>
      </c>
      <c r="M2306">
        <v>0.18999797361451423</v>
      </c>
      <c r="N2306">
        <v>0.11292122675352184</v>
      </c>
      <c r="O2306">
        <v>0.10631437178844519</v>
      </c>
      <c r="P2306">
        <v>0.1886846661504579</v>
      </c>
      <c r="Q2306">
        <v>0.1101392655465268</v>
      </c>
      <c r="R2306">
        <v>0.28446045277410403</v>
      </c>
      <c r="S2306">
        <v>2.256305291499533E-3</v>
      </c>
      <c r="T2306">
        <v>1.1874658232492747E-3</v>
      </c>
      <c r="U2306">
        <v>3.729744207847864E-3</v>
      </c>
      <c r="V2306">
        <v>0</v>
      </c>
      <c r="W2306">
        <v>3.2823090575318441E-3</v>
      </c>
      <c r="X2306">
        <v>1.8915534571922537E-3</v>
      </c>
      <c r="Y2306">
        <v>1</v>
      </c>
      <c r="Z2306">
        <v>0.87874307704116894</v>
      </c>
      <c r="AA2306">
        <v>0</v>
      </c>
      <c r="AB2306">
        <f t="shared" si="245"/>
        <v>0</v>
      </c>
      <c r="AC2306">
        <f t="shared" si="246"/>
        <v>0.27015244808951866</v>
      </c>
      <c r="AD2306">
        <f t="shared" si="247"/>
        <v>0.27015244808951866</v>
      </c>
      <c r="AE2306">
        <f t="shared" si="248"/>
        <v>7.2982345208760069E-2</v>
      </c>
      <c r="AF2306">
        <f t="shared" si="249"/>
        <v>0.27015244808951866</v>
      </c>
      <c r="AG2306">
        <f t="shared" si="250"/>
        <v>0</v>
      </c>
      <c r="AH2306" t="b">
        <f t="shared" si="251"/>
        <v>1</v>
      </c>
    </row>
    <row r="2307" spans="1:34" x14ac:dyDescent="0.25">
      <c r="A2307">
        <v>28783</v>
      </c>
      <c r="B2307">
        <v>4.0404040404040407E-2</v>
      </c>
      <c r="C2307">
        <v>1</v>
      </c>
      <c r="D2307">
        <v>0.83333333333333337</v>
      </c>
      <c r="E2307">
        <v>0.33333333333333331</v>
      </c>
      <c r="F2307">
        <v>0.18965517241379309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.1465191741196063</v>
      </c>
      <c r="N2307">
        <v>6.6220432985229311E-2</v>
      </c>
      <c r="O2307">
        <v>8.6344602062313022E-2</v>
      </c>
      <c r="P2307">
        <v>0.16013775614976083</v>
      </c>
      <c r="Q2307">
        <v>8.0648088011462518E-2</v>
      </c>
      <c r="R2307">
        <v>0.26097872304454045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1</v>
      </c>
      <c r="Z2307">
        <v>0.8787574373848539</v>
      </c>
      <c r="AA2307">
        <v>0</v>
      </c>
      <c r="AB2307">
        <f t="shared" ref="AB2307:AB2370" si="252">AA2307 - $AI$5</f>
        <v>0</v>
      </c>
      <c r="AC2307">
        <f t="shared" si="246"/>
        <v>-4.530171542241862E-2</v>
      </c>
      <c r="AD2307">
        <f t="shared" si="247"/>
        <v>-4.530171542241862E-2</v>
      </c>
      <c r="AE2307">
        <f t="shared" si="248"/>
        <v>2.0522454202138011E-3</v>
      </c>
      <c r="AF2307">
        <f t="shared" si="249"/>
        <v>4.530171542241862E-2</v>
      </c>
      <c r="AG2307">
        <f t="shared" si="250"/>
        <v>0</v>
      </c>
      <c r="AH2307" t="b">
        <f t="shared" si="251"/>
        <v>1</v>
      </c>
    </row>
    <row r="2308" spans="1:34" x14ac:dyDescent="0.25">
      <c r="A2308">
        <v>12745</v>
      </c>
      <c r="B2308">
        <v>4.0404040404040407E-2</v>
      </c>
      <c r="C2308">
        <v>1</v>
      </c>
      <c r="D2308">
        <v>0.33333333333333331</v>
      </c>
      <c r="E2308">
        <v>0.66666666666666663</v>
      </c>
      <c r="F2308">
        <v>5.1724137931034482E-2</v>
      </c>
      <c r="G2308">
        <v>0.2</v>
      </c>
      <c r="H2308">
        <v>0.2</v>
      </c>
      <c r="I2308">
        <v>0.2</v>
      </c>
      <c r="J2308">
        <v>0.2</v>
      </c>
      <c r="K2308">
        <v>0.2</v>
      </c>
      <c r="L2308">
        <v>0.2</v>
      </c>
      <c r="M2308">
        <v>0.16075696558949679</v>
      </c>
      <c r="N2308">
        <v>0.11453742403018673</v>
      </c>
      <c r="O2308">
        <v>0.10502686738924305</v>
      </c>
      <c r="P2308">
        <v>0.16915068586058973</v>
      </c>
      <c r="Q2308">
        <v>9.04774889564256E-2</v>
      </c>
      <c r="R2308">
        <v>0.26876498059199228</v>
      </c>
      <c r="S2308">
        <v>4.1241963844167263E-2</v>
      </c>
      <c r="T2308">
        <v>1.0728753713057195E-3</v>
      </c>
      <c r="U2308">
        <v>1.1160216061782955E-3</v>
      </c>
      <c r="V2308">
        <v>8.0515297906602254E-4</v>
      </c>
      <c r="W2308">
        <v>9.378025878662412E-4</v>
      </c>
      <c r="X2308">
        <v>9.4577672859612685E-4</v>
      </c>
      <c r="Y2308">
        <v>1</v>
      </c>
      <c r="Z2308">
        <v>0.87878552126210929</v>
      </c>
      <c r="AA2308">
        <v>0</v>
      </c>
      <c r="AB2308">
        <f t="shared" si="252"/>
        <v>0</v>
      </c>
      <c r="AC2308">
        <f t="shared" ref="AC2308:AC2371" si="253">SUMPRODUCT($B$2:$Y$2, B2308:Y2308)</f>
        <v>0.21547991374400588</v>
      </c>
      <c r="AD2308">
        <f t="shared" ref="AD2308:AD2371" si="254" xml:space="preserve"> AC2308 - AA2308</f>
        <v>0.21547991374400588</v>
      </c>
      <c r="AE2308">
        <f t="shared" ref="AE2308:AE2371" si="255">AD2308 * AD2308</f>
        <v>4.6431593227124215E-2</v>
      </c>
      <c r="AF2308">
        <f t="shared" ref="AF2308:AF2371" si="256">ABS(AD2308)</f>
        <v>0.21547991374400588</v>
      </c>
      <c r="AG2308">
        <f t="shared" ref="AG2308:AG2371" si="257">IF(AC2308 &gt;= 0.5, 1, 0)</f>
        <v>0</v>
      </c>
      <c r="AH2308" t="b">
        <f t="shared" ref="AH2308:AH2371" si="258">IF(AA2308=AG2308, TRUE, FALSE)</f>
        <v>1</v>
      </c>
    </row>
    <row r="2309" spans="1:34" x14ac:dyDescent="0.25">
      <c r="A2309">
        <v>28244</v>
      </c>
      <c r="B2309">
        <v>0.10101010101010101</v>
      </c>
      <c r="C2309">
        <v>1</v>
      </c>
      <c r="D2309">
        <v>0.33333333333333331</v>
      </c>
      <c r="E2309">
        <v>0.33333333333333331</v>
      </c>
      <c r="F2309">
        <v>0.27586206896551724</v>
      </c>
      <c r="G2309">
        <v>0.2</v>
      </c>
      <c r="H2309">
        <v>0.2</v>
      </c>
      <c r="I2309">
        <v>0.2</v>
      </c>
      <c r="J2309">
        <v>0.2</v>
      </c>
      <c r="K2309">
        <v>0.2</v>
      </c>
      <c r="L2309">
        <v>0.2</v>
      </c>
      <c r="M2309">
        <v>0.23145569693060117</v>
      </c>
      <c r="N2309">
        <v>0.24623994503221006</v>
      </c>
      <c r="O2309">
        <v>0.13794580182973867</v>
      </c>
      <c r="P2309">
        <v>0.24678452805519288</v>
      </c>
      <c r="Q2309">
        <v>0.17001700536933381</v>
      </c>
      <c r="R2309">
        <v>0.33008444846445811</v>
      </c>
      <c r="S2309">
        <v>4.9224316354378444E-3</v>
      </c>
      <c r="T2309">
        <v>2.9686645581231863E-3</v>
      </c>
      <c r="U2309">
        <v>4.5857327797866167E-3</v>
      </c>
      <c r="V2309">
        <v>4.9919484702093397E-3</v>
      </c>
      <c r="W2309">
        <v>7.788450492229133E-3</v>
      </c>
      <c r="X2309">
        <v>6.5674736033715046E-3</v>
      </c>
      <c r="Y2309">
        <v>1</v>
      </c>
      <c r="Z2309">
        <v>0.87879918177914995</v>
      </c>
      <c r="AA2309">
        <v>0</v>
      </c>
      <c r="AB2309">
        <f t="shared" si="252"/>
        <v>0</v>
      </c>
      <c r="AC2309">
        <f t="shared" si="253"/>
        <v>0.2391949569564889</v>
      </c>
      <c r="AD2309">
        <f t="shared" si="254"/>
        <v>0.2391949569564889</v>
      </c>
      <c r="AE2309">
        <f t="shared" si="255"/>
        <v>5.721422743341658E-2</v>
      </c>
      <c r="AF2309">
        <f t="shared" si="256"/>
        <v>0.2391949569564889</v>
      </c>
      <c r="AG2309">
        <f t="shared" si="257"/>
        <v>0</v>
      </c>
      <c r="AH2309" t="b">
        <f t="shared" si="258"/>
        <v>1</v>
      </c>
    </row>
    <row r="2310" spans="1:34" x14ac:dyDescent="0.25">
      <c r="A2310">
        <v>20826</v>
      </c>
      <c r="B2310">
        <v>7.0707070707070704E-2</v>
      </c>
      <c r="C2310">
        <v>0</v>
      </c>
      <c r="D2310">
        <v>0.33333333333333331</v>
      </c>
      <c r="E2310">
        <v>0.33333333333333331</v>
      </c>
      <c r="F2310">
        <v>0.17241379310344829</v>
      </c>
      <c r="G2310">
        <v>0.2</v>
      </c>
      <c r="H2310">
        <v>0.2</v>
      </c>
      <c r="I2310">
        <v>0.2</v>
      </c>
      <c r="J2310">
        <v>0.2</v>
      </c>
      <c r="K2310">
        <v>0.2</v>
      </c>
      <c r="L2310">
        <v>0.2</v>
      </c>
      <c r="M2310">
        <v>0.21585518334364223</v>
      </c>
      <c r="N2310">
        <v>0.13328265515683663</v>
      </c>
      <c r="O2310">
        <v>0.12050766655338092</v>
      </c>
      <c r="P2310">
        <v>0.18500620769301782</v>
      </c>
      <c r="Q2310">
        <v>0.10761969449829202</v>
      </c>
      <c r="R2310">
        <v>0.2820066904025077</v>
      </c>
      <c r="S2310">
        <v>2.9763540121252085E-3</v>
      </c>
      <c r="T2310">
        <v>1.2088402080677615E-3</v>
      </c>
      <c r="U2310">
        <v>1.6740324092674435E-3</v>
      </c>
      <c r="V2310">
        <v>1.9339774557165861E-3</v>
      </c>
      <c r="W2310">
        <v>3.5167597044984044E-3</v>
      </c>
      <c r="X2310">
        <v>3.7831069143845074E-3</v>
      </c>
      <c r="Y2310">
        <v>1</v>
      </c>
      <c r="Z2310">
        <v>0.8788139077417968</v>
      </c>
      <c r="AA2310">
        <v>0</v>
      </c>
      <c r="AB2310">
        <f t="shared" si="252"/>
        <v>0</v>
      </c>
      <c r="AC2310">
        <f t="shared" si="253"/>
        <v>0.238293242333287</v>
      </c>
      <c r="AD2310">
        <f t="shared" si="254"/>
        <v>0.238293242333287</v>
      </c>
      <c r="AE2310">
        <f t="shared" si="255"/>
        <v>5.6783669341710641E-2</v>
      </c>
      <c r="AF2310">
        <f t="shared" si="256"/>
        <v>0.238293242333287</v>
      </c>
      <c r="AG2310">
        <f t="shared" si="257"/>
        <v>0</v>
      </c>
      <c r="AH2310" t="b">
        <f t="shared" si="258"/>
        <v>1</v>
      </c>
    </row>
    <row r="2311" spans="1:34" x14ac:dyDescent="0.25">
      <c r="A2311">
        <v>1397</v>
      </c>
      <c r="B2311">
        <v>0.17171717171717171</v>
      </c>
      <c r="C2311">
        <v>1</v>
      </c>
      <c r="D2311">
        <v>0.33333333333333331</v>
      </c>
      <c r="E2311">
        <v>0.66666666666666663</v>
      </c>
      <c r="F2311">
        <v>5.1724137931034482E-2</v>
      </c>
      <c r="G2311">
        <v>0.3</v>
      </c>
      <c r="H2311">
        <v>0.4</v>
      </c>
      <c r="I2311">
        <v>0.4</v>
      </c>
      <c r="J2311">
        <v>0.4</v>
      </c>
      <c r="K2311">
        <v>0.4</v>
      </c>
      <c r="L2311">
        <v>0.4</v>
      </c>
      <c r="M2311">
        <v>0.24259993221784795</v>
      </c>
      <c r="N2311">
        <v>0.16625099173585092</v>
      </c>
      <c r="O2311">
        <v>0.14787742958119596</v>
      </c>
      <c r="P2311">
        <v>0.26502327649384977</v>
      </c>
      <c r="Q2311">
        <v>0.17822222001874061</v>
      </c>
      <c r="R2311">
        <v>0.33971736776541633</v>
      </c>
      <c r="S2311">
        <v>0</v>
      </c>
      <c r="T2311">
        <v>5.0847286551533935E-3</v>
      </c>
      <c r="U2311">
        <v>4.4640864247131821E-3</v>
      </c>
      <c r="V2311">
        <v>0</v>
      </c>
      <c r="W2311">
        <v>1.7382170966100782E-2</v>
      </c>
      <c r="X2311">
        <v>0</v>
      </c>
      <c r="Y2311">
        <v>1</v>
      </c>
      <c r="Z2311">
        <v>0.87882459431536841</v>
      </c>
      <c r="AA2311">
        <v>1</v>
      </c>
      <c r="AB2311">
        <f t="shared" si="252"/>
        <v>1</v>
      </c>
      <c r="AC2311">
        <f t="shared" si="253"/>
        <v>0.35461057232516835</v>
      </c>
      <c r="AD2311">
        <f t="shared" si="254"/>
        <v>-0.64538942767483165</v>
      </c>
      <c r="AE2311">
        <f t="shared" si="255"/>
        <v>0.41652751335444677</v>
      </c>
      <c r="AF2311">
        <f t="shared" si="256"/>
        <v>0.64538942767483165</v>
      </c>
      <c r="AG2311">
        <f t="shared" si="257"/>
        <v>0</v>
      </c>
      <c r="AH2311" t="b">
        <f t="shared" si="258"/>
        <v>0</v>
      </c>
    </row>
    <row r="2312" spans="1:34" x14ac:dyDescent="0.25">
      <c r="A2312">
        <v>26147</v>
      </c>
      <c r="B2312">
        <v>1.0101010101010102E-2</v>
      </c>
      <c r="C2312">
        <v>1</v>
      </c>
      <c r="D2312">
        <v>0.5</v>
      </c>
      <c r="E2312">
        <v>0.66666666666666663</v>
      </c>
      <c r="F2312">
        <v>0.44827586206896552</v>
      </c>
      <c r="G2312">
        <v>0.3</v>
      </c>
      <c r="H2312">
        <v>0.4</v>
      </c>
      <c r="I2312">
        <v>0.1</v>
      </c>
      <c r="J2312">
        <v>0.1</v>
      </c>
      <c r="K2312">
        <v>0.1</v>
      </c>
      <c r="L2312">
        <v>0.1</v>
      </c>
      <c r="M2312">
        <v>0.14929151723179815</v>
      </c>
      <c r="N2312">
        <v>6.7618353471739792E-2</v>
      </c>
      <c r="O2312">
        <v>8.6558728593523607E-2</v>
      </c>
      <c r="P2312">
        <v>0.1605051310021044</v>
      </c>
      <c r="Q2312">
        <v>8.1034799034214011E-2</v>
      </c>
      <c r="R2312">
        <v>0.26097872304454045</v>
      </c>
      <c r="S2312">
        <v>0</v>
      </c>
      <c r="T2312">
        <v>2.3155583553360854E-4</v>
      </c>
      <c r="U2312">
        <v>4.3524842640953529E-4</v>
      </c>
      <c r="V2312">
        <v>6.2801932367149754E-4</v>
      </c>
      <c r="W2312">
        <v>0</v>
      </c>
      <c r="X2312">
        <v>1.4754116966099579E-3</v>
      </c>
      <c r="Y2312">
        <v>1</v>
      </c>
      <c r="Z2312">
        <v>0.87882768549266854</v>
      </c>
      <c r="AA2312">
        <v>0</v>
      </c>
      <c r="AB2312">
        <f t="shared" si="252"/>
        <v>0</v>
      </c>
      <c r="AC2312">
        <f t="shared" si="253"/>
        <v>0.3741554517172252</v>
      </c>
      <c r="AD2312">
        <f t="shared" si="254"/>
        <v>0.3741554517172252</v>
      </c>
      <c r="AE2312">
        <f t="shared" si="255"/>
        <v>0.13999230204972082</v>
      </c>
      <c r="AF2312">
        <f t="shared" si="256"/>
        <v>0.3741554517172252</v>
      </c>
      <c r="AG2312">
        <f t="shared" si="257"/>
        <v>0</v>
      </c>
      <c r="AH2312" t="b">
        <f t="shared" si="258"/>
        <v>1</v>
      </c>
    </row>
    <row r="2313" spans="1:34" x14ac:dyDescent="0.25">
      <c r="A2313">
        <v>15818</v>
      </c>
      <c r="B2313">
        <v>0.17171717171717171</v>
      </c>
      <c r="C2313">
        <v>1</v>
      </c>
      <c r="D2313">
        <v>0.33333333333333331</v>
      </c>
      <c r="E2313">
        <v>0.33333333333333331</v>
      </c>
      <c r="F2313">
        <v>0.10344827586206896</v>
      </c>
      <c r="G2313">
        <v>0.2</v>
      </c>
      <c r="H2313">
        <v>0.2</v>
      </c>
      <c r="I2313">
        <v>0.2</v>
      </c>
      <c r="J2313">
        <v>0.2</v>
      </c>
      <c r="K2313">
        <v>0.2</v>
      </c>
      <c r="L2313">
        <v>0.2</v>
      </c>
      <c r="M2313">
        <v>0.24788800193966681</v>
      </c>
      <c r="N2313">
        <v>0.17645495716080736</v>
      </c>
      <c r="O2313">
        <v>0.15237463577900603</v>
      </c>
      <c r="P2313">
        <v>0.27713534277957697</v>
      </c>
      <c r="Q2313">
        <v>0.2052900084778955</v>
      </c>
      <c r="R2313">
        <v>0.35990845844857361</v>
      </c>
      <c r="S2313">
        <v>5.7237577156254004E-3</v>
      </c>
      <c r="T2313">
        <v>3.5623974697478237E-3</v>
      </c>
      <c r="U2313">
        <v>6.696129637069774E-3</v>
      </c>
      <c r="V2313">
        <v>8.0515297906602248E-3</v>
      </c>
      <c r="W2313">
        <v>1.1722532348328015E-2</v>
      </c>
      <c r="X2313">
        <v>1.8915534571922538E-2</v>
      </c>
      <c r="Y2313">
        <v>1</v>
      </c>
      <c r="Z2313">
        <v>0.87883166619844322</v>
      </c>
      <c r="AA2313">
        <v>0</v>
      </c>
      <c r="AB2313">
        <f t="shared" si="252"/>
        <v>0</v>
      </c>
      <c r="AC2313">
        <f t="shared" si="253"/>
        <v>0.19810323374676553</v>
      </c>
      <c r="AD2313">
        <f t="shared" si="254"/>
        <v>0.19810323374676553</v>
      </c>
      <c r="AE2313">
        <f t="shared" si="255"/>
        <v>3.9244891220925622E-2</v>
      </c>
      <c r="AF2313">
        <f t="shared" si="256"/>
        <v>0.19810323374676553</v>
      </c>
      <c r="AG2313">
        <f t="shared" si="257"/>
        <v>0</v>
      </c>
      <c r="AH2313" t="b">
        <f t="shared" si="258"/>
        <v>1</v>
      </c>
    </row>
    <row r="2314" spans="1:34" x14ac:dyDescent="0.25">
      <c r="A2314">
        <v>13677</v>
      </c>
      <c r="B2314">
        <v>9.0909090909090912E-2</v>
      </c>
      <c r="C2314">
        <v>1</v>
      </c>
      <c r="D2314">
        <v>0.16666666666666666</v>
      </c>
      <c r="E2314">
        <v>0.66666666666666663</v>
      </c>
      <c r="F2314">
        <v>5.1724137931034482E-2</v>
      </c>
      <c r="G2314">
        <v>0.4</v>
      </c>
      <c r="H2314">
        <v>0.2</v>
      </c>
      <c r="I2314">
        <v>0.2</v>
      </c>
      <c r="J2314">
        <v>0.2</v>
      </c>
      <c r="K2314">
        <v>0.2</v>
      </c>
      <c r="L2314">
        <v>0.2</v>
      </c>
      <c r="M2314">
        <v>0.21450573449394783</v>
      </c>
      <c r="N2314">
        <v>0.13464546155101792</v>
      </c>
      <c r="O2314">
        <v>0.122897099024736</v>
      </c>
      <c r="P2314">
        <v>0.22466291002330474</v>
      </c>
      <c r="Q2314">
        <v>0.14964526700412986</v>
      </c>
      <c r="R2314">
        <v>0.31573074549650454</v>
      </c>
      <c r="S2314">
        <v>4.6213619795959487E-3</v>
      </c>
      <c r="T2314">
        <v>1.7811987348739118E-3</v>
      </c>
      <c r="U2314">
        <v>3.348064818534887E-3</v>
      </c>
      <c r="V2314">
        <v>4.830917874396135E-3</v>
      </c>
      <c r="W2314">
        <v>7.0335194089968089E-3</v>
      </c>
      <c r="X2314">
        <v>4.9180389886998594E-3</v>
      </c>
      <c r="Y2314">
        <v>1</v>
      </c>
      <c r="Z2314">
        <v>0.87883943207823878</v>
      </c>
      <c r="AA2314">
        <v>0</v>
      </c>
      <c r="AB2314">
        <f t="shared" si="252"/>
        <v>0</v>
      </c>
      <c r="AC2314">
        <f t="shared" si="253"/>
        <v>0.40291009104295561</v>
      </c>
      <c r="AD2314">
        <f t="shared" si="254"/>
        <v>0.40291009104295561</v>
      </c>
      <c r="AE2314">
        <f t="shared" si="255"/>
        <v>0.16233654146424278</v>
      </c>
      <c r="AF2314">
        <f t="shared" si="256"/>
        <v>0.40291009104295561</v>
      </c>
      <c r="AG2314">
        <f t="shared" si="257"/>
        <v>0</v>
      </c>
      <c r="AH2314" t="b">
        <f t="shared" si="258"/>
        <v>1</v>
      </c>
    </row>
    <row r="2315" spans="1:34" x14ac:dyDescent="0.25">
      <c r="A2315">
        <v>19789</v>
      </c>
      <c r="B2315">
        <v>0.25252525252525254</v>
      </c>
      <c r="C2315">
        <v>1</v>
      </c>
      <c r="D2315">
        <v>0.16666666666666666</v>
      </c>
      <c r="E2315">
        <v>0.33333333333333331</v>
      </c>
      <c r="F2315">
        <v>0.34482758620689657</v>
      </c>
      <c r="G2315">
        <v>0.3</v>
      </c>
      <c r="H2315">
        <v>0.1</v>
      </c>
      <c r="I2315">
        <v>0.1</v>
      </c>
      <c r="J2315">
        <v>0.1</v>
      </c>
      <c r="K2315">
        <v>0.1</v>
      </c>
      <c r="L2315">
        <v>0.1</v>
      </c>
      <c r="M2315">
        <v>0.1465191741196063</v>
      </c>
      <c r="N2315">
        <v>7.1770357632285231E-2</v>
      </c>
      <c r="O2315">
        <v>8.6344602062313022E-2</v>
      </c>
      <c r="P2315">
        <v>0.16846397748274752</v>
      </c>
      <c r="Q2315">
        <v>0.14226404430320128</v>
      </c>
      <c r="R2315">
        <v>0.26608682153624119</v>
      </c>
      <c r="S2315">
        <v>6.6945070241954683E-3</v>
      </c>
      <c r="T2315">
        <v>0</v>
      </c>
      <c r="U2315">
        <v>9.8645149770099552E-3</v>
      </c>
      <c r="V2315">
        <v>0.10006441223832528</v>
      </c>
      <c r="W2315">
        <v>1.5583934503867263E-2</v>
      </c>
      <c r="X2315">
        <v>1.4324734331316938E-2</v>
      </c>
      <c r="Y2315">
        <v>1</v>
      </c>
      <c r="Z2315">
        <v>0.87890408827555566</v>
      </c>
      <c r="AA2315">
        <v>0</v>
      </c>
      <c r="AB2315">
        <f t="shared" si="252"/>
        <v>0</v>
      </c>
      <c r="AC2315">
        <f t="shared" si="253"/>
        <v>0.31489286054762167</v>
      </c>
      <c r="AD2315">
        <f t="shared" si="254"/>
        <v>0.31489286054762167</v>
      </c>
      <c r="AE2315">
        <f t="shared" si="255"/>
        <v>9.9157513623863908E-2</v>
      </c>
      <c r="AF2315">
        <f t="shared" si="256"/>
        <v>0.31489286054762167</v>
      </c>
      <c r="AG2315">
        <f t="shared" si="257"/>
        <v>0</v>
      </c>
      <c r="AH2315" t="b">
        <f t="shared" si="258"/>
        <v>1</v>
      </c>
    </row>
    <row r="2316" spans="1:34" x14ac:dyDescent="0.25">
      <c r="A2316">
        <v>10675</v>
      </c>
      <c r="B2316">
        <v>0.28282828282828282</v>
      </c>
      <c r="C2316">
        <v>1</v>
      </c>
      <c r="D2316">
        <v>0.33333333333333331</v>
      </c>
      <c r="E2316">
        <v>0.66666666666666663</v>
      </c>
      <c r="F2316">
        <v>0.25862068965517243</v>
      </c>
      <c r="G2316">
        <v>0.2</v>
      </c>
      <c r="H2316">
        <v>0.2</v>
      </c>
      <c r="I2316">
        <v>0.2</v>
      </c>
      <c r="J2316">
        <v>0.2</v>
      </c>
      <c r="K2316">
        <v>0.2</v>
      </c>
      <c r="L2316">
        <v>0.2</v>
      </c>
      <c r="M2316">
        <v>0.43052462146853659</v>
      </c>
      <c r="N2316">
        <v>0.37619720074252072</v>
      </c>
      <c r="O2316">
        <v>0.24571403786086496</v>
      </c>
      <c r="P2316">
        <v>0.43901577451096757</v>
      </c>
      <c r="Q2316">
        <v>0.38088755137555091</v>
      </c>
      <c r="R2316">
        <v>0.49716084400818589</v>
      </c>
      <c r="S2316">
        <v>1.2762834954301519E-2</v>
      </c>
      <c r="T2316">
        <v>6.2484451619376829E-3</v>
      </c>
      <c r="U2316">
        <v>1.1829829025489933E-2</v>
      </c>
      <c r="V2316">
        <v>1.8518518518518517E-2</v>
      </c>
      <c r="W2316">
        <v>2.344506469665603E-2</v>
      </c>
      <c r="X2316">
        <v>0.1229509747174965</v>
      </c>
      <c r="Y2316">
        <v>1</v>
      </c>
      <c r="Z2316">
        <v>0.87897337871396064</v>
      </c>
      <c r="AA2316">
        <v>0</v>
      </c>
      <c r="AB2316">
        <f t="shared" si="252"/>
        <v>0</v>
      </c>
      <c r="AC2316">
        <f t="shared" si="253"/>
        <v>7.8062934832270697E-2</v>
      </c>
      <c r="AD2316">
        <f t="shared" si="254"/>
        <v>7.8062934832270697E-2</v>
      </c>
      <c r="AE2316">
        <f t="shared" si="255"/>
        <v>6.0938217946273415E-3</v>
      </c>
      <c r="AF2316">
        <f t="shared" si="256"/>
        <v>7.8062934832270697E-2</v>
      </c>
      <c r="AG2316">
        <f t="shared" si="257"/>
        <v>0</v>
      </c>
      <c r="AH2316" t="b">
        <f t="shared" si="258"/>
        <v>1</v>
      </c>
    </row>
    <row r="2317" spans="1:34" x14ac:dyDescent="0.25">
      <c r="A2317">
        <v>24509</v>
      </c>
      <c r="B2317">
        <v>7.0707070707070704E-2</v>
      </c>
      <c r="C2317">
        <v>0</v>
      </c>
      <c r="D2317">
        <v>0.33333333333333331</v>
      </c>
      <c r="E2317">
        <v>0.33333333333333331</v>
      </c>
      <c r="F2317">
        <v>0.39655172413793105</v>
      </c>
      <c r="G2317">
        <v>0.1</v>
      </c>
      <c r="H2317">
        <v>0.1</v>
      </c>
      <c r="I2317">
        <v>0.2</v>
      </c>
      <c r="J2317">
        <v>0.1</v>
      </c>
      <c r="K2317">
        <v>0.2</v>
      </c>
      <c r="L2317">
        <v>0.2</v>
      </c>
      <c r="M2317">
        <v>0.1481101964355083</v>
      </c>
      <c r="N2317">
        <v>6.8405098945818005E-2</v>
      </c>
      <c r="O2317">
        <v>8.7225266052215034E-2</v>
      </c>
      <c r="P2317">
        <v>0.16354021247454281</v>
      </c>
      <c r="Q2317">
        <v>8.3234094030272529E-2</v>
      </c>
      <c r="R2317">
        <v>0.26221136784380145</v>
      </c>
      <c r="S2317">
        <v>2.6443760646189351E-3</v>
      </c>
      <c r="T2317">
        <v>6.53106202787101E-4</v>
      </c>
      <c r="U2317">
        <v>4.0310700415160036E-3</v>
      </c>
      <c r="V2317">
        <v>9.6618357487922703E-4</v>
      </c>
      <c r="W2317">
        <v>1.4067038817993619E-3</v>
      </c>
      <c r="X2317">
        <v>3.0851236886805656E-3</v>
      </c>
      <c r="Y2317">
        <v>1</v>
      </c>
      <c r="Z2317">
        <v>0.87897517470432995</v>
      </c>
      <c r="AA2317">
        <v>0</v>
      </c>
      <c r="AB2317">
        <f t="shared" si="252"/>
        <v>0</v>
      </c>
      <c r="AC2317">
        <f t="shared" si="253"/>
        <v>0.17625471428311643</v>
      </c>
      <c r="AD2317">
        <f t="shared" si="254"/>
        <v>0.17625471428311643</v>
      </c>
      <c r="AE2317">
        <f t="shared" si="255"/>
        <v>3.1065724307023007E-2</v>
      </c>
      <c r="AF2317">
        <f t="shared" si="256"/>
        <v>0.17625471428311643</v>
      </c>
      <c r="AG2317">
        <f t="shared" si="257"/>
        <v>0</v>
      </c>
      <c r="AH2317" t="b">
        <f t="shared" si="258"/>
        <v>1</v>
      </c>
    </row>
    <row r="2318" spans="1:34" x14ac:dyDescent="0.25">
      <c r="A2318">
        <v>21118</v>
      </c>
      <c r="B2318">
        <v>0.35353535353535354</v>
      </c>
      <c r="C2318">
        <v>0</v>
      </c>
      <c r="D2318">
        <v>0.16666666666666666</v>
      </c>
      <c r="E2318">
        <v>0.33333333333333331</v>
      </c>
      <c r="F2318">
        <v>0.39655172413793105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.14668553240402765</v>
      </c>
      <c r="N2318">
        <v>6.7748370516310025E-2</v>
      </c>
      <c r="O2318">
        <v>8.6941960180151795E-2</v>
      </c>
      <c r="P2318">
        <v>0.16755119227269388</v>
      </c>
      <c r="Q2318">
        <v>8.658558956078552E-2</v>
      </c>
      <c r="R2318">
        <v>0.26124154381844772</v>
      </c>
      <c r="S2318">
        <v>1.8430499844313791E-3</v>
      </c>
      <c r="T2318">
        <v>6.4598140784760541E-4</v>
      </c>
      <c r="U2318">
        <v>8.7830900406231857E-3</v>
      </c>
      <c r="V2318">
        <v>9.6425120772946852E-3</v>
      </c>
      <c r="W2318">
        <v>8.0182121262563626E-4</v>
      </c>
      <c r="X2318">
        <v>1.3541631200039345E-2</v>
      </c>
      <c r="Y2318">
        <v>1</v>
      </c>
      <c r="Z2318">
        <v>0.87903046837306009</v>
      </c>
      <c r="AA2318">
        <v>1</v>
      </c>
      <c r="AB2318">
        <f t="shared" si="252"/>
        <v>1</v>
      </c>
      <c r="AC2318">
        <f t="shared" si="253"/>
        <v>8.0265026582408694E-3</v>
      </c>
      <c r="AD2318">
        <f t="shared" si="254"/>
        <v>-0.9919734973417591</v>
      </c>
      <c r="AE2318">
        <f t="shared" si="255"/>
        <v>0.98401141942844095</v>
      </c>
      <c r="AF2318">
        <f t="shared" si="256"/>
        <v>0.9919734973417591</v>
      </c>
      <c r="AG2318">
        <f t="shared" si="257"/>
        <v>0</v>
      </c>
      <c r="AH2318" t="b">
        <f t="shared" si="258"/>
        <v>0</v>
      </c>
    </row>
    <row r="2319" spans="1:34" x14ac:dyDescent="0.25">
      <c r="A2319">
        <v>11773</v>
      </c>
      <c r="B2319">
        <v>0.20202020202020202</v>
      </c>
      <c r="C2319">
        <v>0</v>
      </c>
      <c r="D2319">
        <v>0.16666666666666666</v>
      </c>
      <c r="E2319">
        <v>0.66666666666666663</v>
      </c>
      <c r="F2319">
        <v>0.15517241379310345</v>
      </c>
      <c r="G2319">
        <v>0.1</v>
      </c>
      <c r="H2319">
        <v>0.2</v>
      </c>
      <c r="I2319">
        <v>0.2</v>
      </c>
      <c r="J2319">
        <v>0.2</v>
      </c>
      <c r="K2319">
        <v>0.2</v>
      </c>
      <c r="L2319">
        <v>0.2</v>
      </c>
      <c r="M2319">
        <v>0.14745715168070536</v>
      </c>
      <c r="N2319">
        <v>6.9284849313092436E-2</v>
      </c>
      <c r="O2319">
        <v>8.8599519148676836E-2</v>
      </c>
      <c r="P2319">
        <v>0.16572467986578571</v>
      </c>
      <c r="Q2319">
        <v>8.5273746783605442E-2</v>
      </c>
      <c r="R2319">
        <v>0.26605608226443922</v>
      </c>
      <c r="S2319">
        <v>2.5184533948751763E-3</v>
      </c>
      <c r="T2319">
        <v>5.9670157618276051E-4</v>
      </c>
      <c r="U2319">
        <v>3.5801973126199723E-3</v>
      </c>
      <c r="V2319">
        <v>3.2206119162640902E-3</v>
      </c>
      <c r="W2319">
        <v>4.6890129393312059E-3</v>
      </c>
      <c r="X2319">
        <v>9.4539841790468843E-2</v>
      </c>
      <c r="Y2319">
        <v>1</v>
      </c>
      <c r="Z2319">
        <v>0.87903115069099325</v>
      </c>
      <c r="AA2319">
        <v>0</v>
      </c>
      <c r="AB2319">
        <f t="shared" si="252"/>
        <v>0</v>
      </c>
      <c r="AC2319">
        <f t="shared" si="253"/>
        <v>0.1577480562823021</v>
      </c>
      <c r="AD2319">
        <f t="shared" si="254"/>
        <v>0.1577480562823021</v>
      </c>
      <c r="AE2319">
        <f t="shared" si="255"/>
        <v>2.4884449260844349E-2</v>
      </c>
      <c r="AF2319">
        <f t="shared" si="256"/>
        <v>0.1577480562823021</v>
      </c>
      <c r="AG2319">
        <f t="shared" si="257"/>
        <v>0</v>
      </c>
      <c r="AH2319" t="b">
        <f t="shared" si="258"/>
        <v>1</v>
      </c>
    </row>
    <row r="2320" spans="1:34" x14ac:dyDescent="0.25">
      <c r="A2320">
        <v>6358</v>
      </c>
      <c r="B2320">
        <v>4.0404040404040407E-2</v>
      </c>
      <c r="C2320">
        <v>1</v>
      </c>
      <c r="D2320">
        <v>0.16666666666666666</v>
      </c>
      <c r="E2320">
        <v>0.33333333333333331</v>
      </c>
      <c r="F2320">
        <v>0.32758620689655171</v>
      </c>
      <c r="G2320">
        <v>0.1</v>
      </c>
      <c r="H2320">
        <v>0.4</v>
      </c>
      <c r="I2320">
        <v>0.1</v>
      </c>
      <c r="J2320">
        <v>0.1</v>
      </c>
      <c r="K2320">
        <v>0.4</v>
      </c>
      <c r="L2320">
        <v>0.4</v>
      </c>
      <c r="M2320">
        <v>0.14693064540820164</v>
      </c>
      <c r="N2320">
        <v>6.6661731713150138E-2</v>
      </c>
      <c r="O2320">
        <v>8.6761874276979803E-2</v>
      </c>
      <c r="P2320">
        <v>0.1614188581989589</v>
      </c>
      <c r="Q2320">
        <v>8.1161719575014502E-2</v>
      </c>
      <c r="R2320">
        <v>0.26368224199952817</v>
      </c>
      <c r="S2320">
        <v>0</v>
      </c>
      <c r="T2320">
        <v>4.5123701283472433E-4</v>
      </c>
      <c r="U2320">
        <v>6.6961296370697738E-4</v>
      </c>
      <c r="V2320">
        <v>0</v>
      </c>
      <c r="W2320">
        <v>7.0335194089968089E-3</v>
      </c>
      <c r="X2320">
        <v>0</v>
      </c>
      <c r="Y2320">
        <v>1</v>
      </c>
      <c r="Z2320">
        <v>0.87907992876837981</v>
      </c>
      <c r="AA2320">
        <v>1</v>
      </c>
      <c r="AB2320">
        <f t="shared" si="252"/>
        <v>1</v>
      </c>
      <c r="AC2320">
        <f t="shared" si="253"/>
        <v>0.2391525885749437</v>
      </c>
      <c r="AD2320">
        <f t="shared" si="254"/>
        <v>-0.7608474114250563</v>
      </c>
      <c r="AE2320">
        <f t="shared" si="255"/>
        <v>0.57888878347220885</v>
      </c>
      <c r="AF2320">
        <f t="shared" si="256"/>
        <v>0.7608474114250563</v>
      </c>
      <c r="AG2320">
        <f t="shared" si="257"/>
        <v>0</v>
      </c>
      <c r="AH2320" t="b">
        <f t="shared" si="258"/>
        <v>0</v>
      </c>
    </row>
    <row r="2321" spans="1:34" x14ac:dyDescent="0.25">
      <c r="A2321">
        <v>25821</v>
      </c>
      <c r="B2321">
        <v>0.20202020202020202</v>
      </c>
      <c r="C2321">
        <v>1</v>
      </c>
      <c r="D2321">
        <v>0.16666666666666666</v>
      </c>
      <c r="E2321">
        <v>0.33333333333333331</v>
      </c>
      <c r="F2321">
        <v>0.22413793103448276</v>
      </c>
      <c r="G2321">
        <v>0.2</v>
      </c>
      <c r="H2321">
        <v>0.2</v>
      </c>
      <c r="I2321">
        <v>0.2</v>
      </c>
      <c r="J2321">
        <v>0.2</v>
      </c>
      <c r="K2321">
        <v>0.2</v>
      </c>
      <c r="L2321">
        <v>0.2</v>
      </c>
      <c r="M2321">
        <v>0.28624862953514363</v>
      </c>
      <c r="N2321">
        <v>0.25728285255497729</v>
      </c>
      <c r="O2321">
        <v>0.20011826373031477</v>
      </c>
      <c r="P2321">
        <v>0.35719103303924504</v>
      </c>
      <c r="Q2321">
        <v>0.18584340186712014</v>
      </c>
      <c r="R2321">
        <v>0.34420530144851136</v>
      </c>
      <c r="S2321">
        <v>5.7237577156254008E-2</v>
      </c>
      <c r="T2321">
        <v>6.3208805771558891E-3</v>
      </c>
      <c r="U2321">
        <v>9.5989018347395205E-3</v>
      </c>
      <c r="V2321">
        <v>5.7987117552334945E-3</v>
      </c>
      <c r="W2321">
        <v>8.7192195606863778E-3</v>
      </c>
      <c r="X2321">
        <v>6.2421264087344375E-3</v>
      </c>
      <c r="Y2321">
        <v>1</v>
      </c>
      <c r="Z2321">
        <v>0.87910922244402967</v>
      </c>
      <c r="AA2321">
        <v>0</v>
      </c>
      <c r="AB2321">
        <f t="shared" si="252"/>
        <v>0</v>
      </c>
      <c r="AC2321">
        <f t="shared" si="253"/>
        <v>0.16942540724642299</v>
      </c>
      <c r="AD2321">
        <f t="shared" si="254"/>
        <v>0.16942540724642299</v>
      </c>
      <c r="AE2321">
        <f t="shared" si="255"/>
        <v>2.8704968620616281E-2</v>
      </c>
      <c r="AF2321">
        <f t="shared" si="256"/>
        <v>0.16942540724642299</v>
      </c>
      <c r="AG2321">
        <f t="shared" si="257"/>
        <v>0</v>
      </c>
      <c r="AH2321" t="b">
        <f t="shared" si="258"/>
        <v>1</v>
      </c>
    </row>
    <row r="2322" spans="1:34" x14ac:dyDescent="0.25">
      <c r="A2322">
        <v>6568</v>
      </c>
      <c r="B2322">
        <v>4.0404040404040407E-2</v>
      </c>
      <c r="C2322">
        <v>1</v>
      </c>
      <c r="D2322">
        <v>0.16666666666666666</v>
      </c>
      <c r="E2322">
        <v>0.66666666666666663</v>
      </c>
      <c r="F2322">
        <v>6.8965517241379309E-2</v>
      </c>
      <c r="G2322">
        <v>0.2</v>
      </c>
      <c r="H2322">
        <v>0.2</v>
      </c>
      <c r="I2322">
        <v>0.1</v>
      </c>
      <c r="J2322">
        <v>0.1</v>
      </c>
      <c r="K2322">
        <v>0</v>
      </c>
      <c r="L2322">
        <v>0</v>
      </c>
      <c r="M2322">
        <v>0.15934999924784818</v>
      </c>
      <c r="N2322">
        <v>6.6220432985229311E-2</v>
      </c>
      <c r="O2322">
        <v>8.6778345548611385E-2</v>
      </c>
      <c r="P2322">
        <v>0.1636193393658168</v>
      </c>
      <c r="Q2322">
        <v>8.728761880208824E-2</v>
      </c>
      <c r="R2322">
        <v>0.26537751283940958</v>
      </c>
      <c r="S2322">
        <v>0</v>
      </c>
      <c r="T2322">
        <v>4.6904900018346346E-4</v>
      </c>
      <c r="U2322">
        <v>4.1248158564349807E-3</v>
      </c>
      <c r="V2322">
        <v>4.830917874396135E-3</v>
      </c>
      <c r="W2322">
        <v>1.3419955032365911E-2</v>
      </c>
      <c r="X2322">
        <v>4.2957179012836078E-3</v>
      </c>
      <c r="Y2322">
        <v>1</v>
      </c>
      <c r="Z2322">
        <v>0.87921182468462333</v>
      </c>
      <c r="AA2322">
        <v>0</v>
      </c>
      <c r="AB2322">
        <f t="shared" si="252"/>
        <v>0</v>
      </c>
      <c r="AC2322">
        <f t="shared" si="253"/>
        <v>0.21718252258656212</v>
      </c>
      <c r="AD2322">
        <f t="shared" si="254"/>
        <v>0.21718252258656212</v>
      </c>
      <c r="AE2322">
        <f t="shared" si="255"/>
        <v>4.7168248117062564E-2</v>
      </c>
      <c r="AF2322">
        <f t="shared" si="256"/>
        <v>0.21718252258656212</v>
      </c>
      <c r="AG2322">
        <f t="shared" si="257"/>
        <v>0</v>
      </c>
      <c r="AH2322" t="b">
        <f t="shared" si="258"/>
        <v>1</v>
      </c>
    </row>
    <row r="2323" spans="1:34" x14ac:dyDescent="0.25">
      <c r="A2323">
        <v>27285</v>
      </c>
      <c r="B2323">
        <v>0.19191919191919191</v>
      </c>
      <c r="C2323">
        <v>0</v>
      </c>
      <c r="D2323">
        <v>0.16666666666666666</v>
      </c>
      <c r="E2323">
        <v>0.33333333333333331</v>
      </c>
      <c r="F2323">
        <v>0.34482758620689657</v>
      </c>
      <c r="G2323">
        <v>0.1</v>
      </c>
      <c r="H2323">
        <v>0.1</v>
      </c>
      <c r="I2323">
        <v>0.1</v>
      </c>
      <c r="J2323">
        <v>0.1</v>
      </c>
      <c r="K2323">
        <v>0.1</v>
      </c>
      <c r="L2323">
        <v>0.1</v>
      </c>
      <c r="M2323">
        <v>0.14703240712473598</v>
      </c>
      <c r="N2323">
        <v>6.6770870108227326E-2</v>
      </c>
      <c r="O2323">
        <v>8.6663046647190309E-2</v>
      </c>
      <c r="P2323">
        <v>0.16068410849427178</v>
      </c>
      <c r="Q2323">
        <v>8.1223196711964735E-2</v>
      </c>
      <c r="R2323">
        <v>0.26142444248566976</v>
      </c>
      <c r="S2323">
        <v>6.6395589501254642E-4</v>
      </c>
      <c r="T2323">
        <v>3.4436508874228963E-4</v>
      </c>
      <c r="U2323">
        <v>6.4729253158341145E-4</v>
      </c>
      <c r="V2323">
        <v>9.3397745571658611E-4</v>
      </c>
      <c r="W2323">
        <v>1.3598137524060499E-3</v>
      </c>
      <c r="X2323">
        <v>1.3221958665773853E-3</v>
      </c>
      <c r="Y2323">
        <v>1</v>
      </c>
      <c r="Z2323">
        <v>0.87924293177134327</v>
      </c>
      <c r="AA2323">
        <v>1</v>
      </c>
      <c r="AB2323">
        <f t="shared" si="252"/>
        <v>1</v>
      </c>
      <c r="AC2323">
        <f t="shared" si="253"/>
        <v>0.15795896986950853</v>
      </c>
      <c r="AD2323">
        <f t="shared" si="254"/>
        <v>-0.84204103013049147</v>
      </c>
      <c r="AE2323">
        <f t="shared" si="255"/>
        <v>0.70903309642321921</v>
      </c>
      <c r="AF2323">
        <f t="shared" si="256"/>
        <v>0.84204103013049147</v>
      </c>
      <c r="AG2323">
        <f t="shared" si="257"/>
        <v>0</v>
      </c>
      <c r="AH2323" t="b">
        <f t="shared" si="258"/>
        <v>0</v>
      </c>
    </row>
    <row r="2324" spans="1:34" x14ac:dyDescent="0.25">
      <c r="A2324">
        <v>11643</v>
      </c>
      <c r="B2324">
        <v>0.12121212121212122</v>
      </c>
      <c r="C2324">
        <v>1</v>
      </c>
      <c r="D2324">
        <v>0.5</v>
      </c>
      <c r="E2324">
        <v>0.33333333333333331</v>
      </c>
      <c r="F2324">
        <v>0.31034482758620691</v>
      </c>
      <c r="G2324">
        <v>0.1</v>
      </c>
      <c r="H2324">
        <v>0.1</v>
      </c>
      <c r="I2324">
        <v>0.4</v>
      </c>
      <c r="J2324">
        <v>0.1</v>
      </c>
      <c r="K2324">
        <v>0.1</v>
      </c>
      <c r="L2324">
        <v>0.1</v>
      </c>
      <c r="M2324">
        <v>0.14807214640236938</v>
      </c>
      <c r="N2324">
        <v>6.8014098782584922E-2</v>
      </c>
      <c r="O2324">
        <v>8.6748148217286825E-2</v>
      </c>
      <c r="P2324">
        <v>0.16162138536114831</v>
      </c>
      <c r="Q2324">
        <v>8.096142309656372E-2</v>
      </c>
      <c r="R2324">
        <v>0.26485110280980001</v>
      </c>
      <c r="S2324">
        <v>2.1635804165064014E-3</v>
      </c>
      <c r="T2324">
        <v>0</v>
      </c>
      <c r="U2324">
        <v>1.7577340297308156E-3</v>
      </c>
      <c r="V2324">
        <v>5.088566827697262E-4</v>
      </c>
      <c r="W2324">
        <v>1.1813968100644974E-2</v>
      </c>
      <c r="X2324">
        <v>2.1866357965142453E-3</v>
      </c>
      <c r="Y2324">
        <v>1</v>
      </c>
      <c r="Z2324">
        <v>0.8792599846929392</v>
      </c>
      <c r="AA2324">
        <v>0</v>
      </c>
      <c r="AB2324">
        <f t="shared" si="252"/>
        <v>0</v>
      </c>
      <c r="AC2324">
        <f t="shared" si="253"/>
        <v>0.15784054312649209</v>
      </c>
      <c r="AD2324">
        <f t="shared" si="254"/>
        <v>0.15784054312649209</v>
      </c>
      <c r="AE2324">
        <f t="shared" si="255"/>
        <v>2.491363705446601E-2</v>
      </c>
      <c r="AF2324">
        <f t="shared" si="256"/>
        <v>0.15784054312649209</v>
      </c>
      <c r="AG2324">
        <f t="shared" si="257"/>
        <v>0</v>
      </c>
      <c r="AH2324" t="b">
        <f t="shared" si="258"/>
        <v>1</v>
      </c>
    </row>
    <row r="2325" spans="1:34" x14ac:dyDescent="0.25">
      <c r="A2325">
        <v>9459</v>
      </c>
      <c r="B2325">
        <v>9.0909090909090912E-2</v>
      </c>
      <c r="C2325">
        <v>0</v>
      </c>
      <c r="D2325">
        <v>0.33333333333333331</v>
      </c>
      <c r="E2325">
        <v>0.66666666666666663</v>
      </c>
      <c r="F2325">
        <v>0.13793103448275862</v>
      </c>
      <c r="G2325">
        <v>0.2</v>
      </c>
      <c r="H2325">
        <v>0.2</v>
      </c>
      <c r="I2325">
        <v>0.2</v>
      </c>
      <c r="J2325">
        <v>0.2</v>
      </c>
      <c r="K2325">
        <v>0.2</v>
      </c>
      <c r="L2325">
        <v>0.2</v>
      </c>
      <c r="M2325">
        <v>0.20923801711543583</v>
      </c>
      <c r="N2325">
        <v>0.1352651778291519</v>
      </c>
      <c r="O2325">
        <v>0.11862225499395229</v>
      </c>
      <c r="P2325">
        <v>0.21014877739533114</v>
      </c>
      <c r="Q2325">
        <v>0.13541132666669972</v>
      </c>
      <c r="R2325">
        <v>0.30489284674090711</v>
      </c>
      <c r="S2325">
        <v>3.5487297836877484E-3</v>
      </c>
      <c r="T2325">
        <v>1.5674548866890425E-3</v>
      </c>
      <c r="U2325">
        <v>2.232043212356591E-3</v>
      </c>
      <c r="V2325">
        <v>4.830917874396135E-3</v>
      </c>
      <c r="W2325">
        <v>7.0335194089968089E-3</v>
      </c>
      <c r="X2325">
        <v>5.6746603715767613E-3</v>
      </c>
      <c r="Y2325">
        <v>1</v>
      </c>
      <c r="Z2325">
        <v>0.87931856731796898</v>
      </c>
      <c r="AA2325">
        <v>1</v>
      </c>
      <c r="AB2325">
        <f t="shared" si="252"/>
        <v>1</v>
      </c>
      <c r="AC2325">
        <f t="shared" si="253"/>
        <v>0.21936550574376135</v>
      </c>
      <c r="AD2325">
        <f t="shared" si="254"/>
        <v>-0.78063449425623865</v>
      </c>
      <c r="AE2325">
        <f t="shared" si="255"/>
        <v>0.60939021362269352</v>
      </c>
      <c r="AF2325">
        <f t="shared" si="256"/>
        <v>0.78063449425623865</v>
      </c>
      <c r="AG2325">
        <f t="shared" si="257"/>
        <v>0</v>
      </c>
      <c r="AH2325" t="b">
        <f t="shared" si="258"/>
        <v>0</v>
      </c>
    </row>
    <row r="2326" spans="1:34" x14ac:dyDescent="0.25">
      <c r="A2326">
        <v>8769</v>
      </c>
      <c r="B2326">
        <v>4.0404040404040407E-2</v>
      </c>
      <c r="C2326">
        <v>0</v>
      </c>
      <c r="D2326">
        <v>0.33333333333333331</v>
      </c>
      <c r="E2326">
        <v>0.66666666666666663</v>
      </c>
      <c r="F2326">
        <v>6.8965517241379309E-2</v>
      </c>
      <c r="G2326">
        <v>0.4</v>
      </c>
      <c r="H2326">
        <v>0.2</v>
      </c>
      <c r="I2326">
        <v>0.2</v>
      </c>
      <c r="J2326">
        <v>0.2</v>
      </c>
      <c r="K2326">
        <v>0.2</v>
      </c>
      <c r="L2326">
        <v>0.2</v>
      </c>
      <c r="M2326">
        <v>0.18898212621815411</v>
      </c>
      <c r="N2326">
        <v>0.11280259806322054</v>
      </c>
      <c r="O2326">
        <v>0.1120172750696872</v>
      </c>
      <c r="P2326">
        <v>0.16785733798298019</v>
      </c>
      <c r="Q2326">
        <v>8.8944526799569656E-2</v>
      </c>
      <c r="R2326">
        <v>0.26753694668350153</v>
      </c>
      <c r="S2326">
        <v>3.0793816510064657E-3</v>
      </c>
      <c r="T2326">
        <v>1.4006159385225195E-3</v>
      </c>
      <c r="U2326">
        <v>3.2699433061024062E-4</v>
      </c>
      <c r="V2326">
        <v>4.8953301127214175E-4</v>
      </c>
      <c r="W2326">
        <v>7.1741897971767455E-4</v>
      </c>
      <c r="X2326">
        <v>5.9773089247275215E-4</v>
      </c>
      <c r="Y2326">
        <v>1</v>
      </c>
      <c r="Z2326">
        <v>0.87932690308613515</v>
      </c>
      <c r="AA2326">
        <v>1</v>
      </c>
      <c r="AB2326">
        <f t="shared" si="252"/>
        <v>1</v>
      </c>
      <c r="AC2326">
        <f t="shared" si="253"/>
        <v>0.42089228842836235</v>
      </c>
      <c r="AD2326">
        <f t="shared" si="254"/>
        <v>-0.57910771157163765</v>
      </c>
      <c r="AE2326">
        <f t="shared" si="255"/>
        <v>0.33536574160173904</v>
      </c>
      <c r="AF2326">
        <f t="shared" si="256"/>
        <v>0.57910771157163765</v>
      </c>
      <c r="AG2326">
        <f t="shared" si="257"/>
        <v>0</v>
      </c>
      <c r="AH2326" t="b">
        <f t="shared" si="258"/>
        <v>0</v>
      </c>
    </row>
    <row r="2327" spans="1:34" x14ac:dyDescent="0.25">
      <c r="A2327">
        <v>3329</v>
      </c>
      <c r="B2327">
        <v>0.49494949494949497</v>
      </c>
      <c r="C2327">
        <v>1</v>
      </c>
      <c r="D2327">
        <v>0.33333333333333331</v>
      </c>
      <c r="E2327">
        <v>0.33333333333333331</v>
      </c>
      <c r="F2327">
        <v>0.31034482758620691</v>
      </c>
      <c r="G2327">
        <v>0.2</v>
      </c>
      <c r="H2327">
        <v>0.2</v>
      </c>
      <c r="I2327">
        <v>0.2</v>
      </c>
      <c r="J2327">
        <v>0.2</v>
      </c>
      <c r="K2327">
        <v>0.2</v>
      </c>
      <c r="L2327">
        <v>0.2</v>
      </c>
      <c r="M2327">
        <v>0.27633172903775005</v>
      </c>
      <c r="N2327">
        <v>0.18652416039358152</v>
      </c>
      <c r="O2327">
        <v>0.14562196345244441</v>
      </c>
      <c r="P2327">
        <v>0.24429391495366368</v>
      </c>
      <c r="Q2327">
        <v>0.14792985656987323</v>
      </c>
      <c r="R2327">
        <v>0.30318220626512471</v>
      </c>
      <c r="S2327">
        <v>5.2486858252284926E-3</v>
      </c>
      <c r="T2327">
        <v>2.2496540021457508E-3</v>
      </c>
      <c r="U2327">
        <v>4.3993571715548411E-3</v>
      </c>
      <c r="V2327">
        <v>3.9178743961352661E-3</v>
      </c>
      <c r="W2327">
        <v>2.344506469665603E-2</v>
      </c>
      <c r="X2327">
        <v>1.4413637343804974E-3</v>
      </c>
      <c r="Y2327">
        <v>1</v>
      </c>
      <c r="Z2327">
        <v>0.87932705815485324</v>
      </c>
      <c r="AA2327">
        <v>0</v>
      </c>
      <c r="AB2327">
        <f t="shared" si="252"/>
        <v>0</v>
      </c>
      <c r="AC2327">
        <f t="shared" si="253"/>
        <v>0.15855486746332462</v>
      </c>
      <c r="AD2327">
        <f t="shared" si="254"/>
        <v>0.15855486746332462</v>
      </c>
      <c r="AE2327">
        <f t="shared" si="255"/>
        <v>2.5139645996312434E-2</v>
      </c>
      <c r="AF2327">
        <f t="shared" si="256"/>
        <v>0.15855486746332462</v>
      </c>
      <c r="AG2327">
        <f t="shared" si="257"/>
        <v>0</v>
      </c>
      <c r="AH2327" t="b">
        <f t="shared" si="258"/>
        <v>1</v>
      </c>
    </row>
    <row r="2328" spans="1:34" x14ac:dyDescent="0.25">
      <c r="A2328">
        <v>26740</v>
      </c>
      <c r="B2328">
        <v>0.15151515151515152</v>
      </c>
      <c r="C2328">
        <v>0</v>
      </c>
      <c r="D2328">
        <v>0.16666666666666666</v>
      </c>
      <c r="E2328">
        <v>0.66666666666666663</v>
      </c>
      <c r="F2328">
        <v>0.10344827586206896</v>
      </c>
      <c r="G2328">
        <v>0.1</v>
      </c>
      <c r="H2328">
        <v>0.1</v>
      </c>
      <c r="I2328">
        <v>0.4</v>
      </c>
      <c r="J2328">
        <v>0.1</v>
      </c>
      <c r="K2328">
        <v>0.2</v>
      </c>
      <c r="L2328">
        <v>0.2</v>
      </c>
      <c r="M2328">
        <v>0.14713947814821993</v>
      </c>
      <c r="N2328">
        <v>6.9486992601365843E-2</v>
      </c>
      <c r="O2328">
        <v>8.7745209193385354E-2</v>
      </c>
      <c r="P2328">
        <v>0.16411011448907578</v>
      </c>
      <c r="Q2328">
        <v>8.1892504251342327E-2</v>
      </c>
      <c r="R2328">
        <v>0.26217294375404893</v>
      </c>
      <c r="S2328">
        <v>3.9402348114365255E-3</v>
      </c>
      <c r="T2328">
        <v>1.0687192409243472E-5</v>
      </c>
      <c r="U2328">
        <v>4.7062631132538729E-3</v>
      </c>
      <c r="V2328">
        <v>0</v>
      </c>
      <c r="W2328">
        <v>2.344506469665603E-3</v>
      </c>
      <c r="X2328">
        <v>1.6796994699867212E-3</v>
      </c>
      <c r="Y2328">
        <v>1</v>
      </c>
      <c r="Z2328">
        <v>0.87933850225391663</v>
      </c>
      <c r="AA2328">
        <v>1</v>
      </c>
      <c r="AB2328">
        <f t="shared" si="252"/>
        <v>1</v>
      </c>
      <c r="AC2328">
        <f t="shared" si="253"/>
        <v>0.16747049976172068</v>
      </c>
      <c r="AD2328">
        <f t="shared" si="254"/>
        <v>-0.83252950023827932</v>
      </c>
      <c r="AE2328">
        <f t="shared" si="255"/>
        <v>0.69310536876699913</v>
      </c>
      <c r="AF2328">
        <f t="shared" si="256"/>
        <v>0.83252950023827932</v>
      </c>
      <c r="AG2328">
        <f t="shared" si="257"/>
        <v>0</v>
      </c>
      <c r="AH2328" t="b">
        <f t="shared" si="258"/>
        <v>0</v>
      </c>
    </row>
    <row r="2329" spans="1:34" x14ac:dyDescent="0.25">
      <c r="A2329">
        <v>15993</v>
      </c>
      <c r="B2329">
        <v>4.0404040404040407E-2</v>
      </c>
      <c r="C2329">
        <v>1</v>
      </c>
      <c r="D2329">
        <v>0.33333333333333331</v>
      </c>
      <c r="E2329">
        <v>0.33333333333333331</v>
      </c>
      <c r="F2329">
        <v>0.39655172413793105</v>
      </c>
      <c r="G2329">
        <v>0.2</v>
      </c>
      <c r="H2329">
        <v>0.2</v>
      </c>
      <c r="I2329">
        <v>0</v>
      </c>
      <c r="J2329">
        <v>0</v>
      </c>
      <c r="K2329">
        <v>0</v>
      </c>
      <c r="L2329">
        <v>0</v>
      </c>
      <c r="M2329">
        <v>0.19044837982074009</v>
      </c>
      <c r="N2329">
        <v>6.6220432985229311E-2</v>
      </c>
      <c r="O2329">
        <v>8.6344602062313022E-2</v>
      </c>
      <c r="P2329">
        <v>0.16013775614976083</v>
      </c>
      <c r="Q2329">
        <v>8.0648088011462518E-2</v>
      </c>
      <c r="R2329">
        <v>0.26097872304454045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1</v>
      </c>
      <c r="Z2329">
        <v>0.87936523088836127</v>
      </c>
      <c r="AA2329">
        <v>0</v>
      </c>
      <c r="AB2329">
        <f t="shared" si="252"/>
        <v>0</v>
      </c>
      <c r="AC2329">
        <f t="shared" si="253"/>
        <v>0.21247084422534035</v>
      </c>
      <c r="AD2329">
        <f t="shared" si="254"/>
        <v>0.21247084422534035</v>
      </c>
      <c r="AE2329">
        <f t="shared" si="255"/>
        <v>4.5143859645828843E-2</v>
      </c>
      <c r="AF2329">
        <f t="shared" si="256"/>
        <v>0.21247084422534035</v>
      </c>
      <c r="AG2329">
        <f t="shared" si="257"/>
        <v>0</v>
      </c>
      <c r="AH2329" t="b">
        <f t="shared" si="258"/>
        <v>1</v>
      </c>
    </row>
    <row r="2330" spans="1:34" x14ac:dyDescent="0.25">
      <c r="A2330">
        <v>3290</v>
      </c>
      <c r="B2330">
        <v>0.26262626262626265</v>
      </c>
      <c r="C2330">
        <v>1</v>
      </c>
      <c r="D2330">
        <v>0.33333333333333331</v>
      </c>
      <c r="E2330">
        <v>0.33333333333333331</v>
      </c>
      <c r="F2330">
        <v>0.34482758620689657</v>
      </c>
      <c r="G2330">
        <v>0.1</v>
      </c>
      <c r="H2330">
        <v>0.4</v>
      </c>
      <c r="I2330">
        <v>0.1</v>
      </c>
      <c r="J2330">
        <v>0.2</v>
      </c>
      <c r="K2330">
        <v>0.1</v>
      </c>
      <c r="L2330">
        <v>0.1</v>
      </c>
      <c r="M2330">
        <v>0.14725539801661991</v>
      </c>
      <c r="N2330">
        <v>6.6615229266552028E-2</v>
      </c>
      <c r="O2330">
        <v>8.6801405328895603E-2</v>
      </c>
      <c r="P2330">
        <v>0.16052962265892731</v>
      </c>
      <c r="Q2330">
        <v>8.1209314777814692E-2</v>
      </c>
      <c r="R2330">
        <v>0.26129841147128147</v>
      </c>
      <c r="S2330">
        <v>0</v>
      </c>
      <c r="T2330">
        <v>4.9398578247169828E-4</v>
      </c>
      <c r="U2330">
        <v>0</v>
      </c>
      <c r="V2330">
        <v>9.1143317230273752E-4</v>
      </c>
      <c r="W2330">
        <v>9.7531469138089082E-4</v>
      </c>
      <c r="X2330">
        <v>7.8688623819197752E-4</v>
      </c>
      <c r="Y2330">
        <v>1</v>
      </c>
      <c r="Z2330">
        <v>0.87938472696665626</v>
      </c>
      <c r="AA2330">
        <v>0</v>
      </c>
      <c r="AB2330">
        <f t="shared" si="252"/>
        <v>0</v>
      </c>
      <c r="AC2330">
        <f t="shared" si="253"/>
        <v>0.18774866240091295</v>
      </c>
      <c r="AD2330">
        <f t="shared" si="254"/>
        <v>0.18774866240091295</v>
      </c>
      <c r="AE2330">
        <f t="shared" si="255"/>
        <v>3.5249560233331985E-2</v>
      </c>
      <c r="AF2330">
        <f t="shared" si="256"/>
        <v>0.18774866240091295</v>
      </c>
      <c r="AG2330">
        <f t="shared" si="257"/>
        <v>0</v>
      </c>
      <c r="AH2330" t="b">
        <f t="shared" si="258"/>
        <v>1</v>
      </c>
    </row>
    <row r="2331" spans="1:34" x14ac:dyDescent="0.25">
      <c r="A2331">
        <v>15884</v>
      </c>
      <c r="B2331">
        <v>8.0808080808080815E-2</v>
      </c>
      <c r="C2331">
        <v>1</v>
      </c>
      <c r="D2331">
        <v>0.33333333333333331</v>
      </c>
      <c r="E2331">
        <v>0.66666666666666663</v>
      </c>
      <c r="F2331">
        <v>5.1724137931034482E-2</v>
      </c>
      <c r="G2331">
        <v>0.2</v>
      </c>
      <c r="H2331">
        <v>0.2</v>
      </c>
      <c r="I2331">
        <v>0.2</v>
      </c>
      <c r="J2331">
        <v>0.2</v>
      </c>
      <c r="K2331">
        <v>0.2</v>
      </c>
      <c r="L2331">
        <v>0.4</v>
      </c>
      <c r="M2331">
        <v>0.15594142418619386</v>
      </c>
      <c r="N2331">
        <v>7.6613255285145412E-2</v>
      </c>
      <c r="O2331">
        <v>9.2542192534890266E-2</v>
      </c>
      <c r="P2331">
        <v>0.17036019691292087</v>
      </c>
      <c r="Q2331">
        <v>9.1078378391777931E-2</v>
      </c>
      <c r="R2331">
        <v>0.26807565242183196</v>
      </c>
      <c r="S2331">
        <v>1.7171273146876203E-3</v>
      </c>
      <c r="T2331">
        <v>9.0781762187407047E-4</v>
      </c>
      <c r="U2331">
        <v>1.242132047676443E-3</v>
      </c>
      <c r="V2331">
        <v>1.2882447665056361E-3</v>
      </c>
      <c r="W2331">
        <v>0</v>
      </c>
      <c r="X2331">
        <v>3.7831069143845074E-3</v>
      </c>
      <c r="Y2331">
        <v>1</v>
      </c>
      <c r="Z2331">
        <v>0.87939638960567845</v>
      </c>
      <c r="AA2331">
        <v>0</v>
      </c>
      <c r="AB2331">
        <f t="shared" si="252"/>
        <v>0</v>
      </c>
      <c r="AC2331">
        <f t="shared" si="253"/>
        <v>0.23553321992793039</v>
      </c>
      <c r="AD2331">
        <f t="shared" si="254"/>
        <v>0.23553321992793039</v>
      </c>
      <c r="AE2331">
        <f t="shared" si="255"/>
        <v>5.5475897689618824E-2</v>
      </c>
      <c r="AF2331">
        <f t="shared" si="256"/>
        <v>0.23553321992793039</v>
      </c>
      <c r="AG2331">
        <f t="shared" si="257"/>
        <v>0</v>
      </c>
      <c r="AH2331" t="b">
        <f t="shared" si="258"/>
        <v>1</v>
      </c>
    </row>
    <row r="2332" spans="1:34" x14ac:dyDescent="0.25">
      <c r="A2332">
        <v>2189</v>
      </c>
      <c r="B2332">
        <v>1.0101010101010102E-2</v>
      </c>
      <c r="C2332">
        <v>0</v>
      </c>
      <c r="D2332">
        <v>0.33333333333333331</v>
      </c>
      <c r="E2332">
        <v>0.66666666666666663</v>
      </c>
      <c r="F2332">
        <v>5.1724137931034482E-2</v>
      </c>
      <c r="G2332">
        <v>0.2</v>
      </c>
      <c r="H2332">
        <v>0.1</v>
      </c>
      <c r="I2332">
        <v>0.1</v>
      </c>
      <c r="J2332">
        <v>0.1</v>
      </c>
      <c r="K2332">
        <v>0.1</v>
      </c>
      <c r="L2332">
        <v>0.1</v>
      </c>
      <c r="M2332">
        <v>0.15598743817975722</v>
      </c>
      <c r="N2332">
        <v>6.6704438041658598E-2</v>
      </c>
      <c r="O2332">
        <v>8.6838740211260534E-2</v>
      </c>
      <c r="P2332">
        <v>0.16080091485758102</v>
      </c>
      <c r="Q2332">
        <v>8.1183534042964592E-2</v>
      </c>
      <c r="R2332">
        <v>0.26109399531379801</v>
      </c>
      <c r="S2332">
        <v>5.8382328699379084E-4</v>
      </c>
      <c r="T2332">
        <v>2.3155583553360854E-4</v>
      </c>
      <c r="U2332">
        <v>1.2209276371590555E-3</v>
      </c>
      <c r="V2332">
        <v>3.8969404186795491E-3</v>
      </c>
      <c r="W2332">
        <v>3.5167597044984047E-4</v>
      </c>
      <c r="X2332">
        <v>1.4754116966099579E-3</v>
      </c>
      <c r="Y2332">
        <v>1</v>
      </c>
      <c r="Z2332">
        <v>0.87943009755249646</v>
      </c>
      <c r="AA2332">
        <v>0</v>
      </c>
      <c r="AB2332">
        <f t="shared" si="252"/>
        <v>0</v>
      </c>
      <c r="AC2332">
        <f t="shared" si="253"/>
        <v>0.20617026100299374</v>
      </c>
      <c r="AD2332">
        <f t="shared" si="254"/>
        <v>0.20617026100299374</v>
      </c>
      <c r="AE2332">
        <f t="shared" si="255"/>
        <v>4.2506176522042562E-2</v>
      </c>
      <c r="AF2332">
        <f t="shared" si="256"/>
        <v>0.20617026100299374</v>
      </c>
      <c r="AG2332">
        <f t="shared" si="257"/>
        <v>0</v>
      </c>
      <c r="AH2332" t="b">
        <f t="shared" si="258"/>
        <v>1</v>
      </c>
    </row>
    <row r="2333" spans="1:34" x14ac:dyDescent="0.25">
      <c r="A2333">
        <v>4788</v>
      </c>
      <c r="B2333">
        <v>0.38383838383838381</v>
      </c>
      <c r="C2333">
        <v>1</v>
      </c>
      <c r="D2333">
        <v>0.16666666666666666</v>
      </c>
      <c r="E2333">
        <v>0.66666666666666663</v>
      </c>
      <c r="F2333">
        <v>0.1206896551724138</v>
      </c>
      <c r="G2333">
        <v>0.2</v>
      </c>
      <c r="H2333">
        <v>0.2</v>
      </c>
      <c r="I2333">
        <v>0.2</v>
      </c>
      <c r="J2333">
        <v>0.2</v>
      </c>
      <c r="K2333">
        <v>0.2</v>
      </c>
      <c r="L2333">
        <v>0.2</v>
      </c>
      <c r="M2333">
        <v>0.40038191614657581</v>
      </c>
      <c r="N2333">
        <v>0.34300014804860551</v>
      </c>
      <c r="O2333">
        <v>0.23891689310089806</v>
      </c>
      <c r="P2333">
        <v>0.32523789876656251</v>
      </c>
      <c r="Q2333">
        <v>0.24701414469933217</v>
      </c>
      <c r="R2333">
        <v>0.37462027393302066</v>
      </c>
      <c r="S2333">
        <v>1.2592266974375882E-2</v>
      </c>
      <c r="T2333">
        <v>6.53106202787101E-3</v>
      </c>
      <c r="U2333">
        <v>6.2497209945984551E-3</v>
      </c>
      <c r="V2333">
        <v>9.1787439613526568E-3</v>
      </c>
      <c r="W2333">
        <v>1.3129236230127376E-2</v>
      </c>
      <c r="X2333">
        <v>6.4312817544536624E-3</v>
      </c>
      <c r="Y2333">
        <v>1</v>
      </c>
      <c r="Z2333">
        <v>0.87944138059566779</v>
      </c>
      <c r="AA2333">
        <v>0</v>
      </c>
      <c r="AB2333">
        <f t="shared" si="252"/>
        <v>0</v>
      </c>
      <c r="AC2333">
        <f t="shared" si="253"/>
        <v>8.661606562470292E-2</v>
      </c>
      <c r="AD2333">
        <f t="shared" si="254"/>
        <v>8.661606562470292E-2</v>
      </c>
      <c r="AE2333">
        <f t="shared" si="255"/>
        <v>7.5023428243028425E-3</v>
      </c>
      <c r="AF2333">
        <f t="shared" si="256"/>
        <v>8.661606562470292E-2</v>
      </c>
      <c r="AG2333">
        <f t="shared" si="257"/>
        <v>0</v>
      </c>
      <c r="AH2333" t="b">
        <f t="shared" si="258"/>
        <v>1</v>
      </c>
    </row>
    <row r="2334" spans="1:34" x14ac:dyDescent="0.25">
      <c r="A2334">
        <v>18756</v>
      </c>
      <c r="B2334">
        <v>0.29292929292929293</v>
      </c>
      <c r="C2334">
        <v>1</v>
      </c>
      <c r="D2334">
        <v>0.16666666666666666</v>
      </c>
      <c r="E2334">
        <v>0.66666666666666663</v>
      </c>
      <c r="F2334">
        <v>0.13793103448275862</v>
      </c>
      <c r="G2334">
        <v>0</v>
      </c>
      <c r="H2334">
        <v>0.1</v>
      </c>
      <c r="I2334">
        <v>0.1</v>
      </c>
      <c r="J2334">
        <v>0.2</v>
      </c>
      <c r="K2334">
        <v>0.2</v>
      </c>
      <c r="L2334">
        <v>0.2</v>
      </c>
      <c r="M2334">
        <v>0.16896869367157158</v>
      </c>
      <c r="N2334">
        <v>8.3376988691364215E-2</v>
      </c>
      <c r="O2334">
        <v>9.800900758941293E-2</v>
      </c>
      <c r="P2334">
        <v>0.19474352525372415</v>
      </c>
      <c r="Q2334">
        <v>0.11740645807407996</v>
      </c>
      <c r="R2334">
        <v>0.28013697419514982</v>
      </c>
      <c r="S2334">
        <v>2.4325970291407952E-2</v>
      </c>
      <c r="T2334">
        <v>1.3658825631924781E-2</v>
      </c>
      <c r="U2334">
        <v>3.9074148475514485E-2</v>
      </c>
      <c r="V2334">
        <v>4.0257648953301126E-2</v>
      </c>
      <c r="W2334">
        <v>5.6268155271974471E-2</v>
      </c>
      <c r="X2334">
        <v>4.5397282972614091E-2</v>
      </c>
      <c r="Y2334">
        <v>1</v>
      </c>
      <c r="Z2334">
        <v>0.87950057291858974</v>
      </c>
      <c r="AA2334">
        <v>0</v>
      </c>
      <c r="AB2334">
        <f t="shared" si="252"/>
        <v>0</v>
      </c>
      <c r="AC2334">
        <f t="shared" si="253"/>
        <v>-3.5836723730938491E-2</v>
      </c>
      <c r="AD2334">
        <f t="shared" si="254"/>
        <v>-3.5836723730938491E-2</v>
      </c>
      <c r="AE2334">
        <f t="shared" si="255"/>
        <v>1.28427076776761E-3</v>
      </c>
      <c r="AF2334">
        <f t="shared" si="256"/>
        <v>3.5836723730938491E-2</v>
      </c>
      <c r="AG2334">
        <f t="shared" si="257"/>
        <v>0</v>
      </c>
      <c r="AH2334" t="b">
        <f t="shared" si="258"/>
        <v>1</v>
      </c>
    </row>
    <row r="2335" spans="1:34" x14ac:dyDescent="0.25">
      <c r="A2335">
        <v>23245</v>
      </c>
      <c r="B2335">
        <v>0.15151515151515152</v>
      </c>
      <c r="C2335">
        <v>1</v>
      </c>
      <c r="D2335">
        <v>0.16666666666666666</v>
      </c>
      <c r="E2335">
        <v>0.33333333333333331</v>
      </c>
      <c r="F2335">
        <v>0.32758620689655171</v>
      </c>
      <c r="G2335">
        <v>0.1</v>
      </c>
      <c r="H2335">
        <v>0.1</v>
      </c>
      <c r="I2335">
        <v>0.1</v>
      </c>
      <c r="J2335">
        <v>0.1</v>
      </c>
      <c r="K2335">
        <v>0.1</v>
      </c>
      <c r="L2335">
        <v>0.1</v>
      </c>
      <c r="M2335">
        <v>0.1471040827685558</v>
      </c>
      <c r="N2335">
        <v>6.8954587039293622E-2</v>
      </c>
      <c r="O2335">
        <v>8.6543355406667466E-2</v>
      </c>
      <c r="P2335">
        <v>0.1796180431919788</v>
      </c>
      <c r="Q2335">
        <v>8.8014437211516056E-2</v>
      </c>
      <c r="R2335">
        <v>0.26138371295053203</v>
      </c>
      <c r="S2335">
        <v>3.2980291957433561E-3</v>
      </c>
      <c r="T2335">
        <v>2.1493131400811871E-4</v>
      </c>
      <c r="U2335">
        <v>2.3079326815767152E-2</v>
      </c>
      <c r="V2335">
        <v>1.1962962962962963E-2</v>
      </c>
      <c r="W2335">
        <v>1.2355549095137727E-3</v>
      </c>
      <c r="X2335">
        <v>0</v>
      </c>
      <c r="Y2335">
        <v>1</v>
      </c>
      <c r="Z2335">
        <v>0.87953457845194039</v>
      </c>
      <c r="AA2335">
        <v>0</v>
      </c>
      <c r="AB2335">
        <f t="shared" si="252"/>
        <v>0</v>
      </c>
      <c r="AC2335">
        <f t="shared" si="253"/>
        <v>0.14341849312095895</v>
      </c>
      <c r="AD2335">
        <f t="shared" si="254"/>
        <v>0.14341849312095895</v>
      </c>
      <c r="AE2335">
        <f t="shared" si="255"/>
        <v>2.056886416908655E-2</v>
      </c>
      <c r="AF2335">
        <f t="shared" si="256"/>
        <v>0.14341849312095895</v>
      </c>
      <c r="AG2335">
        <f t="shared" si="257"/>
        <v>0</v>
      </c>
      <c r="AH2335" t="b">
        <f t="shared" si="258"/>
        <v>1</v>
      </c>
    </row>
    <row r="2336" spans="1:34" x14ac:dyDescent="0.25">
      <c r="A2336">
        <v>5075</v>
      </c>
      <c r="B2336">
        <v>0.38383838383838381</v>
      </c>
      <c r="C2336">
        <v>1</v>
      </c>
      <c r="D2336">
        <v>0.33333333333333331</v>
      </c>
      <c r="E2336">
        <v>0.33333333333333331</v>
      </c>
      <c r="F2336">
        <v>0.48275862068965519</v>
      </c>
      <c r="G2336">
        <v>0.2</v>
      </c>
      <c r="H2336">
        <v>0.2</v>
      </c>
      <c r="I2336">
        <v>0.2</v>
      </c>
      <c r="J2336">
        <v>0.2</v>
      </c>
      <c r="K2336">
        <v>0.1</v>
      </c>
      <c r="L2336">
        <v>0.1</v>
      </c>
      <c r="M2336">
        <v>0.15305227632111043</v>
      </c>
      <c r="N2336">
        <v>7.1659321178163204E-2</v>
      </c>
      <c r="O2336">
        <v>8.8203659587131111E-2</v>
      </c>
      <c r="P2336">
        <v>0.16308994278372171</v>
      </c>
      <c r="Q2336">
        <v>8.0904903793238503E-2</v>
      </c>
      <c r="R2336">
        <v>0.26142290552207964</v>
      </c>
      <c r="S2336">
        <v>1.2203051449713354E-3</v>
      </c>
      <c r="T2336">
        <v>5.9373291162463735E-4</v>
      </c>
      <c r="U2336">
        <v>7.0309361189232624E-5</v>
      </c>
      <c r="V2336">
        <v>4.1706924315619966E-4</v>
      </c>
      <c r="W2336">
        <v>1.3551247394667186E-3</v>
      </c>
      <c r="X2336">
        <v>2.1582624946563616E-3</v>
      </c>
      <c r="Y2336">
        <v>1</v>
      </c>
      <c r="Z2336">
        <v>0.87953779233627949</v>
      </c>
      <c r="AA2336">
        <v>0</v>
      </c>
      <c r="AB2336">
        <f t="shared" si="252"/>
        <v>0</v>
      </c>
      <c r="AC2336">
        <f t="shared" si="253"/>
        <v>0.25024576715494595</v>
      </c>
      <c r="AD2336">
        <f t="shared" si="254"/>
        <v>0.25024576715494595</v>
      </c>
      <c r="AE2336">
        <f t="shared" si="255"/>
        <v>6.2622943978967421E-2</v>
      </c>
      <c r="AF2336">
        <f t="shared" si="256"/>
        <v>0.25024576715494595</v>
      </c>
      <c r="AG2336">
        <f t="shared" si="257"/>
        <v>0</v>
      </c>
      <c r="AH2336" t="b">
        <f t="shared" si="258"/>
        <v>1</v>
      </c>
    </row>
    <row r="2337" spans="1:34" x14ac:dyDescent="0.25">
      <c r="A2337">
        <v>16875</v>
      </c>
      <c r="B2337">
        <v>0.13131313131313133</v>
      </c>
      <c r="C2337">
        <v>0</v>
      </c>
      <c r="D2337">
        <v>0.33333333333333331</v>
      </c>
      <c r="E2337">
        <v>0.66666666666666663</v>
      </c>
      <c r="F2337">
        <v>0.46551724137931033</v>
      </c>
      <c r="G2337">
        <v>0.2</v>
      </c>
      <c r="H2337">
        <v>0.2</v>
      </c>
      <c r="I2337">
        <v>0.4</v>
      </c>
      <c r="J2337">
        <v>0.4</v>
      </c>
      <c r="K2337">
        <v>0.4</v>
      </c>
      <c r="L2337">
        <v>0.2</v>
      </c>
      <c r="M2337">
        <v>0.25267434215474682</v>
      </c>
      <c r="N2337">
        <v>0.18479597763327221</v>
      </c>
      <c r="O2337">
        <v>0.15492054533086116</v>
      </c>
      <c r="P2337">
        <v>0.2822898945539975</v>
      </c>
      <c r="Q2337">
        <v>0.20091719922062856</v>
      </c>
      <c r="R2337">
        <v>0.35422860950135521</v>
      </c>
      <c r="S2337">
        <v>9.7372566258219322E-3</v>
      </c>
      <c r="T2337">
        <v>2.794107082105543E-3</v>
      </c>
      <c r="U2337">
        <v>1.0560912459265211E-2</v>
      </c>
      <c r="V2337">
        <v>2.5764895330112722E-5</v>
      </c>
      <c r="W2337">
        <v>1.1727221361267347E-2</v>
      </c>
      <c r="X2337">
        <v>1.892688389266569E-2</v>
      </c>
      <c r="Y2337">
        <v>1</v>
      </c>
      <c r="Z2337">
        <v>0.8795549649059583</v>
      </c>
      <c r="AA2337">
        <v>0</v>
      </c>
      <c r="AB2337">
        <f t="shared" si="252"/>
        <v>0</v>
      </c>
      <c r="AC2337">
        <f t="shared" si="253"/>
        <v>0.25222180804978511</v>
      </c>
      <c r="AD2337">
        <f t="shared" si="254"/>
        <v>0.25222180804978511</v>
      </c>
      <c r="AE2337">
        <f t="shared" si="255"/>
        <v>6.3615840455902642E-2</v>
      </c>
      <c r="AF2337">
        <f t="shared" si="256"/>
        <v>0.25222180804978511</v>
      </c>
      <c r="AG2337">
        <f t="shared" si="257"/>
        <v>0</v>
      </c>
      <c r="AH2337" t="b">
        <f t="shared" si="258"/>
        <v>1</v>
      </c>
    </row>
    <row r="2338" spans="1:34" x14ac:dyDescent="0.25">
      <c r="A2338">
        <v>4200</v>
      </c>
      <c r="B2338">
        <v>0.22222222222222221</v>
      </c>
      <c r="C2338">
        <v>1</v>
      </c>
      <c r="D2338">
        <v>0.33333333333333331</v>
      </c>
      <c r="E2338">
        <v>0.33333333333333331</v>
      </c>
      <c r="F2338">
        <v>0.43103448275862066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.1465191741196063</v>
      </c>
      <c r="N2338">
        <v>6.6220432985229311E-2</v>
      </c>
      <c r="O2338">
        <v>8.6344602062313022E-2</v>
      </c>
      <c r="P2338">
        <v>0.16013775614976083</v>
      </c>
      <c r="Q2338">
        <v>8.0648088011462518E-2</v>
      </c>
      <c r="R2338">
        <v>0.26097872304454045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1.5699893694695705E-4</v>
      </c>
      <c r="Y2338">
        <v>1</v>
      </c>
      <c r="Z2338">
        <v>0.87957820304944512</v>
      </c>
      <c r="AA2338">
        <v>0</v>
      </c>
      <c r="AB2338">
        <f t="shared" si="252"/>
        <v>0</v>
      </c>
      <c r="AC2338">
        <f t="shared" si="253"/>
        <v>-8.6369840770883499E-4</v>
      </c>
      <c r="AD2338">
        <f t="shared" si="254"/>
        <v>-8.6369840770883499E-4</v>
      </c>
      <c r="AE2338">
        <f t="shared" si="255"/>
        <v>7.4597493947877698E-7</v>
      </c>
      <c r="AF2338">
        <f t="shared" si="256"/>
        <v>8.6369840770883499E-4</v>
      </c>
      <c r="AG2338">
        <f t="shared" si="257"/>
        <v>0</v>
      </c>
      <c r="AH2338" t="b">
        <f t="shared" si="258"/>
        <v>1</v>
      </c>
    </row>
    <row r="2339" spans="1:34" x14ac:dyDescent="0.25">
      <c r="A2339">
        <v>5279</v>
      </c>
      <c r="B2339">
        <v>0.31313131313131315</v>
      </c>
      <c r="C2339">
        <v>0</v>
      </c>
      <c r="D2339">
        <v>0.33333333333333331</v>
      </c>
      <c r="E2339">
        <v>0.66666666666666663</v>
      </c>
      <c r="F2339">
        <v>0.10344827586206896</v>
      </c>
      <c r="G2339">
        <v>0.2</v>
      </c>
      <c r="H2339">
        <v>0.2</v>
      </c>
      <c r="I2339">
        <v>0.2</v>
      </c>
      <c r="J2339">
        <v>0.2</v>
      </c>
      <c r="K2339">
        <v>0.2</v>
      </c>
      <c r="L2339">
        <v>0.2</v>
      </c>
      <c r="M2339">
        <v>0.42885838397084836</v>
      </c>
      <c r="N2339">
        <v>0.37305970914143199</v>
      </c>
      <c r="O2339">
        <v>0.24999876465462764</v>
      </c>
      <c r="P2339">
        <v>0.33052621266670812</v>
      </c>
      <c r="Q2339">
        <v>0.2547275422531371</v>
      </c>
      <c r="R2339">
        <v>0.36194954609622776</v>
      </c>
      <c r="S2339">
        <v>1.4493699287506639E-2</v>
      </c>
      <c r="T2339">
        <v>6.6242780949960786E-3</v>
      </c>
      <c r="U2339">
        <v>6.3948038034016335E-3</v>
      </c>
      <c r="V2339">
        <v>9.5072463768115945E-3</v>
      </c>
      <c r="W2339">
        <v>1.3809143106330402E-2</v>
      </c>
      <c r="X2339">
        <v>4.6607877185217131E-3</v>
      </c>
      <c r="Y2339">
        <v>1</v>
      </c>
      <c r="Z2339">
        <v>0.87957862074746673</v>
      </c>
      <c r="AA2339">
        <v>0</v>
      </c>
      <c r="AB2339">
        <f t="shared" si="252"/>
        <v>0</v>
      </c>
      <c r="AC2339">
        <f t="shared" si="253"/>
        <v>7.2924396053834772E-2</v>
      </c>
      <c r="AD2339">
        <f t="shared" si="254"/>
        <v>7.2924396053834772E-2</v>
      </c>
      <c r="AE2339">
        <f t="shared" si="255"/>
        <v>5.3179675398165524E-3</v>
      </c>
      <c r="AF2339">
        <f t="shared" si="256"/>
        <v>7.2924396053834772E-2</v>
      </c>
      <c r="AG2339">
        <f t="shared" si="257"/>
        <v>0</v>
      </c>
      <c r="AH2339" t="b">
        <f t="shared" si="258"/>
        <v>1</v>
      </c>
    </row>
    <row r="2340" spans="1:34" x14ac:dyDescent="0.25">
      <c r="A2340">
        <v>15115</v>
      </c>
      <c r="B2340">
        <v>4.0404040404040407E-2</v>
      </c>
      <c r="C2340">
        <v>0</v>
      </c>
      <c r="D2340">
        <v>0.33333333333333331</v>
      </c>
      <c r="E2340">
        <v>0.33333333333333331</v>
      </c>
      <c r="F2340">
        <v>0.60344827586206895</v>
      </c>
      <c r="G2340">
        <v>0.2</v>
      </c>
      <c r="H2340">
        <v>0.2</v>
      </c>
      <c r="I2340">
        <v>0.2</v>
      </c>
      <c r="J2340">
        <v>0.2</v>
      </c>
      <c r="K2340">
        <v>0.2</v>
      </c>
      <c r="L2340">
        <v>0.2</v>
      </c>
      <c r="M2340">
        <v>0.18792645901967187</v>
      </c>
      <c r="N2340">
        <v>0.11066917969684201</v>
      </c>
      <c r="O2340">
        <v>0.11273267730088567</v>
      </c>
      <c r="P2340">
        <v>0.20652307019874039</v>
      </c>
      <c r="Q2340">
        <v>9.9203276136459406E-2</v>
      </c>
      <c r="R2340">
        <v>0.2759303048490433</v>
      </c>
      <c r="S2340">
        <v>2.0101837097276408E-3</v>
      </c>
      <c r="T2340">
        <v>1.1767786308400311E-3</v>
      </c>
      <c r="U2340">
        <v>2.4128387125574753E-3</v>
      </c>
      <c r="V2340">
        <v>1.0193236714975845E-3</v>
      </c>
      <c r="W2340">
        <v>2.3609180149532622E-3</v>
      </c>
      <c r="X2340">
        <v>1.1860040176595431E-3</v>
      </c>
      <c r="Y2340">
        <v>1</v>
      </c>
      <c r="Z2340">
        <v>0.87958869382301785</v>
      </c>
      <c r="AA2340">
        <v>0</v>
      </c>
      <c r="AB2340">
        <f t="shared" si="252"/>
        <v>0</v>
      </c>
      <c r="AC2340">
        <f t="shared" si="253"/>
        <v>0.28937664117630879</v>
      </c>
      <c r="AD2340">
        <f t="shared" si="254"/>
        <v>0.28937664117630879</v>
      </c>
      <c r="AE2340">
        <f t="shared" si="255"/>
        <v>8.3738840458482178E-2</v>
      </c>
      <c r="AF2340">
        <f t="shared" si="256"/>
        <v>0.28937664117630879</v>
      </c>
      <c r="AG2340">
        <f t="shared" si="257"/>
        <v>0</v>
      </c>
      <c r="AH2340" t="b">
        <f t="shared" si="258"/>
        <v>1</v>
      </c>
    </row>
    <row r="2341" spans="1:34" x14ac:dyDescent="0.25">
      <c r="A2341">
        <v>3722</v>
      </c>
      <c r="B2341">
        <v>8.0808080808080815E-2</v>
      </c>
      <c r="C2341">
        <v>0</v>
      </c>
      <c r="D2341">
        <v>0.16666666666666666</v>
      </c>
      <c r="E2341">
        <v>0.66666666666666663</v>
      </c>
      <c r="F2341">
        <v>0.13793103448275862</v>
      </c>
      <c r="G2341">
        <v>0.2</v>
      </c>
      <c r="H2341">
        <v>0.2</v>
      </c>
      <c r="I2341">
        <v>0.4</v>
      </c>
      <c r="J2341">
        <v>0.2</v>
      </c>
      <c r="K2341">
        <v>0.2</v>
      </c>
      <c r="L2341">
        <v>0.2</v>
      </c>
      <c r="M2341">
        <v>0.16846607928034113</v>
      </c>
      <c r="N2341">
        <v>9.2367145357157773E-2</v>
      </c>
      <c r="O2341">
        <v>9.7632364511437378E-2</v>
      </c>
      <c r="P2341">
        <v>0.17636630475533777</v>
      </c>
      <c r="Q2341">
        <v>8.7124010292462611E-2</v>
      </c>
      <c r="R2341">
        <v>0.26744242342271035</v>
      </c>
      <c r="S2341">
        <v>3.6632049380002562E-3</v>
      </c>
      <c r="T2341">
        <v>0</v>
      </c>
      <c r="U2341">
        <v>1.1160216061782955E-3</v>
      </c>
      <c r="V2341">
        <v>1.6103059581320451E-3</v>
      </c>
      <c r="W2341">
        <v>4.6890129393312059E-3</v>
      </c>
      <c r="X2341">
        <v>0</v>
      </c>
      <c r="Y2341">
        <v>1</v>
      </c>
      <c r="Z2341">
        <v>0.8796469161867545</v>
      </c>
      <c r="AA2341">
        <v>0</v>
      </c>
      <c r="AB2341">
        <f t="shared" si="252"/>
        <v>0</v>
      </c>
      <c r="AC2341">
        <f t="shared" si="253"/>
        <v>0.28129473196556276</v>
      </c>
      <c r="AD2341">
        <f t="shared" si="254"/>
        <v>0.28129473196556276</v>
      </c>
      <c r="AE2341">
        <f t="shared" si="255"/>
        <v>7.9126726231577793E-2</v>
      </c>
      <c r="AF2341">
        <f t="shared" si="256"/>
        <v>0.28129473196556276</v>
      </c>
      <c r="AG2341">
        <f t="shared" si="257"/>
        <v>0</v>
      </c>
      <c r="AH2341" t="b">
        <f t="shared" si="258"/>
        <v>1</v>
      </c>
    </row>
    <row r="2342" spans="1:34" x14ac:dyDescent="0.25">
      <c r="A2342">
        <v>22083</v>
      </c>
      <c r="B2342">
        <v>8.0808080808080815E-2</v>
      </c>
      <c r="C2342">
        <v>1</v>
      </c>
      <c r="D2342">
        <v>0.16666666666666666</v>
      </c>
      <c r="E2342">
        <v>0.66666666666666663</v>
      </c>
      <c r="F2342">
        <v>0.1206896551724138</v>
      </c>
      <c r="G2342">
        <v>0.2</v>
      </c>
      <c r="H2342">
        <v>0.2</v>
      </c>
      <c r="I2342">
        <v>0.2</v>
      </c>
      <c r="J2342">
        <v>0.4</v>
      </c>
      <c r="K2342">
        <v>0.4</v>
      </c>
      <c r="L2342">
        <v>0.4</v>
      </c>
      <c r="M2342">
        <v>0.18045891879503509</v>
      </c>
      <c r="N2342">
        <v>0.10362453355198974</v>
      </c>
      <c r="O2342">
        <v>0.10895471663098806</v>
      </c>
      <c r="P2342">
        <v>0.19941954773329715</v>
      </c>
      <c r="Q2342">
        <v>0.12427702391163158</v>
      </c>
      <c r="R2342">
        <v>0.29606068547039155</v>
      </c>
      <c r="S2342">
        <v>1.9460776233126361E-3</v>
      </c>
      <c r="T2342">
        <v>1.427333919545628E-3</v>
      </c>
      <c r="U2342">
        <v>1.6740324092674435E-3</v>
      </c>
      <c r="V2342">
        <v>4.830917874396135E-3</v>
      </c>
      <c r="W2342">
        <v>5.8612661741640074E-3</v>
      </c>
      <c r="X2342">
        <v>1.1349320743153522E-3</v>
      </c>
      <c r="Y2342">
        <v>1</v>
      </c>
      <c r="Z2342">
        <v>0.87974449446749214</v>
      </c>
      <c r="AA2342">
        <v>0</v>
      </c>
      <c r="AB2342">
        <f t="shared" si="252"/>
        <v>0</v>
      </c>
      <c r="AC2342">
        <f t="shared" si="253"/>
        <v>0.25073506407436902</v>
      </c>
      <c r="AD2342">
        <f t="shared" si="254"/>
        <v>0.25073506407436902</v>
      </c>
      <c r="AE2342">
        <f t="shared" si="255"/>
        <v>6.2868072356377938E-2</v>
      </c>
      <c r="AF2342">
        <f t="shared" si="256"/>
        <v>0.25073506407436902</v>
      </c>
      <c r="AG2342">
        <f t="shared" si="257"/>
        <v>0</v>
      </c>
      <c r="AH2342" t="b">
        <f t="shared" si="258"/>
        <v>1</v>
      </c>
    </row>
    <row r="2343" spans="1:34" x14ac:dyDescent="0.25">
      <c r="A2343">
        <v>28608</v>
      </c>
      <c r="B2343">
        <v>0.35353535353535354</v>
      </c>
      <c r="C2343">
        <v>1</v>
      </c>
      <c r="D2343">
        <v>0.33333333333333331</v>
      </c>
      <c r="E2343">
        <v>0.33333333333333331</v>
      </c>
      <c r="F2343">
        <v>0.39655172413793105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.1465191741196063</v>
      </c>
      <c r="N2343">
        <v>6.6220432985229311E-2</v>
      </c>
      <c r="O2343">
        <v>8.6344602062313022E-2</v>
      </c>
      <c r="P2343">
        <v>0.16013775614976083</v>
      </c>
      <c r="Q2343">
        <v>8.0648088011462518E-2</v>
      </c>
      <c r="R2343">
        <v>0.26097872304454045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1</v>
      </c>
      <c r="Z2343">
        <v>0.87977443554593449</v>
      </c>
      <c r="AA2343">
        <v>0</v>
      </c>
      <c r="AB2343">
        <f t="shared" si="252"/>
        <v>0</v>
      </c>
      <c r="AC2343">
        <f t="shared" si="253"/>
        <v>-1.5290447058758483E-2</v>
      </c>
      <c r="AD2343">
        <f t="shared" si="254"/>
        <v>-1.5290447058758483E-2</v>
      </c>
      <c r="AE2343">
        <f t="shared" si="255"/>
        <v>2.3379777125669593E-4</v>
      </c>
      <c r="AF2343">
        <f t="shared" si="256"/>
        <v>1.5290447058758483E-2</v>
      </c>
      <c r="AG2343">
        <f t="shared" si="257"/>
        <v>0</v>
      </c>
      <c r="AH2343" t="b">
        <f t="shared" si="258"/>
        <v>1</v>
      </c>
    </row>
    <row r="2344" spans="1:34" x14ac:dyDescent="0.25">
      <c r="A2344">
        <v>22524</v>
      </c>
      <c r="B2344">
        <v>0.27272727272727271</v>
      </c>
      <c r="C2344">
        <v>1</v>
      </c>
      <c r="D2344">
        <v>0.16666666666666666</v>
      </c>
      <c r="E2344">
        <v>0.66666666666666663</v>
      </c>
      <c r="F2344">
        <v>0.27586206896551724</v>
      </c>
      <c r="G2344">
        <v>0.1</v>
      </c>
      <c r="H2344">
        <v>0.4</v>
      </c>
      <c r="I2344">
        <v>0.1</v>
      </c>
      <c r="J2344">
        <v>0.1</v>
      </c>
      <c r="K2344">
        <v>0.1</v>
      </c>
      <c r="L2344">
        <v>0.1</v>
      </c>
      <c r="M2344">
        <v>0.14878447841810968</v>
      </c>
      <c r="N2344">
        <v>6.8444009156236829E-2</v>
      </c>
      <c r="O2344">
        <v>8.8919061818329564E-2</v>
      </c>
      <c r="P2344">
        <v>0.16229396393697731</v>
      </c>
      <c r="Q2344">
        <v>8.2333751443969039E-2</v>
      </c>
      <c r="R2344">
        <v>0.26159581392596598</v>
      </c>
      <c r="S2344">
        <v>0</v>
      </c>
      <c r="T2344">
        <v>2.7840136226079245E-3</v>
      </c>
      <c r="U2344">
        <v>2.56684969421008E-3</v>
      </c>
      <c r="V2344">
        <v>2.7777777777777779E-3</v>
      </c>
      <c r="W2344">
        <v>1.8826386951414792E-3</v>
      </c>
      <c r="X2344">
        <v>2.4401039597780072E-4</v>
      </c>
      <c r="Y2344">
        <v>1</v>
      </c>
      <c r="Z2344">
        <v>0.87981752727179019</v>
      </c>
      <c r="AA2344">
        <v>1</v>
      </c>
      <c r="AB2344">
        <f t="shared" si="252"/>
        <v>1</v>
      </c>
      <c r="AC2344">
        <f t="shared" si="253"/>
        <v>0.17267787869029227</v>
      </c>
      <c r="AD2344">
        <f t="shared" si="254"/>
        <v>-0.82732212130970773</v>
      </c>
      <c r="AE2344">
        <f t="shared" si="255"/>
        <v>0.68446189240839472</v>
      </c>
      <c r="AF2344">
        <f t="shared" si="256"/>
        <v>0.82732212130970773</v>
      </c>
      <c r="AG2344">
        <f t="shared" si="257"/>
        <v>0</v>
      </c>
      <c r="AH2344" t="b">
        <f t="shared" si="258"/>
        <v>0</v>
      </c>
    </row>
    <row r="2345" spans="1:34" x14ac:dyDescent="0.25">
      <c r="A2345">
        <v>15710</v>
      </c>
      <c r="B2345">
        <v>0.22222222222222221</v>
      </c>
      <c r="C2345">
        <v>0</v>
      </c>
      <c r="D2345">
        <v>0.33333333333333331</v>
      </c>
      <c r="E2345">
        <v>0.33333333333333331</v>
      </c>
      <c r="F2345">
        <v>0.34482758620689657</v>
      </c>
      <c r="G2345">
        <v>0.2</v>
      </c>
      <c r="H2345">
        <v>0.2</v>
      </c>
      <c r="I2345">
        <v>0.2</v>
      </c>
      <c r="J2345">
        <v>0.2</v>
      </c>
      <c r="K2345">
        <v>0.2</v>
      </c>
      <c r="L2345">
        <v>0.2</v>
      </c>
      <c r="M2345">
        <v>0.17646543508443124</v>
      </c>
      <c r="N2345">
        <v>9.9695551329210749E-2</v>
      </c>
      <c r="O2345">
        <v>0.10649061439490314</v>
      </c>
      <c r="P2345">
        <v>0.19499691970316113</v>
      </c>
      <c r="Q2345">
        <v>0.11685911324187782</v>
      </c>
      <c r="R2345">
        <v>0.28495842897729673</v>
      </c>
      <c r="S2345">
        <v>2.2895030862501602E-3</v>
      </c>
      <c r="T2345">
        <v>1.1874658232492747E-3</v>
      </c>
      <c r="U2345">
        <v>2.232043212356591E-3</v>
      </c>
      <c r="V2345">
        <v>4.0257648953301124E-3</v>
      </c>
      <c r="W2345">
        <v>4.6890129393312059E-3</v>
      </c>
      <c r="X2345">
        <v>3.7831069143845074E-3</v>
      </c>
      <c r="Y2345">
        <v>1</v>
      </c>
      <c r="Z2345">
        <v>0.87982585293684312</v>
      </c>
      <c r="AA2345">
        <v>0</v>
      </c>
      <c r="AB2345">
        <f t="shared" si="252"/>
        <v>0</v>
      </c>
      <c r="AC2345">
        <f t="shared" si="253"/>
        <v>0.26210683519227973</v>
      </c>
      <c r="AD2345">
        <f t="shared" si="254"/>
        <v>0.26210683519227973</v>
      </c>
      <c r="AE2345">
        <f t="shared" si="255"/>
        <v>6.8699993054512881E-2</v>
      </c>
      <c r="AF2345">
        <f t="shared" si="256"/>
        <v>0.26210683519227973</v>
      </c>
      <c r="AG2345">
        <f t="shared" si="257"/>
        <v>0</v>
      </c>
      <c r="AH2345" t="b">
        <f t="shared" si="258"/>
        <v>1</v>
      </c>
    </row>
    <row r="2346" spans="1:34" x14ac:dyDescent="0.25">
      <c r="A2346">
        <v>21879</v>
      </c>
      <c r="B2346">
        <v>0.1111111111111111</v>
      </c>
      <c r="C2346">
        <v>1</v>
      </c>
      <c r="D2346">
        <v>0.16666666666666666</v>
      </c>
      <c r="E2346">
        <v>0.66666666666666663</v>
      </c>
      <c r="F2346">
        <v>5.1724137931034482E-2</v>
      </c>
      <c r="G2346">
        <v>0.2</v>
      </c>
      <c r="H2346">
        <v>0.2</v>
      </c>
      <c r="I2346">
        <v>0.2</v>
      </c>
      <c r="J2346">
        <v>0.2</v>
      </c>
      <c r="K2346">
        <v>0.1</v>
      </c>
      <c r="L2346">
        <v>0.1</v>
      </c>
      <c r="M2346">
        <v>0.14950742904774925</v>
      </c>
      <c r="N2346">
        <v>7.0627726087303125E-2</v>
      </c>
      <c r="O2346">
        <v>9.1026835544784565E-2</v>
      </c>
      <c r="P2346">
        <v>0.16786204791698459</v>
      </c>
      <c r="Q2346">
        <v>8.4106672748275907E-2</v>
      </c>
      <c r="R2346">
        <v>0.2618709304085941</v>
      </c>
      <c r="S2346">
        <v>2.8618788578127002E-3</v>
      </c>
      <c r="T2346">
        <v>2.9686645581231863E-3</v>
      </c>
      <c r="U2346">
        <v>1.1160216061782955E-3</v>
      </c>
      <c r="V2346">
        <v>5.6167471819645737E-3</v>
      </c>
      <c r="W2346">
        <v>2.721972011281765E-3</v>
      </c>
      <c r="X2346">
        <v>9.525863210420189E-3</v>
      </c>
      <c r="Y2346">
        <v>1</v>
      </c>
      <c r="Z2346">
        <v>0.87982885717317127</v>
      </c>
      <c r="AA2346">
        <v>0</v>
      </c>
      <c r="AB2346">
        <f t="shared" si="252"/>
        <v>0</v>
      </c>
      <c r="AC2346">
        <f t="shared" si="253"/>
        <v>0.23534255600266979</v>
      </c>
      <c r="AD2346">
        <f t="shared" si="254"/>
        <v>0.23534255600266979</v>
      </c>
      <c r="AE2346">
        <f t="shared" si="255"/>
        <v>5.5386118665869767E-2</v>
      </c>
      <c r="AF2346">
        <f t="shared" si="256"/>
        <v>0.23534255600266979</v>
      </c>
      <c r="AG2346">
        <f t="shared" si="257"/>
        <v>0</v>
      </c>
      <c r="AH2346" t="b">
        <f t="shared" si="258"/>
        <v>1</v>
      </c>
    </row>
    <row r="2347" spans="1:34" x14ac:dyDescent="0.25">
      <c r="A2347">
        <v>23935</v>
      </c>
      <c r="B2347">
        <v>1.0101010101010102E-2</v>
      </c>
      <c r="C2347">
        <v>0</v>
      </c>
      <c r="D2347">
        <v>0.33333333333333331</v>
      </c>
      <c r="E2347">
        <v>0.66666666666666663</v>
      </c>
      <c r="F2347">
        <v>1.7241379310344827E-2</v>
      </c>
      <c r="G2347">
        <v>0.4</v>
      </c>
      <c r="H2347">
        <v>0.5</v>
      </c>
      <c r="I2347">
        <v>0.4</v>
      </c>
      <c r="J2347">
        <v>0.4</v>
      </c>
      <c r="K2347">
        <v>0.5</v>
      </c>
      <c r="L2347">
        <v>0.4</v>
      </c>
      <c r="M2347">
        <v>0.16270548124000633</v>
      </c>
      <c r="N2347">
        <v>8.3027745827117194E-2</v>
      </c>
      <c r="O2347">
        <v>9.5753541460661382E-2</v>
      </c>
      <c r="P2347">
        <v>0.17881735441122998</v>
      </c>
      <c r="Q2347">
        <v>9.9725831800536444E-2</v>
      </c>
      <c r="R2347">
        <v>0.27513338922757591</v>
      </c>
      <c r="S2347">
        <v>0</v>
      </c>
      <c r="T2347">
        <v>0</v>
      </c>
      <c r="U2347">
        <v>3.348064818534887E-3</v>
      </c>
      <c r="V2347">
        <v>0</v>
      </c>
      <c r="W2347">
        <v>0</v>
      </c>
      <c r="X2347">
        <v>3.7831069143845074E-3</v>
      </c>
      <c r="Y2347">
        <v>1</v>
      </c>
      <c r="Z2347">
        <v>0.87993625307819501</v>
      </c>
      <c r="AA2347">
        <v>1</v>
      </c>
      <c r="AB2347">
        <f t="shared" si="252"/>
        <v>1</v>
      </c>
      <c r="AC2347">
        <f t="shared" si="253"/>
        <v>0.54303526218350906</v>
      </c>
      <c r="AD2347">
        <f t="shared" si="254"/>
        <v>-0.45696473781649094</v>
      </c>
      <c r="AE2347">
        <f t="shared" si="255"/>
        <v>0.2088167716076943</v>
      </c>
      <c r="AF2347">
        <f t="shared" si="256"/>
        <v>0.45696473781649094</v>
      </c>
      <c r="AG2347">
        <f t="shared" si="257"/>
        <v>1</v>
      </c>
      <c r="AH2347" t="b">
        <f t="shared" si="258"/>
        <v>1</v>
      </c>
    </row>
    <row r="2348" spans="1:34" x14ac:dyDescent="0.25">
      <c r="A2348">
        <v>11451</v>
      </c>
      <c r="B2348">
        <v>7.0707070707070704E-2</v>
      </c>
      <c r="C2348">
        <v>0</v>
      </c>
      <c r="D2348">
        <v>0.33333333333333331</v>
      </c>
      <c r="E2348">
        <v>0.66666666666666663</v>
      </c>
      <c r="F2348">
        <v>0.13793103448275862</v>
      </c>
      <c r="G2348">
        <v>0.3</v>
      </c>
      <c r="H2348">
        <v>0.4</v>
      </c>
      <c r="I2348">
        <v>0.2</v>
      </c>
      <c r="J2348">
        <v>0.2</v>
      </c>
      <c r="K2348">
        <v>0.2</v>
      </c>
      <c r="L2348">
        <v>0.2</v>
      </c>
      <c r="M2348">
        <v>0.21309257396085801</v>
      </c>
      <c r="N2348">
        <v>0.13874242199926357</v>
      </c>
      <c r="O2348">
        <v>0.12857474635614294</v>
      </c>
      <c r="P2348">
        <v>0.20824502207075074</v>
      </c>
      <c r="Q2348">
        <v>0.1329304267207401</v>
      </c>
      <c r="R2348">
        <v>0.30312764405767612</v>
      </c>
      <c r="S2348">
        <v>3.4422678901771158E-3</v>
      </c>
      <c r="T2348">
        <v>3.0221005201694039E-3</v>
      </c>
      <c r="U2348">
        <v>2.2331592339627695E-3</v>
      </c>
      <c r="V2348">
        <v>4.830917874396135E-3</v>
      </c>
      <c r="W2348">
        <v>7.0335194089968089E-3</v>
      </c>
      <c r="X2348">
        <v>5.6746603715767613E-3</v>
      </c>
      <c r="Y2348">
        <v>1</v>
      </c>
      <c r="Z2348">
        <v>0.87998851584314508</v>
      </c>
      <c r="AA2348">
        <v>0</v>
      </c>
      <c r="AB2348">
        <f t="shared" si="252"/>
        <v>0</v>
      </c>
      <c r="AC2348">
        <f t="shared" si="253"/>
        <v>0.35660085352159199</v>
      </c>
      <c r="AD2348">
        <f t="shared" si="254"/>
        <v>0.35660085352159199</v>
      </c>
      <c r="AE2348">
        <f t="shared" si="255"/>
        <v>0.12716416873232791</v>
      </c>
      <c r="AF2348">
        <f t="shared" si="256"/>
        <v>0.35660085352159199</v>
      </c>
      <c r="AG2348">
        <f t="shared" si="257"/>
        <v>0</v>
      </c>
      <c r="AH2348" t="b">
        <f t="shared" si="258"/>
        <v>1</v>
      </c>
    </row>
    <row r="2349" spans="1:34" x14ac:dyDescent="0.25">
      <c r="A2349">
        <v>3447</v>
      </c>
      <c r="B2349">
        <v>0.19191919191919191</v>
      </c>
      <c r="C2349">
        <v>1</v>
      </c>
      <c r="D2349">
        <v>0.33333333333333331</v>
      </c>
      <c r="E2349">
        <v>0.66666666666666663</v>
      </c>
      <c r="F2349">
        <v>0.20689655172413793</v>
      </c>
      <c r="G2349">
        <v>0.2</v>
      </c>
      <c r="H2349">
        <v>0.2</v>
      </c>
      <c r="I2349">
        <v>0.2</v>
      </c>
      <c r="J2349">
        <v>0.2</v>
      </c>
      <c r="K2349">
        <v>0.2</v>
      </c>
      <c r="L2349">
        <v>0.2</v>
      </c>
      <c r="M2349">
        <v>0.3225032320406056</v>
      </c>
      <c r="N2349">
        <v>0.25211918292354241</v>
      </c>
      <c r="O2349">
        <v>0.19081748568234713</v>
      </c>
      <c r="P2349">
        <v>0.3150870490002694</v>
      </c>
      <c r="Q2349">
        <v>0.2443319567081968</v>
      </c>
      <c r="R2349">
        <v>0.38855284887728653</v>
      </c>
      <c r="S2349">
        <v>8.8145868820631162E-3</v>
      </c>
      <c r="T2349">
        <v>4.4690276257986451E-3</v>
      </c>
      <c r="U2349">
        <v>5.4685058702736485E-3</v>
      </c>
      <c r="V2349">
        <v>8.2125603864734303E-3</v>
      </c>
      <c r="W2349">
        <v>1.2425884289227696E-2</v>
      </c>
      <c r="X2349">
        <v>8.7200614376562891E-3</v>
      </c>
      <c r="Y2349">
        <v>1</v>
      </c>
      <c r="Z2349">
        <v>0.88005336845303173</v>
      </c>
      <c r="AA2349">
        <v>1</v>
      </c>
      <c r="AB2349">
        <f t="shared" si="252"/>
        <v>1</v>
      </c>
      <c r="AC2349">
        <f t="shared" si="253"/>
        <v>0.14203027146872713</v>
      </c>
      <c r="AD2349">
        <f t="shared" si="254"/>
        <v>-0.85796972853127285</v>
      </c>
      <c r="AE2349">
        <f t="shared" si="255"/>
        <v>0.73611205507602606</v>
      </c>
      <c r="AF2349">
        <f t="shared" si="256"/>
        <v>0.85796972853127285</v>
      </c>
      <c r="AG2349">
        <f t="shared" si="257"/>
        <v>0</v>
      </c>
      <c r="AH2349" t="b">
        <f t="shared" si="258"/>
        <v>0</v>
      </c>
    </row>
    <row r="2350" spans="1:34" x14ac:dyDescent="0.25">
      <c r="A2350">
        <v>14190</v>
      </c>
      <c r="B2350">
        <v>2.0202020202020204E-2</v>
      </c>
      <c r="C2350">
        <v>0</v>
      </c>
      <c r="D2350">
        <v>0.33333333333333331</v>
      </c>
      <c r="E2350">
        <v>1</v>
      </c>
      <c r="F2350">
        <v>0.10344827586206896</v>
      </c>
      <c r="G2350">
        <v>0.2</v>
      </c>
      <c r="H2350">
        <v>0.2</v>
      </c>
      <c r="I2350">
        <v>0.1</v>
      </c>
      <c r="J2350">
        <v>0.2</v>
      </c>
      <c r="K2350">
        <v>0.2</v>
      </c>
      <c r="L2350">
        <v>0.2</v>
      </c>
      <c r="M2350">
        <v>0.15973492400169545</v>
      </c>
      <c r="N2350">
        <v>7.4761698686922756E-2</v>
      </c>
      <c r="O2350">
        <v>9.3678710277469546E-2</v>
      </c>
      <c r="P2350">
        <v>0.17834824498439128</v>
      </c>
      <c r="Q2350">
        <v>9.8644032503557244E-2</v>
      </c>
      <c r="R2350">
        <v>0.27000300476381867</v>
      </c>
      <c r="S2350">
        <v>5.1513819440628609E-3</v>
      </c>
      <c r="T2350">
        <v>7.9310842334819054E-3</v>
      </c>
      <c r="U2350">
        <v>2.026025623856078E-2</v>
      </c>
      <c r="V2350">
        <v>1.2818035426731078E-3</v>
      </c>
      <c r="W2350">
        <v>1.134741131318152E-3</v>
      </c>
      <c r="X2350">
        <v>8.1715109350705356E-4</v>
      </c>
      <c r="Y2350">
        <v>1</v>
      </c>
      <c r="Z2350">
        <v>0.88011454383451915</v>
      </c>
      <c r="AA2350">
        <v>0</v>
      </c>
      <c r="AB2350">
        <f t="shared" si="252"/>
        <v>0</v>
      </c>
      <c r="AC2350">
        <f t="shared" si="253"/>
        <v>0.21010723346775897</v>
      </c>
      <c r="AD2350">
        <f t="shared" si="254"/>
        <v>0.21010723346775897</v>
      </c>
      <c r="AE2350">
        <f t="shared" si="255"/>
        <v>4.414504955547538E-2</v>
      </c>
      <c r="AF2350">
        <f t="shared" si="256"/>
        <v>0.21010723346775897</v>
      </c>
      <c r="AG2350">
        <f t="shared" si="257"/>
        <v>0</v>
      </c>
      <c r="AH2350" t="b">
        <f t="shared" si="258"/>
        <v>1</v>
      </c>
    </row>
    <row r="2351" spans="1:34" x14ac:dyDescent="0.25">
      <c r="A2351">
        <v>29204</v>
      </c>
      <c r="B2351">
        <v>9.0909090909090912E-2</v>
      </c>
      <c r="C2351">
        <v>0</v>
      </c>
      <c r="D2351">
        <v>0.5</v>
      </c>
      <c r="E2351">
        <v>0.33333333333333331</v>
      </c>
      <c r="F2351">
        <v>0.2413793103448276</v>
      </c>
      <c r="G2351">
        <v>0.2</v>
      </c>
      <c r="H2351">
        <v>0.2</v>
      </c>
      <c r="I2351">
        <v>0.2</v>
      </c>
      <c r="J2351">
        <v>0.2</v>
      </c>
      <c r="K2351">
        <v>0.2</v>
      </c>
      <c r="L2351">
        <v>0.2</v>
      </c>
      <c r="M2351">
        <v>0.23011155738785638</v>
      </c>
      <c r="N2351">
        <v>0.15782171151780189</v>
      </c>
      <c r="O2351">
        <v>0.14055045891707976</v>
      </c>
      <c r="P2351">
        <v>0.23006991426036139</v>
      </c>
      <c r="Q2351">
        <v>0.15571365536115339</v>
      </c>
      <c r="R2351">
        <v>0.30378623295603441</v>
      </c>
      <c r="S2351">
        <v>4.1520138469146655E-3</v>
      </c>
      <c r="T2351">
        <v>2.3381202059778216E-3</v>
      </c>
      <c r="U2351">
        <v>2.8067943395384135E-3</v>
      </c>
      <c r="V2351">
        <v>4.0515297906602256E-3</v>
      </c>
      <c r="W2351">
        <v>9.4296050209950553E-3</v>
      </c>
      <c r="X2351">
        <v>3.8436366250146595E-3</v>
      </c>
      <c r="Y2351">
        <v>1</v>
      </c>
      <c r="Z2351">
        <v>0.8801643486870302</v>
      </c>
      <c r="AA2351">
        <v>0</v>
      </c>
      <c r="AB2351">
        <f t="shared" si="252"/>
        <v>0</v>
      </c>
      <c r="AC2351">
        <f t="shared" si="253"/>
        <v>0.22317899950922659</v>
      </c>
      <c r="AD2351">
        <f t="shared" si="254"/>
        <v>0.22317899950922659</v>
      </c>
      <c r="AE2351">
        <f t="shared" si="255"/>
        <v>4.9808865821939365E-2</v>
      </c>
      <c r="AF2351">
        <f t="shared" si="256"/>
        <v>0.22317899950922659</v>
      </c>
      <c r="AG2351">
        <f t="shared" si="257"/>
        <v>0</v>
      </c>
      <c r="AH2351" t="b">
        <f t="shared" si="258"/>
        <v>1</v>
      </c>
    </row>
    <row r="2352" spans="1:34" x14ac:dyDescent="0.25">
      <c r="A2352">
        <v>3820</v>
      </c>
      <c r="B2352">
        <v>2.0202020202020204E-2</v>
      </c>
      <c r="C2352">
        <v>1</v>
      </c>
      <c r="D2352">
        <v>0.33333333333333331</v>
      </c>
      <c r="E2352">
        <v>0.66666666666666663</v>
      </c>
      <c r="F2352">
        <v>5.1724137931034482E-2</v>
      </c>
      <c r="G2352">
        <v>0.3</v>
      </c>
      <c r="H2352">
        <v>0.4</v>
      </c>
      <c r="I2352">
        <v>0.4</v>
      </c>
      <c r="J2352">
        <v>0.2</v>
      </c>
      <c r="K2352">
        <v>0.2</v>
      </c>
      <c r="L2352">
        <v>0.2</v>
      </c>
      <c r="M2352">
        <v>0.1599375625502725</v>
      </c>
      <c r="N2352">
        <v>8.1980966263898544E-2</v>
      </c>
      <c r="O2352">
        <v>9.569589200995085E-2</v>
      </c>
      <c r="P2352">
        <v>0.17657354185153157</v>
      </c>
      <c r="Q2352">
        <v>9.8999013391108615E-2</v>
      </c>
      <c r="R2352">
        <v>0.27561522731307259</v>
      </c>
      <c r="S2352">
        <v>2.2895030862501602E-3</v>
      </c>
      <c r="T2352">
        <v>5.9373291162463735E-4</v>
      </c>
      <c r="U2352">
        <v>1.1160216061782955E-3</v>
      </c>
      <c r="V2352">
        <v>2.4154589371980675E-3</v>
      </c>
      <c r="W2352">
        <v>2.344506469665603E-3</v>
      </c>
      <c r="X2352">
        <v>1.8915534571922537E-3</v>
      </c>
      <c r="Y2352">
        <v>1</v>
      </c>
      <c r="Z2352">
        <v>0.88024059547549649</v>
      </c>
      <c r="AA2352">
        <v>1</v>
      </c>
      <c r="AB2352">
        <f t="shared" si="252"/>
        <v>1</v>
      </c>
      <c r="AC2352">
        <f t="shared" si="253"/>
        <v>0.39796340429782817</v>
      </c>
      <c r="AD2352">
        <f t="shared" si="254"/>
        <v>-0.60203659570217183</v>
      </c>
      <c r="AE2352">
        <f t="shared" si="255"/>
        <v>0.36244806256466028</v>
      </c>
      <c r="AF2352">
        <f t="shared" si="256"/>
        <v>0.60203659570217183</v>
      </c>
      <c r="AG2352">
        <f t="shared" si="257"/>
        <v>0</v>
      </c>
      <c r="AH2352" t="b">
        <f t="shared" si="258"/>
        <v>0</v>
      </c>
    </row>
    <row r="2353" spans="1:34" x14ac:dyDescent="0.25">
      <c r="A2353">
        <v>25515</v>
      </c>
      <c r="B2353">
        <v>0.19191919191919191</v>
      </c>
      <c r="C2353">
        <v>1</v>
      </c>
      <c r="D2353">
        <v>0.16666666666666666</v>
      </c>
      <c r="E2353">
        <v>0.66666666666666663</v>
      </c>
      <c r="F2353">
        <v>8.6206896551724144E-2</v>
      </c>
      <c r="G2353">
        <v>0.2</v>
      </c>
      <c r="H2353">
        <v>0.2</v>
      </c>
      <c r="I2353">
        <v>0.2</v>
      </c>
      <c r="J2353">
        <v>0.2</v>
      </c>
      <c r="K2353">
        <v>0.4</v>
      </c>
      <c r="L2353">
        <v>0.4</v>
      </c>
      <c r="M2353">
        <v>0.20985389672159144</v>
      </c>
      <c r="N2353">
        <v>0.13716513493301749</v>
      </c>
      <c r="O2353">
        <v>0.12859066858538679</v>
      </c>
      <c r="P2353">
        <v>0.2382416497580036</v>
      </c>
      <c r="Q2353">
        <v>0.16367494459620924</v>
      </c>
      <c r="R2353">
        <v>0.3228399705825169</v>
      </c>
      <c r="S2353">
        <v>5.7237577156254004E-3</v>
      </c>
      <c r="T2353">
        <v>2.3749316464985494E-3</v>
      </c>
      <c r="U2353">
        <v>8.9281728494263642E-3</v>
      </c>
      <c r="V2353">
        <v>4.6698872785829303E-3</v>
      </c>
      <c r="W2353">
        <v>0</v>
      </c>
      <c r="X2353">
        <v>1.0781854705995846E-2</v>
      </c>
      <c r="Y2353">
        <v>1</v>
      </c>
      <c r="Z2353">
        <v>0.88024870318572668</v>
      </c>
      <c r="AA2353">
        <v>1</v>
      </c>
      <c r="AB2353">
        <f t="shared" si="252"/>
        <v>1</v>
      </c>
      <c r="AC2353">
        <f t="shared" si="253"/>
        <v>0.2219816978182112</v>
      </c>
      <c r="AD2353">
        <f t="shared" si="254"/>
        <v>-0.7780183021817888</v>
      </c>
      <c r="AE2353">
        <f t="shared" si="255"/>
        <v>0.60531247852983328</v>
      </c>
      <c r="AF2353">
        <f t="shared" si="256"/>
        <v>0.7780183021817888</v>
      </c>
      <c r="AG2353">
        <f t="shared" si="257"/>
        <v>0</v>
      </c>
      <c r="AH2353" t="b">
        <f t="shared" si="258"/>
        <v>0</v>
      </c>
    </row>
    <row r="2354" spans="1:34" x14ac:dyDescent="0.25">
      <c r="A2354">
        <v>15</v>
      </c>
      <c r="B2354">
        <v>0.24242424242424243</v>
      </c>
      <c r="C2354">
        <v>0</v>
      </c>
      <c r="D2354">
        <v>0.16666666666666666</v>
      </c>
      <c r="E2354">
        <v>0.66666666666666663</v>
      </c>
      <c r="F2354">
        <v>0.13793103448275862</v>
      </c>
      <c r="G2354">
        <v>0.2</v>
      </c>
      <c r="H2354">
        <v>0.2</v>
      </c>
      <c r="I2354">
        <v>0.2</v>
      </c>
      <c r="J2354">
        <v>0.2</v>
      </c>
      <c r="K2354">
        <v>0.2</v>
      </c>
      <c r="L2354">
        <v>0.2</v>
      </c>
      <c r="M2354">
        <v>0.20924598107586026</v>
      </c>
      <c r="N2354">
        <v>0.12986235275806959</v>
      </c>
      <c r="O2354">
        <v>0.12124228526814956</v>
      </c>
      <c r="P2354">
        <v>0.21637060021514978</v>
      </c>
      <c r="Q2354">
        <v>0.13704344549605604</v>
      </c>
      <c r="R2354">
        <v>0.3036386844513847</v>
      </c>
      <c r="S2354">
        <v>3.4342546293752406E-3</v>
      </c>
      <c r="T2354">
        <v>1.7811987348739118E-3</v>
      </c>
      <c r="U2354">
        <v>3.348064818534887E-3</v>
      </c>
      <c r="V2354">
        <v>4.830917874396135E-3</v>
      </c>
      <c r="W2354">
        <v>7.0335194089968089E-3</v>
      </c>
      <c r="X2354">
        <v>5.6746603715767613E-3</v>
      </c>
      <c r="Y2354">
        <v>1</v>
      </c>
      <c r="Z2354">
        <v>0.88032923274850328</v>
      </c>
      <c r="AA2354">
        <v>0</v>
      </c>
      <c r="AB2354">
        <f t="shared" si="252"/>
        <v>0</v>
      </c>
      <c r="AC2354">
        <f t="shared" si="253"/>
        <v>0.21899702170066293</v>
      </c>
      <c r="AD2354">
        <f t="shared" si="254"/>
        <v>0.21899702170066293</v>
      </c>
      <c r="AE2354">
        <f t="shared" si="255"/>
        <v>4.7959695513760628E-2</v>
      </c>
      <c r="AF2354">
        <f t="shared" si="256"/>
        <v>0.21899702170066293</v>
      </c>
      <c r="AG2354">
        <f t="shared" si="257"/>
        <v>0</v>
      </c>
      <c r="AH2354" t="b">
        <f t="shared" si="258"/>
        <v>1</v>
      </c>
    </row>
    <row r="2355" spans="1:34" x14ac:dyDescent="0.25">
      <c r="A2355">
        <v>6098</v>
      </c>
      <c r="B2355">
        <v>4.0404040404040407E-2</v>
      </c>
      <c r="C2355">
        <v>0</v>
      </c>
      <c r="D2355">
        <v>0.33333333333333331</v>
      </c>
      <c r="E2355">
        <v>0.33333333333333331</v>
      </c>
      <c r="F2355">
        <v>0.29310344827586204</v>
      </c>
      <c r="G2355">
        <v>0.2</v>
      </c>
      <c r="H2355">
        <v>0.2</v>
      </c>
      <c r="I2355">
        <v>0.2</v>
      </c>
      <c r="J2355">
        <v>0.2</v>
      </c>
      <c r="K2355">
        <v>0.2</v>
      </c>
      <c r="L2355">
        <v>0.2</v>
      </c>
      <c r="M2355">
        <v>0.19049350892981184</v>
      </c>
      <c r="N2355">
        <v>0.11352765661834208</v>
      </c>
      <c r="O2355">
        <v>0.11355349567052625</v>
      </c>
      <c r="P2355">
        <v>0.20651459231753244</v>
      </c>
      <c r="Q2355">
        <v>0.12930228407395106</v>
      </c>
      <c r="R2355">
        <v>0.29828236633988259</v>
      </c>
      <c r="S2355">
        <v>2.5184533948751763E-3</v>
      </c>
      <c r="T2355">
        <v>1.2468391144117384E-3</v>
      </c>
      <c r="U2355">
        <v>2.232043212356591E-3</v>
      </c>
      <c r="V2355">
        <v>3.2206119162640902E-3</v>
      </c>
      <c r="W2355">
        <v>3.9856609984315252E-3</v>
      </c>
      <c r="X2355">
        <v>3.5939515686652821E-3</v>
      </c>
      <c r="Y2355">
        <v>1</v>
      </c>
      <c r="Z2355">
        <v>0.88034668540550465</v>
      </c>
      <c r="AA2355">
        <v>1</v>
      </c>
      <c r="AB2355">
        <f t="shared" si="252"/>
        <v>1</v>
      </c>
      <c r="AC2355">
        <f t="shared" si="253"/>
        <v>0.26762526653453628</v>
      </c>
      <c r="AD2355">
        <f t="shared" si="254"/>
        <v>-0.73237473346546378</v>
      </c>
      <c r="AE2355">
        <f t="shared" si="255"/>
        <v>0.53637275021860908</v>
      </c>
      <c r="AF2355">
        <f t="shared" si="256"/>
        <v>0.73237473346546378</v>
      </c>
      <c r="AG2355">
        <f t="shared" si="257"/>
        <v>0</v>
      </c>
      <c r="AH2355" t="b">
        <f t="shared" si="258"/>
        <v>0</v>
      </c>
    </row>
    <row r="2356" spans="1:34" x14ac:dyDescent="0.25">
      <c r="A2356">
        <v>22381</v>
      </c>
      <c r="B2356">
        <v>0.19191919191919191</v>
      </c>
      <c r="C2356">
        <v>1</v>
      </c>
      <c r="D2356">
        <v>0.16666666666666666</v>
      </c>
      <c r="E2356">
        <v>0.66666666666666663</v>
      </c>
      <c r="F2356">
        <v>0.18965517241379309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.15261602826675019</v>
      </c>
      <c r="N2356">
        <v>7.6661655790788347E-2</v>
      </c>
      <c r="O2356">
        <v>8.6628456976763982E-2</v>
      </c>
      <c r="P2356">
        <v>0.17069931216123799</v>
      </c>
      <c r="Q2356">
        <v>9.9577096791785863E-2</v>
      </c>
      <c r="R2356">
        <v>0.28015157534925578</v>
      </c>
      <c r="S2356">
        <v>1.2594556477462132E-2</v>
      </c>
      <c r="T2356">
        <v>3.0695991530993748E-4</v>
      </c>
      <c r="U2356">
        <v>1.2515066291683407E-2</v>
      </c>
      <c r="V2356">
        <v>3.0782608695652174E-2</v>
      </c>
      <c r="W2356">
        <v>5.8493091911687133E-2</v>
      </c>
      <c r="X2356">
        <v>2.0625498897224336E-2</v>
      </c>
      <c r="Y2356">
        <v>1</v>
      </c>
      <c r="Z2356">
        <v>0.88042984565960647</v>
      </c>
      <c r="AA2356">
        <v>0</v>
      </c>
      <c r="AB2356">
        <f t="shared" si="252"/>
        <v>0</v>
      </c>
      <c r="AC2356">
        <f t="shared" si="253"/>
        <v>-4.3849886495662488E-2</v>
      </c>
      <c r="AD2356">
        <f t="shared" si="254"/>
        <v>-4.3849886495662488E-2</v>
      </c>
      <c r="AE2356">
        <f t="shared" si="255"/>
        <v>1.9228125456824834E-3</v>
      </c>
      <c r="AF2356">
        <f t="shared" si="256"/>
        <v>4.3849886495662488E-2</v>
      </c>
      <c r="AG2356">
        <f t="shared" si="257"/>
        <v>0</v>
      </c>
      <c r="AH2356" t="b">
        <f t="shared" si="258"/>
        <v>1</v>
      </c>
    </row>
    <row r="2357" spans="1:34" x14ac:dyDescent="0.25">
      <c r="A2357">
        <v>26819</v>
      </c>
      <c r="B2357">
        <v>0.15151515151515152</v>
      </c>
      <c r="C2357">
        <v>0</v>
      </c>
      <c r="D2357">
        <v>0.16666666666666666</v>
      </c>
      <c r="E2357">
        <v>0.66666666666666663</v>
      </c>
      <c r="F2357">
        <v>0.13793103448275862</v>
      </c>
      <c r="G2357">
        <v>0.3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.1465191741196063</v>
      </c>
      <c r="N2357">
        <v>6.6220432985229311E-2</v>
      </c>
      <c r="O2357">
        <v>8.6344602062313022E-2</v>
      </c>
      <c r="P2357">
        <v>0.16013775614976083</v>
      </c>
      <c r="Q2357">
        <v>8.0648088011462518E-2</v>
      </c>
      <c r="R2357">
        <v>0.26097872304454045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1</v>
      </c>
      <c r="Z2357">
        <v>0.88043137838806373</v>
      </c>
      <c r="AA2357">
        <v>1</v>
      </c>
      <c r="AB2357">
        <f t="shared" si="252"/>
        <v>1</v>
      </c>
      <c r="AC2357">
        <f t="shared" si="253"/>
        <v>0.27803358229593123</v>
      </c>
      <c r="AD2357">
        <f t="shared" si="254"/>
        <v>-0.72196641770406877</v>
      </c>
      <c r="AE2357">
        <f t="shared" si="255"/>
        <v>0.52123550829244591</v>
      </c>
      <c r="AF2357">
        <f t="shared" si="256"/>
        <v>0.72196641770406877</v>
      </c>
      <c r="AG2357">
        <f t="shared" si="257"/>
        <v>0</v>
      </c>
      <c r="AH2357" t="b">
        <f t="shared" si="258"/>
        <v>0</v>
      </c>
    </row>
    <row r="2358" spans="1:34" x14ac:dyDescent="0.25">
      <c r="A2358">
        <v>3944</v>
      </c>
      <c r="B2358">
        <v>0.19191919191919191</v>
      </c>
      <c r="C2358">
        <v>1</v>
      </c>
      <c r="D2358">
        <v>0.16666666666666666</v>
      </c>
      <c r="E2358">
        <v>0.33333333333333331</v>
      </c>
      <c r="F2358">
        <v>0.17241379310344829</v>
      </c>
      <c r="G2358">
        <v>0.1</v>
      </c>
      <c r="H2358">
        <v>0.1</v>
      </c>
      <c r="I2358">
        <v>0.1</v>
      </c>
      <c r="J2358">
        <v>0.1</v>
      </c>
      <c r="K2358">
        <v>0.1</v>
      </c>
      <c r="L2358">
        <v>0.1</v>
      </c>
      <c r="M2358">
        <v>0.14675012897191464</v>
      </c>
      <c r="N2358">
        <v>7.2131937880323585E-2</v>
      </c>
      <c r="O2358">
        <v>8.9537283546901672E-2</v>
      </c>
      <c r="P2358">
        <v>0.16093938691731052</v>
      </c>
      <c r="Q2358">
        <v>8.2659976896495305E-2</v>
      </c>
      <c r="R2358">
        <v>0.26251338118925632</v>
      </c>
      <c r="S2358">
        <v>7.1306573621261245E-3</v>
      </c>
      <c r="T2358">
        <v>3.4525568810972657E-3</v>
      </c>
      <c r="U2358">
        <v>9.5308245167626449E-4</v>
      </c>
      <c r="V2358">
        <v>3.2673107890499194E-3</v>
      </c>
      <c r="W2358">
        <v>4.6819794199222092E-3</v>
      </c>
      <c r="X2358">
        <v>1.9562445854282288E-2</v>
      </c>
      <c r="Y2358">
        <v>1</v>
      </c>
      <c r="Z2358">
        <v>0.88050378836199028</v>
      </c>
      <c r="AA2358">
        <v>0</v>
      </c>
      <c r="AB2358">
        <f t="shared" si="252"/>
        <v>0</v>
      </c>
      <c r="AC2358">
        <f t="shared" si="253"/>
        <v>0.12702433766782428</v>
      </c>
      <c r="AD2358">
        <f t="shared" si="254"/>
        <v>0.12702433766782428</v>
      </c>
      <c r="AE2358">
        <f t="shared" si="255"/>
        <v>1.6135182359949443E-2</v>
      </c>
      <c r="AF2358">
        <f t="shared" si="256"/>
        <v>0.12702433766782428</v>
      </c>
      <c r="AG2358">
        <f t="shared" si="257"/>
        <v>0</v>
      </c>
      <c r="AH2358" t="b">
        <f t="shared" si="258"/>
        <v>1</v>
      </c>
    </row>
    <row r="2359" spans="1:34" x14ac:dyDescent="0.25">
      <c r="A2359">
        <v>6453</v>
      </c>
      <c r="B2359">
        <v>0.32323232323232326</v>
      </c>
      <c r="C2359">
        <v>0</v>
      </c>
      <c r="D2359">
        <v>0.16666666666666666</v>
      </c>
      <c r="E2359">
        <v>0.33333333333333331</v>
      </c>
      <c r="F2359">
        <v>0.43103448275862066</v>
      </c>
      <c r="G2359">
        <v>0.1</v>
      </c>
      <c r="H2359">
        <v>0.1</v>
      </c>
      <c r="I2359">
        <v>0.1</v>
      </c>
      <c r="J2359">
        <v>0.1</v>
      </c>
      <c r="K2359">
        <v>0.2</v>
      </c>
      <c r="L2359">
        <v>0.2</v>
      </c>
      <c r="M2359">
        <v>0.15306820424195927</v>
      </c>
      <c r="N2359">
        <v>7.0554650814077524E-2</v>
      </c>
      <c r="O2359">
        <v>8.9771724646457884E-2</v>
      </c>
      <c r="P2359">
        <v>0.1830779607116145</v>
      </c>
      <c r="Q2359">
        <v>0.10069657562431519</v>
      </c>
      <c r="R2359">
        <v>0.27877906686329557</v>
      </c>
      <c r="S2359">
        <v>5.2280802974522412E-3</v>
      </c>
      <c r="T2359">
        <v>3.8254211495975382E-3</v>
      </c>
      <c r="U2359">
        <v>2.7178474175260033E-2</v>
      </c>
      <c r="V2359">
        <v>1.6455716586151369E-2</v>
      </c>
      <c r="W2359">
        <v>3.0860738660208331E-2</v>
      </c>
      <c r="X2359">
        <v>1.1177189378549028E-2</v>
      </c>
      <c r="Y2359">
        <v>1</v>
      </c>
      <c r="Z2359">
        <v>0.88050724893775267</v>
      </c>
      <c r="AA2359">
        <v>0</v>
      </c>
      <c r="AB2359">
        <f t="shared" si="252"/>
        <v>0</v>
      </c>
      <c r="AC2359">
        <f t="shared" si="253"/>
        <v>0.1452242355550637</v>
      </c>
      <c r="AD2359">
        <f t="shared" si="254"/>
        <v>0.1452242355550637</v>
      </c>
      <c r="AE2359">
        <f t="shared" si="255"/>
        <v>2.1090078592552627E-2</v>
      </c>
      <c r="AF2359">
        <f t="shared" si="256"/>
        <v>0.1452242355550637</v>
      </c>
      <c r="AG2359">
        <f t="shared" si="257"/>
        <v>0</v>
      </c>
      <c r="AH2359" t="b">
        <f t="shared" si="258"/>
        <v>1</v>
      </c>
    </row>
    <row r="2360" spans="1:34" x14ac:dyDescent="0.25">
      <c r="A2360">
        <v>21342</v>
      </c>
      <c r="B2360">
        <v>0.37373737373737376</v>
      </c>
      <c r="C2360">
        <v>0</v>
      </c>
      <c r="D2360">
        <v>0.16666666666666666</v>
      </c>
      <c r="E2360">
        <v>0.33333333333333331</v>
      </c>
      <c r="F2360">
        <v>0.58620689655172409</v>
      </c>
      <c r="G2360">
        <v>0.2</v>
      </c>
      <c r="H2360">
        <v>0.2</v>
      </c>
      <c r="I2360">
        <v>0.2</v>
      </c>
      <c r="J2360">
        <v>0.2</v>
      </c>
      <c r="K2360">
        <v>0.2</v>
      </c>
      <c r="L2360">
        <v>0.2</v>
      </c>
      <c r="M2360">
        <v>0.19950694236127886</v>
      </c>
      <c r="N2360">
        <v>0.12417766591883141</v>
      </c>
      <c r="O2360">
        <v>0.1205773949366213</v>
      </c>
      <c r="P2360">
        <v>0.22006978238220926</v>
      </c>
      <c r="Q2360">
        <v>0.14494722386106168</v>
      </c>
      <c r="R2360">
        <v>0.31185529180406479</v>
      </c>
      <c r="S2360">
        <v>2.5012821217283003E-3</v>
      </c>
      <c r="T2360">
        <v>1.3436175790065541E-3</v>
      </c>
      <c r="U2360">
        <v>2.5780099102718627E-3</v>
      </c>
      <c r="V2360">
        <v>3.674718196457327E-3</v>
      </c>
      <c r="W2360">
        <v>5.5400687878198202E-3</v>
      </c>
      <c r="X2360">
        <v>4.5018972281175634E-3</v>
      </c>
      <c r="Y2360">
        <v>1</v>
      </c>
      <c r="Z2360">
        <v>0.88051558152139309</v>
      </c>
      <c r="AA2360">
        <v>0</v>
      </c>
      <c r="AB2360">
        <f t="shared" si="252"/>
        <v>0</v>
      </c>
      <c r="AC2360">
        <f t="shared" si="253"/>
        <v>0.27022854544966268</v>
      </c>
      <c r="AD2360">
        <f t="shared" si="254"/>
        <v>0.27022854544966268</v>
      </c>
      <c r="AE2360">
        <f t="shared" si="255"/>
        <v>7.3023466775840415E-2</v>
      </c>
      <c r="AF2360">
        <f t="shared" si="256"/>
        <v>0.27022854544966268</v>
      </c>
      <c r="AG2360">
        <f t="shared" si="257"/>
        <v>0</v>
      </c>
      <c r="AH2360" t="b">
        <f t="shared" si="258"/>
        <v>1</v>
      </c>
    </row>
    <row r="2361" spans="1:34" x14ac:dyDescent="0.25">
      <c r="A2361">
        <v>10365</v>
      </c>
      <c r="B2361">
        <v>0.17171717171717171</v>
      </c>
      <c r="C2361">
        <v>1</v>
      </c>
      <c r="D2361">
        <v>0.33333333333333331</v>
      </c>
      <c r="E2361">
        <v>0.33333333333333331</v>
      </c>
      <c r="F2361">
        <v>0.34482758620689657</v>
      </c>
      <c r="G2361">
        <v>0.4</v>
      </c>
      <c r="H2361">
        <v>0.2</v>
      </c>
      <c r="I2361">
        <v>0.2</v>
      </c>
      <c r="J2361">
        <v>0.2</v>
      </c>
      <c r="K2361">
        <v>0.2</v>
      </c>
      <c r="L2361">
        <v>0.2</v>
      </c>
      <c r="M2361">
        <v>0.2411522611895856</v>
      </c>
      <c r="N2361">
        <v>0.14062909268981538</v>
      </c>
      <c r="O2361">
        <v>0.11244717525927155</v>
      </c>
      <c r="P2361">
        <v>0.20248194682296111</v>
      </c>
      <c r="Q2361">
        <v>0.1053420657309582</v>
      </c>
      <c r="R2361">
        <v>0.28159324719677054</v>
      </c>
      <c r="S2361">
        <v>4.0066304009377801E-3</v>
      </c>
      <c r="T2361">
        <v>1.1874658232492747E-3</v>
      </c>
      <c r="U2361">
        <v>1.6740324092674435E-3</v>
      </c>
      <c r="V2361">
        <v>3.2206119162640902E-3</v>
      </c>
      <c r="W2361">
        <v>7.0335194089968089E-3</v>
      </c>
      <c r="X2361">
        <v>5.6746603715767613E-3</v>
      </c>
      <c r="Y2361">
        <v>1</v>
      </c>
      <c r="Z2361">
        <v>0.88053083449985214</v>
      </c>
      <c r="AA2361">
        <v>0</v>
      </c>
      <c r="AB2361">
        <f t="shared" si="252"/>
        <v>0</v>
      </c>
      <c r="AC2361">
        <f t="shared" si="253"/>
        <v>0.39945304357160638</v>
      </c>
      <c r="AD2361">
        <f t="shared" si="254"/>
        <v>0.39945304357160638</v>
      </c>
      <c r="AE2361">
        <f t="shared" si="255"/>
        <v>0.15956273401861967</v>
      </c>
      <c r="AF2361">
        <f t="shared" si="256"/>
        <v>0.39945304357160638</v>
      </c>
      <c r="AG2361">
        <f t="shared" si="257"/>
        <v>0</v>
      </c>
      <c r="AH2361" t="b">
        <f t="shared" si="258"/>
        <v>1</v>
      </c>
    </row>
    <row r="2362" spans="1:34" x14ac:dyDescent="0.25">
      <c r="A2362">
        <v>17005</v>
      </c>
      <c r="B2362">
        <v>4.0404040404040407E-2</v>
      </c>
      <c r="C2362">
        <v>1</v>
      </c>
      <c r="D2362">
        <v>0.33333333333333331</v>
      </c>
      <c r="E2362">
        <v>0.66666666666666663</v>
      </c>
      <c r="F2362">
        <v>1.7241379310344827E-2</v>
      </c>
      <c r="G2362">
        <v>0.4</v>
      </c>
      <c r="H2362">
        <v>0.4</v>
      </c>
      <c r="I2362">
        <v>0.4</v>
      </c>
      <c r="J2362">
        <v>0.5</v>
      </c>
      <c r="K2362">
        <v>0.4</v>
      </c>
      <c r="L2362">
        <v>0.4</v>
      </c>
      <c r="M2362">
        <v>0.16341250394879706</v>
      </c>
      <c r="N2362">
        <v>8.376514176603006E-2</v>
      </c>
      <c r="O2362">
        <v>9.8543774875051685E-2</v>
      </c>
      <c r="P2362">
        <v>0.18040931210471878</v>
      </c>
      <c r="Q2362">
        <v>0.10058651171783978</v>
      </c>
      <c r="R2362">
        <v>0.27497047108702516</v>
      </c>
      <c r="S2362">
        <v>0</v>
      </c>
      <c r="T2362">
        <v>2.3998684287867842E-3</v>
      </c>
      <c r="U2362">
        <v>0</v>
      </c>
      <c r="V2362">
        <v>1.0434782608695651E-3</v>
      </c>
      <c r="W2362">
        <v>0</v>
      </c>
      <c r="X2362">
        <v>1.7421207340740656E-3</v>
      </c>
      <c r="Y2362">
        <v>1</v>
      </c>
      <c r="Z2362">
        <v>0.88054411031476953</v>
      </c>
      <c r="AA2362">
        <v>0</v>
      </c>
      <c r="AB2362">
        <f t="shared" si="252"/>
        <v>0</v>
      </c>
      <c r="AC2362">
        <f t="shared" si="253"/>
        <v>0.50195235450719533</v>
      </c>
      <c r="AD2362">
        <f t="shared" si="254"/>
        <v>0.50195235450719533</v>
      </c>
      <c r="AE2362">
        <f t="shared" si="255"/>
        <v>0.25195616619531708</v>
      </c>
      <c r="AF2362">
        <f t="shared" si="256"/>
        <v>0.50195235450719533</v>
      </c>
      <c r="AG2362">
        <f t="shared" si="257"/>
        <v>1</v>
      </c>
      <c r="AH2362" t="b">
        <f t="shared" si="258"/>
        <v>0</v>
      </c>
    </row>
    <row r="2363" spans="1:34" x14ac:dyDescent="0.25">
      <c r="A2363">
        <v>15955</v>
      </c>
      <c r="B2363">
        <v>4.0404040404040407E-2</v>
      </c>
      <c r="C2363">
        <v>1</v>
      </c>
      <c r="D2363">
        <v>0.16666666666666666</v>
      </c>
      <c r="E2363">
        <v>0.66666666666666663</v>
      </c>
      <c r="F2363">
        <v>0.29310344827586204</v>
      </c>
      <c r="G2363">
        <v>0.4</v>
      </c>
      <c r="H2363">
        <v>0.4</v>
      </c>
      <c r="I2363">
        <v>0.4</v>
      </c>
      <c r="J2363">
        <v>0.2</v>
      </c>
      <c r="K2363">
        <v>0.2</v>
      </c>
      <c r="L2363">
        <v>0.2</v>
      </c>
      <c r="M2363">
        <v>0.16557427676178291</v>
      </c>
      <c r="N2363">
        <v>8.7367657833099868E-2</v>
      </c>
      <c r="O2363">
        <v>9.8224781247786677E-2</v>
      </c>
      <c r="P2363">
        <v>0.18147469917651513</v>
      </c>
      <c r="Q2363">
        <v>0.10372680353592695</v>
      </c>
      <c r="R2363">
        <v>0.28011545670488841</v>
      </c>
      <c r="S2363">
        <v>1.6026521603751123E-3</v>
      </c>
      <c r="T2363">
        <v>0</v>
      </c>
      <c r="U2363">
        <v>1.5356457301013348E-3</v>
      </c>
      <c r="V2363">
        <v>1.6103059581320451E-3</v>
      </c>
      <c r="W2363">
        <v>4.6890129393312059E-3</v>
      </c>
      <c r="X2363">
        <v>0</v>
      </c>
      <c r="Y2363">
        <v>1</v>
      </c>
      <c r="Z2363">
        <v>0.88057285258285856</v>
      </c>
      <c r="AA2363">
        <v>1</v>
      </c>
      <c r="AB2363">
        <f t="shared" si="252"/>
        <v>1</v>
      </c>
      <c r="AC2363">
        <f t="shared" si="253"/>
        <v>0.52233951680448065</v>
      </c>
      <c r="AD2363">
        <f t="shared" si="254"/>
        <v>-0.47766048319551935</v>
      </c>
      <c r="AE2363">
        <f t="shared" si="255"/>
        <v>0.22815953720657703</v>
      </c>
      <c r="AF2363">
        <f t="shared" si="256"/>
        <v>0.47766048319551935</v>
      </c>
      <c r="AG2363">
        <f t="shared" si="257"/>
        <v>1</v>
      </c>
      <c r="AH2363" t="b">
        <f t="shared" si="258"/>
        <v>1</v>
      </c>
    </row>
    <row r="2364" spans="1:34" x14ac:dyDescent="0.25">
      <c r="A2364">
        <v>7708</v>
      </c>
      <c r="B2364">
        <v>1.0101010101010102E-2</v>
      </c>
      <c r="C2364">
        <v>0</v>
      </c>
      <c r="D2364">
        <v>0.33333333333333331</v>
      </c>
      <c r="E2364">
        <v>0.33333333333333331</v>
      </c>
      <c r="F2364">
        <v>0.27586206896551724</v>
      </c>
      <c r="G2364">
        <v>0.2</v>
      </c>
      <c r="H2364">
        <v>0.2</v>
      </c>
      <c r="I2364">
        <v>0.2</v>
      </c>
      <c r="J2364">
        <v>0.2</v>
      </c>
      <c r="K2364">
        <v>0.4</v>
      </c>
      <c r="L2364">
        <v>0.2</v>
      </c>
      <c r="M2364">
        <v>0.16175157575805843</v>
      </c>
      <c r="N2364">
        <v>7.5362434374608531E-2</v>
      </c>
      <c r="O2364">
        <v>9.2353321953514783E-2</v>
      </c>
      <c r="P2364">
        <v>0.1707633672636979</v>
      </c>
      <c r="Q2364">
        <v>9.1566229220479814E-2</v>
      </c>
      <c r="R2364">
        <v>0.26693829936515717</v>
      </c>
      <c r="S2364">
        <v>2.5734014689451803E-3</v>
      </c>
      <c r="T2364">
        <v>8.9059936743695592E-4</v>
      </c>
      <c r="U2364">
        <v>8.4482835587696976E-4</v>
      </c>
      <c r="V2364">
        <v>0</v>
      </c>
      <c r="W2364">
        <v>1.0081377819562093E-3</v>
      </c>
      <c r="X2364">
        <v>1.8915534571922537E-3</v>
      </c>
      <c r="Y2364">
        <v>1</v>
      </c>
      <c r="Z2364">
        <v>0.88058421378926433</v>
      </c>
      <c r="AA2364">
        <v>0</v>
      </c>
      <c r="AB2364">
        <f t="shared" si="252"/>
        <v>0</v>
      </c>
      <c r="AC2364">
        <f t="shared" si="253"/>
        <v>0.28894623535154984</v>
      </c>
      <c r="AD2364">
        <f t="shared" si="254"/>
        <v>0.28894623535154984</v>
      </c>
      <c r="AE2364">
        <f t="shared" si="255"/>
        <v>8.3489926923833224E-2</v>
      </c>
      <c r="AF2364">
        <f t="shared" si="256"/>
        <v>0.28894623535154984</v>
      </c>
      <c r="AG2364">
        <f t="shared" si="257"/>
        <v>0</v>
      </c>
      <c r="AH2364" t="b">
        <f t="shared" si="258"/>
        <v>1</v>
      </c>
    </row>
    <row r="2365" spans="1:34" x14ac:dyDescent="0.25">
      <c r="A2365">
        <v>789</v>
      </c>
      <c r="B2365">
        <v>7.0707070707070704E-2</v>
      </c>
      <c r="C2365">
        <v>0</v>
      </c>
      <c r="D2365">
        <v>0.33333333333333331</v>
      </c>
      <c r="E2365">
        <v>0.66666666666666663</v>
      </c>
      <c r="F2365">
        <v>0.13793103448275862</v>
      </c>
      <c r="G2365">
        <v>0.2</v>
      </c>
      <c r="H2365">
        <v>0.2</v>
      </c>
      <c r="I2365">
        <v>0.2</v>
      </c>
      <c r="J2365">
        <v>0.2</v>
      </c>
      <c r="K2365">
        <v>0.2</v>
      </c>
      <c r="L2365">
        <v>0.2</v>
      </c>
      <c r="M2365">
        <v>0.15704399026273105</v>
      </c>
      <c r="N2365">
        <v>7.7881158727085675E-2</v>
      </c>
      <c r="O2365">
        <v>9.3156570966748342E-2</v>
      </c>
      <c r="P2365">
        <v>0.17366468661041121</v>
      </c>
      <c r="Q2365">
        <v>9.5181481499843831E-2</v>
      </c>
      <c r="R2365">
        <v>0.26415178437630404</v>
      </c>
      <c r="S2365">
        <v>1.4698609813726029E-3</v>
      </c>
      <c r="T2365">
        <v>6.2163835847099528E-4</v>
      </c>
      <c r="U2365">
        <v>2.232043212356591E-3</v>
      </c>
      <c r="V2365">
        <v>5.7809983896940414E-4</v>
      </c>
      <c r="W2365">
        <v>4.1028863219148051E-4</v>
      </c>
      <c r="X2365">
        <v>1.8915534571922537E-3</v>
      </c>
      <c r="Y2365">
        <v>1</v>
      </c>
      <c r="Z2365">
        <v>0.88059703904201225</v>
      </c>
      <c r="AA2365">
        <v>0</v>
      </c>
      <c r="AB2365">
        <f t="shared" si="252"/>
        <v>0</v>
      </c>
      <c r="AC2365">
        <f t="shared" si="253"/>
        <v>0.25032305774394775</v>
      </c>
      <c r="AD2365">
        <f t="shared" si="254"/>
        <v>0.25032305774394775</v>
      </c>
      <c r="AE2365">
        <f t="shared" si="255"/>
        <v>6.2661633238279807E-2</v>
      </c>
      <c r="AF2365">
        <f t="shared" si="256"/>
        <v>0.25032305774394775</v>
      </c>
      <c r="AG2365">
        <f t="shared" si="257"/>
        <v>0</v>
      </c>
      <c r="AH2365" t="b">
        <f t="shared" si="258"/>
        <v>1</v>
      </c>
    </row>
    <row r="2366" spans="1:34" x14ac:dyDescent="0.25">
      <c r="A2366">
        <v>23831</v>
      </c>
      <c r="B2366">
        <v>0.26262626262626265</v>
      </c>
      <c r="C2366">
        <v>1</v>
      </c>
      <c r="D2366">
        <v>0.33333333333333331</v>
      </c>
      <c r="E2366">
        <v>0.33333333333333331</v>
      </c>
      <c r="F2366">
        <v>0.51724137931034486</v>
      </c>
      <c r="G2366">
        <v>0.1</v>
      </c>
      <c r="H2366">
        <v>0.1</v>
      </c>
      <c r="I2366">
        <v>0.1</v>
      </c>
      <c r="J2366">
        <v>0.2</v>
      </c>
      <c r="K2366">
        <v>0.1</v>
      </c>
      <c r="L2366">
        <v>0.1</v>
      </c>
      <c r="M2366">
        <v>0.15322836833493939</v>
      </c>
      <c r="N2366">
        <v>7.6082747782118001E-2</v>
      </c>
      <c r="O2366">
        <v>9.2432384057346384E-2</v>
      </c>
      <c r="P2366">
        <v>0.16583206636108616</v>
      </c>
      <c r="Q2366">
        <v>8.1391763055215394E-2</v>
      </c>
      <c r="R2366">
        <v>0.26405495567012766</v>
      </c>
      <c r="S2366">
        <v>1.1896258036155833E-2</v>
      </c>
      <c r="T2366">
        <v>6.8789895140830481E-3</v>
      </c>
      <c r="U2366">
        <v>6.7106379179500911E-3</v>
      </c>
      <c r="V2366">
        <v>1.2077294685990338E-3</v>
      </c>
      <c r="W2366">
        <v>9.3850593980714086E-3</v>
      </c>
      <c r="X2366">
        <v>9.4577672859612692E-3</v>
      </c>
      <c r="Y2366">
        <v>1</v>
      </c>
      <c r="Z2366">
        <v>0.88061372458555187</v>
      </c>
      <c r="AA2366">
        <v>0</v>
      </c>
      <c r="AB2366">
        <f t="shared" si="252"/>
        <v>0</v>
      </c>
      <c r="AC2366">
        <f t="shared" si="253"/>
        <v>0.12414868233464327</v>
      </c>
      <c r="AD2366">
        <f t="shared" si="254"/>
        <v>0.12414868233464327</v>
      </c>
      <c r="AE2366">
        <f t="shared" si="255"/>
        <v>1.5412895325428165E-2</v>
      </c>
      <c r="AF2366">
        <f t="shared" si="256"/>
        <v>0.12414868233464327</v>
      </c>
      <c r="AG2366">
        <f t="shared" si="257"/>
        <v>0</v>
      </c>
      <c r="AH2366" t="b">
        <f t="shared" si="258"/>
        <v>1</v>
      </c>
    </row>
    <row r="2367" spans="1:34" x14ac:dyDescent="0.25">
      <c r="A2367">
        <v>6133</v>
      </c>
      <c r="B2367">
        <v>0.35353535353535354</v>
      </c>
      <c r="C2367">
        <v>0</v>
      </c>
      <c r="D2367">
        <v>0.33333333333333331</v>
      </c>
      <c r="E2367">
        <v>0.33333333333333331</v>
      </c>
      <c r="F2367">
        <v>0.62068965517241381</v>
      </c>
      <c r="G2367">
        <v>0.3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.1465191741196063</v>
      </c>
      <c r="N2367">
        <v>6.6220432985229311E-2</v>
      </c>
      <c r="O2367">
        <v>8.6344602062313022E-2</v>
      </c>
      <c r="P2367">
        <v>0.16013775614976083</v>
      </c>
      <c r="Q2367">
        <v>8.0648088011462518E-2</v>
      </c>
      <c r="R2367">
        <v>0.26097872304454045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1</v>
      </c>
      <c r="Z2367">
        <v>0.8806190883371644</v>
      </c>
      <c r="AA2367">
        <v>1</v>
      </c>
      <c r="AB2367">
        <f t="shared" si="252"/>
        <v>1</v>
      </c>
      <c r="AC2367">
        <f t="shared" si="253"/>
        <v>0.30257868584075936</v>
      </c>
      <c r="AD2367">
        <f t="shared" si="254"/>
        <v>-0.69742131415924069</v>
      </c>
      <c r="AE2367">
        <f t="shared" si="255"/>
        <v>0.48639648944360231</v>
      </c>
      <c r="AF2367">
        <f t="shared" si="256"/>
        <v>0.69742131415924069</v>
      </c>
      <c r="AG2367">
        <f t="shared" si="257"/>
        <v>0</v>
      </c>
      <c r="AH2367" t="b">
        <f t="shared" si="258"/>
        <v>0</v>
      </c>
    </row>
    <row r="2368" spans="1:34" x14ac:dyDescent="0.25">
      <c r="A2368">
        <v>2205</v>
      </c>
      <c r="B2368">
        <v>2.0202020202020204E-2</v>
      </c>
      <c r="C2368">
        <v>0</v>
      </c>
      <c r="D2368">
        <v>0.33333333333333331</v>
      </c>
      <c r="E2368">
        <v>0.33333333333333331</v>
      </c>
      <c r="F2368">
        <v>0.20689655172413793</v>
      </c>
      <c r="G2368">
        <v>0.2</v>
      </c>
      <c r="H2368">
        <v>0.2</v>
      </c>
      <c r="I2368">
        <v>0.2</v>
      </c>
      <c r="J2368">
        <v>0.2</v>
      </c>
      <c r="K2368">
        <v>0.2</v>
      </c>
      <c r="L2368">
        <v>0.2</v>
      </c>
      <c r="M2368">
        <v>0.16037823502709073</v>
      </c>
      <c r="N2368">
        <v>8.197527208676407E-2</v>
      </c>
      <c r="O2368">
        <v>9.8034263539248018E-2</v>
      </c>
      <c r="P2368">
        <v>0.18080400457428791</v>
      </c>
      <c r="Q2368">
        <v>0.10289388748692371</v>
      </c>
      <c r="R2368">
        <v>0.27877676141791041</v>
      </c>
      <c r="S2368">
        <v>1.7171273146876203E-3</v>
      </c>
      <c r="T2368">
        <v>2.9686645581231863E-3</v>
      </c>
      <c r="U2368">
        <v>1.1160216061782955E-3</v>
      </c>
      <c r="V2368">
        <v>1.6103059581320451E-3</v>
      </c>
      <c r="W2368">
        <v>2.5789571166321633E-3</v>
      </c>
      <c r="X2368">
        <v>1.8915534571922537E-3</v>
      </c>
      <c r="Y2368">
        <v>1</v>
      </c>
      <c r="Z2368">
        <v>0.88063129633551274</v>
      </c>
      <c r="AA2368">
        <v>0</v>
      </c>
      <c r="AB2368">
        <f t="shared" si="252"/>
        <v>0</v>
      </c>
      <c r="AC2368">
        <f t="shared" si="253"/>
        <v>0.27817226501147257</v>
      </c>
      <c r="AD2368">
        <f t="shared" si="254"/>
        <v>0.27817226501147257</v>
      </c>
      <c r="AE2368">
        <f t="shared" si="255"/>
        <v>7.7379809021612928E-2</v>
      </c>
      <c r="AF2368">
        <f t="shared" si="256"/>
        <v>0.27817226501147257</v>
      </c>
      <c r="AG2368">
        <f t="shared" si="257"/>
        <v>0</v>
      </c>
      <c r="AH2368" t="b">
        <f t="shared" si="258"/>
        <v>1</v>
      </c>
    </row>
    <row r="2369" spans="1:34" x14ac:dyDescent="0.25">
      <c r="A2369">
        <v>1734</v>
      </c>
      <c r="B2369">
        <v>0.12121212121212122</v>
      </c>
      <c r="C2369">
        <v>0</v>
      </c>
      <c r="D2369">
        <v>0.16666666666666666</v>
      </c>
      <c r="E2369">
        <v>0.66666666666666663</v>
      </c>
      <c r="F2369">
        <v>0.10344827586206896</v>
      </c>
      <c r="G2369">
        <v>0.2</v>
      </c>
      <c r="H2369">
        <v>0.2</v>
      </c>
      <c r="I2369">
        <v>0.2</v>
      </c>
      <c r="J2369">
        <v>0.2</v>
      </c>
      <c r="K2369">
        <v>0.2</v>
      </c>
      <c r="L2369">
        <v>0.2</v>
      </c>
      <c r="M2369">
        <v>0.22143703471667325</v>
      </c>
      <c r="N2369">
        <v>0.13462553193104732</v>
      </c>
      <c r="O2369">
        <v>0.10003442495771001</v>
      </c>
      <c r="P2369">
        <v>0.17691454107345048</v>
      </c>
      <c r="Q2369">
        <v>9.2254376527632492E-2</v>
      </c>
      <c r="R2369">
        <v>0.26866892036761097</v>
      </c>
      <c r="S2369">
        <v>2.3341483964320385E-3</v>
      </c>
      <c r="T2369">
        <v>1.191621953630647E-3</v>
      </c>
      <c r="U2369">
        <v>1.1160216061782955E-3</v>
      </c>
      <c r="V2369">
        <v>1.6103059581320451E-3</v>
      </c>
      <c r="W2369">
        <v>1.4067038817993619E-3</v>
      </c>
      <c r="X2369">
        <v>3.7831069143845074E-3</v>
      </c>
      <c r="Y2369">
        <v>1</v>
      </c>
      <c r="Z2369">
        <v>0.88067059848687501</v>
      </c>
      <c r="AA2369">
        <v>0</v>
      </c>
      <c r="AB2369">
        <f t="shared" si="252"/>
        <v>0</v>
      </c>
      <c r="AC2369">
        <f t="shared" si="253"/>
        <v>0.21510401344157271</v>
      </c>
      <c r="AD2369">
        <f t="shared" si="254"/>
        <v>0.21510401344157271</v>
      </c>
      <c r="AE2369">
        <f t="shared" si="255"/>
        <v>4.6269736598672291E-2</v>
      </c>
      <c r="AF2369">
        <f t="shared" si="256"/>
        <v>0.21510401344157271</v>
      </c>
      <c r="AG2369">
        <f t="shared" si="257"/>
        <v>0</v>
      </c>
      <c r="AH2369" t="b">
        <f t="shared" si="258"/>
        <v>1</v>
      </c>
    </row>
    <row r="2370" spans="1:34" x14ac:dyDescent="0.25">
      <c r="A2370">
        <v>6217</v>
      </c>
      <c r="B2370">
        <v>4.0404040404040407E-2</v>
      </c>
      <c r="C2370">
        <v>0</v>
      </c>
      <c r="D2370">
        <v>0.5</v>
      </c>
      <c r="E2370">
        <v>0.33333333333333331</v>
      </c>
      <c r="F2370">
        <v>0.37931034482758619</v>
      </c>
      <c r="G2370">
        <v>0.2</v>
      </c>
      <c r="H2370">
        <v>0.2</v>
      </c>
      <c r="I2370">
        <v>0.4</v>
      </c>
      <c r="J2370">
        <v>0.2</v>
      </c>
      <c r="K2370">
        <v>0.2</v>
      </c>
      <c r="L2370">
        <v>0.2</v>
      </c>
      <c r="M2370">
        <v>0.15357878259361415</v>
      </c>
      <c r="N2370">
        <v>7.7035573422618034E-2</v>
      </c>
      <c r="O2370">
        <v>9.1231079313016203E-2</v>
      </c>
      <c r="P2370">
        <v>0.16820587309930612</v>
      </c>
      <c r="Q2370">
        <v>8.9165646179245522E-2</v>
      </c>
      <c r="R2370">
        <v>0.27626689987527542</v>
      </c>
      <c r="S2370">
        <v>4.4496492481271863E-3</v>
      </c>
      <c r="T2370">
        <v>0</v>
      </c>
      <c r="U2370">
        <v>5.055577875987679E-4</v>
      </c>
      <c r="V2370">
        <v>5.0241545893719812E-4</v>
      </c>
      <c r="W2370">
        <v>3.5167597044984044E-3</v>
      </c>
      <c r="X2370">
        <v>9.4577672859612685E-4</v>
      </c>
      <c r="Y2370">
        <v>1</v>
      </c>
      <c r="Z2370">
        <v>0.88070679302913002</v>
      </c>
      <c r="AA2370">
        <v>0</v>
      </c>
      <c r="AB2370">
        <f t="shared" si="252"/>
        <v>0</v>
      </c>
      <c r="AC2370">
        <f t="shared" si="253"/>
        <v>0.3047348917773412</v>
      </c>
      <c r="AD2370">
        <f t="shared" si="254"/>
        <v>0.3047348917773412</v>
      </c>
      <c r="AE2370">
        <f t="shared" si="255"/>
        <v>9.2863354266547848E-2</v>
      </c>
      <c r="AF2370">
        <f t="shared" si="256"/>
        <v>0.3047348917773412</v>
      </c>
      <c r="AG2370">
        <f t="shared" si="257"/>
        <v>0</v>
      </c>
      <c r="AH2370" t="b">
        <f t="shared" si="258"/>
        <v>1</v>
      </c>
    </row>
    <row r="2371" spans="1:34" x14ac:dyDescent="0.25">
      <c r="A2371">
        <v>14174</v>
      </c>
      <c r="B2371">
        <v>0.25252525252525254</v>
      </c>
      <c r="C2371">
        <v>0</v>
      </c>
      <c r="D2371">
        <v>0.16666666666666666</v>
      </c>
      <c r="E2371">
        <v>0.66666666666666663</v>
      </c>
      <c r="F2371">
        <v>0.20689655172413793</v>
      </c>
      <c r="G2371">
        <v>0.1</v>
      </c>
      <c r="H2371">
        <v>0.1</v>
      </c>
      <c r="I2371">
        <v>0.1</v>
      </c>
      <c r="J2371">
        <v>0</v>
      </c>
      <c r="K2371">
        <v>0.1</v>
      </c>
      <c r="L2371">
        <v>0.1</v>
      </c>
      <c r="M2371">
        <v>0.14742618072349925</v>
      </c>
      <c r="N2371">
        <v>6.6978707573635207E-2</v>
      </c>
      <c r="O2371">
        <v>8.6344053019925301E-2</v>
      </c>
      <c r="P2371">
        <v>0.16013681416295994</v>
      </c>
      <c r="Q2371">
        <v>8.1003068899013889E-2</v>
      </c>
      <c r="R2371">
        <v>0.26135681608770528</v>
      </c>
      <c r="S2371">
        <v>9.1923548912943933E-4</v>
      </c>
      <c r="T2371">
        <v>0</v>
      </c>
      <c r="U2371">
        <v>0</v>
      </c>
      <c r="V2371">
        <v>5.7809983896940414E-4</v>
      </c>
      <c r="W2371">
        <v>1.158186196014808E-3</v>
      </c>
      <c r="X2371">
        <v>0</v>
      </c>
      <c r="Y2371">
        <v>1</v>
      </c>
      <c r="Z2371">
        <v>0.88074250308051893</v>
      </c>
      <c r="AA2371">
        <v>0</v>
      </c>
      <c r="AB2371">
        <f t="shared" ref="AB2371:AB2434" si="259">AA2371 - $AI$5</f>
        <v>0</v>
      </c>
      <c r="AC2371">
        <f t="shared" si="253"/>
        <v>0.12113862559794514</v>
      </c>
      <c r="AD2371">
        <f t="shared" si="254"/>
        <v>0.12113862559794514</v>
      </c>
      <c r="AE2371">
        <f t="shared" si="255"/>
        <v>1.4674566611759129E-2</v>
      </c>
      <c r="AF2371">
        <f t="shared" si="256"/>
        <v>0.12113862559794514</v>
      </c>
      <c r="AG2371">
        <f t="shared" si="257"/>
        <v>0</v>
      </c>
      <c r="AH2371" t="b">
        <f t="shared" si="258"/>
        <v>1</v>
      </c>
    </row>
    <row r="2372" spans="1:34" x14ac:dyDescent="0.25">
      <c r="A2372">
        <v>1999</v>
      </c>
      <c r="B2372">
        <v>0.13131313131313133</v>
      </c>
      <c r="C2372">
        <v>1</v>
      </c>
      <c r="D2372">
        <v>0.33333333333333331</v>
      </c>
      <c r="E2372">
        <v>0.33333333333333331</v>
      </c>
      <c r="F2372">
        <v>0.22413793103448276</v>
      </c>
      <c r="G2372">
        <v>0.2</v>
      </c>
      <c r="H2372">
        <v>0.2</v>
      </c>
      <c r="I2372">
        <v>0.4</v>
      </c>
      <c r="J2372">
        <v>0.2</v>
      </c>
      <c r="K2372">
        <v>0.2</v>
      </c>
      <c r="L2372">
        <v>0.2</v>
      </c>
      <c r="M2372">
        <v>0.25392114440341529</v>
      </c>
      <c r="N2372">
        <v>0.18576493677565323</v>
      </c>
      <c r="O2372">
        <v>0.142636270948026</v>
      </c>
      <c r="P2372">
        <v>0.25747984619239517</v>
      </c>
      <c r="Q2372">
        <v>0.18569664999181956</v>
      </c>
      <c r="R2372">
        <v>0.3392332242345345</v>
      </c>
      <c r="S2372">
        <v>9.3869626536256575E-3</v>
      </c>
      <c r="T2372">
        <v>1.7811987348739118E-3</v>
      </c>
      <c r="U2372">
        <v>4.4640864247131821E-3</v>
      </c>
      <c r="V2372">
        <v>7.246376811594203E-3</v>
      </c>
      <c r="W2372">
        <v>9.3780258786624118E-3</v>
      </c>
      <c r="X2372">
        <v>7.9445245202074653E-3</v>
      </c>
      <c r="Y2372">
        <v>1</v>
      </c>
      <c r="Z2372">
        <v>0.88077062022525976</v>
      </c>
      <c r="AA2372">
        <v>0</v>
      </c>
      <c r="AB2372">
        <f t="shared" si="259"/>
        <v>0</v>
      </c>
      <c r="AC2372">
        <f t="shared" ref="AC2372:AC2435" si="260">SUMPRODUCT($B$2:$Y$2, B2372:Y2372)</f>
        <v>0.23125213313688575</v>
      </c>
      <c r="AD2372">
        <f t="shared" ref="AD2372:AD2435" si="261" xml:space="preserve"> AC2372 - AA2372</f>
        <v>0.23125213313688575</v>
      </c>
      <c r="AE2372">
        <f t="shared" ref="AE2372:AE2435" si="262">AD2372 * AD2372</f>
        <v>5.3477549080359933E-2</v>
      </c>
      <c r="AF2372">
        <f t="shared" ref="AF2372:AF2435" si="263">ABS(AD2372)</f>
        <v>0.23125213313688575</v>
      </c>
      <c r="AG2372">
        <f t="shared" ref="AG2372:AG2435" si="264">IF(AC2372 &gt;= 0.5, 1, 0)</f>
        <v>0</v>
      </c>
      <c r="AH2372" t="b">
        <f t="shared" ref="AH2372:AH2435" si="265">IF(AA2372=AG2372, TRUE, FALSE)</f>
        <v>1</v>
      </c>
    </row>
    <row r="2373" spans="1:34" x14ac:dyDescent="0.25">
      <c r="A2373">
        <v>16692</v>
      </c>
      <c r="B2373">
        <v>4.0404040404040407E-2</v>
      </c>
      <c r="C2373">
        <v>0</v>
      </c>
      <c r="D2373">
        <v>0.33333333333333331</v>
      </c>
      <c r="E2373">
        <v>0.66666666666666663</v>
      </c>
      <c r="F2373">
        <v>0.20689655172413793</v>
      </c>
      <c r="G2373">
        <v>0.2</v>
      </c>
      <c r="H2373">
        <v>0.2</v>
      </c>
      <c r="I2373">
        <v>0.2</v>
      </c>
      <c r="J2373">
        <v>0.2</v>
      </c>
      <c r="K2373">
        <v>0.2</v>
      </c>
      <c r="L2373">
        <v>0.2</v>
      </c>
      <c r="M2373">
        <v>0.16699717102428036</v>
      </c>
      <c r="N2373">
        <v>9.2984963576246929E-2</v>
      </c>
      <c r="O2373">
        <v>0.10315078955040566</v>
      </c>
      <c r="P2373">
        <v>0.18861119117998917</v>
      </c>
      <c r="Q2373">
        <v>9.8905806118958259E-2</v>
      </c>
      <c r="R2373">
        <v>0.27419276751043409</v>
      </c>
      <c r="S2373">
        <v>6.28926497792919E-3</v>
      </c>
      <c r="T2373">
        <v>1.9011327830220886E-3</v>
      </c>
      <c r="U2373">
        <v>3.9083076648363914E-3</v>
      </c>
      <c r="V2373">
        <v>5.1529790660225444E-3</v>
      </c>
      <c r="W2373">
        <v>5.8612661741640074E-3</v>
      </c>
      <c r="X2373">
        <v>5.6746603715767613E-3</v>
      </c>
      <c r="Y2373">
        <v>1</v>
      </c>
      <c r="Z2373">
        <v>0.88078351892318585</v>
      </c>
      <c r="AA2373">
        <v>0</v>
      </c>
      <c r="AB2373">
        <f t="shared" si="259"/>
        <v>0</v>
      </c>
      <c r="AC2373">
        <f t="shared" si="260"/>
        <v>0.24859495609311108</v>
      </c>
      <c r="AD2373">
        <f t="shared" si="261"/>
        <v>0.24859495609311108</v>
      </c>
      <c r="AE2373">
        <f t="shared" si="262"/>
        <v>6.1799452194935829E-2</v>
      </c>
      <c r="AF2373">
        <f t="shared" si="263"/>
        <v>0.24859495609311108</v>
      </c>
      <c r="AG2373">
        <f t="shared" si="264"/>
        <v>0</v>
      </c>
      <c r="AH2373" t="b">
        <f t="shared" si="265"/>
        <v>1</v>
      </c>
    </row>
    <row r="2374" spans="1:34" x14ac:dyDescent="0.25">
      <c r="A2374">
        <v>9272</v>
      </c>
      <c r="B2374">
        <v>5.0505050505050504E-2</v>
      </c>
      <c r="C2374">
        <v>0</v>
      </c>
      <c r="D2374">
        <v>0.16666666666666666</v>
      </c>
      <c r="E2374">
        <v>0.66666666666666663</v>
      </c>
      <c r="F2374">
        <v>0.17241379310344829</v>
      </c>
      <c r="G2374">
        <v>0.4</v>
      </c>
      <c r="H2374">
        <v>0.4</v>
      </c>
      <c r="I2374">
        <v>0.4</v>
      </c>
      <c r="J2374">
        <v>0.4</v>
      </c>
      <c r="K2374">
        <v>0.4</v>
      </c>
      <c r="L2374">
        <v>0.4</v>
      </c>
      <c r="M2374">
        <v>0.20023608718235966</v>
      </c>
      <c r="N2374">
        <v>0.12539432176656151</v>
      </c>
      <c r="O2374">
        <v>0.11969618190433157</v>
      </c>
      <c r="P2374">
        <v>0.21555295567198512</v>
      </c>
      <c r="Q2374">
        <v>0.13578514732202618</v>
      </c>
      <c r="R2374">
        <v>0.30597410062654323</v>
      </c>
      <c r="S2374">
        <v>3.6632049380002562E-3</v>
      </c>
      <c r="T2374">
        <v>0</v>
      </c>
      <c r="U2374">
        <v>5.1113789562965938E-3</v>
      </c>
      <c r="V2374">
        <v>0</v>
      </c>
      <c r="W2374">
        <v>1.1082482082109305E-2</v>
      </c>
      <c r="X2374">
        <v>0</v>
      </c>
      <c r="Y2374">
        <v>1</v>
      </c>
      <c r="Z2374">
        <v>0.88080620366742512</v>
      </c>
      <c r="AA2374">
        <v>1</v>
      </c>
      <c r="AB2374">
        <f t="shared" si="259"/>
        <v>1</v>
      </c>
      <c r="AC2374">
        <f t="shared" si="260"/>
        <v>0.52013734903951614</v>
      </c>
      <c r="AD2374">
        <f t="shared" si="261"/>
        <v>-0.47986265096048386</v>
      </c>
      <c r="AE2374">
        <f t="shared" si="262"/>
        <v>0.23026816378682316</v>
      </c>
      <c r="AF2374">
        <f t="shared" si="263"/>
        <v>0.47986265096048386</v>
      </c>
      <c r="AG2374">
        <f t="shared" si="264"/>
        <v>1</v>
      </c>
      <c r="AH2374" t="b">
        <f t="shared" si="265"/>
        <v>1</v>
      </c>
    </row>
    <row r="2375" spans="1:34" x14ac:dyDescent="0.25">
      <c r="A2375">
        <v>8620</v>
      </c>
      <c r="B2375">
        <v>7.0707070707070704E-2</v>
      </c>
      <c r="C2375">
        <v>0</v>
      </c>
      <c r="D2375">
        <v>0.16666666666666666</v>
      </c>
      <c r="E2375">
        <v>0.66666666666666663</v>
      </c>
      <c r="F2375">
        <v>8.6206896551724144E-2</v>
      </c>
      <c r="G2375">
        <v>0.2</v>
      </c>
      <c r="H2375">
        <v>0.2</v>
      </c>
      <c r="I2375">
        <v>0.2</v>
      </c>
      <c r="J2375">
        <v>0.2</v>
      </c>
      <c r="K2375">
        <v>0.2</v>
      </c>
      <c r="L2375">
        <v>0.2</v>
      </c>
      <c r="M2375">
        <v>0.21453759033564554</v>
      </c>
      <c r="N2375">
        <v>0.11550923026113497</v>
      </c>
      <c r="O2375">
        <v>0.10183912728614387</v>
      </c>
      <c r="P2375">
        <v>0.18727545389634001</v>
      </c>
      <c r="Q2375">
        <v>0.10003420905201263</v>
      </c>
      <c r="R2375">
        <v>0.27629072281092198</v>
      </c>
      <c r="S2375">
        <v>1.8316024690001281E-3</v>
      </c>
      <c r="T2375">
        <v>7.7185278511202851E-4</v>
      </c>
      <c r="U2375">
        <v>9.5866255970715594E-4</v>
      </c>
      <c r="V2375">
        <v>4.830917874396135E-3</v>
      </c>
      <c r="W2375">
        <v>1.8756051757324824E-3</v>
      </c>
      <c r="X2375">
        <v>9.4577672859612688E-2</v>
      </c>
      <c r="Y2375">
        <v>1</v>
      </c>
      <c r="Z2375">
        <v>0.88082343325905987</v>
      </c>
      <c r="AA2375">
        <v>0</v>
      </c>
      <c r="AB2375">
        <f t="shared" si="259"/>
        <v>0</v>
      </c>
      <c r="AC2375">
        <f t="shared" si="260"/>
        <v>0.21748477599163007</v>
      </c>
      <c r="AD2375">
        <f t="shared" si="261"/>
        <v>0.21748477599163007</v>
      </c>
      <c r="AE2375">
        <f t="shared" si="262"/>
        <v>4.7299627788129517E-2</v>
      </c>
      <c r="AF2375">
        <f t="shared" si="263"/>
        <v>0.21748477599163007</v>
      </c>
      <c r="AG2375">
        <f t="shared" si="264"/>
        <v>0</v>
      </c>
      <c r="AH2375" t="b">
        <f t="shared" si="265"/>
        <v>1</v>
      </c>
    </row>
    <row r="2376" spans="1:34" x14ac:dyDescent="0.25">
      <c r="A2376">
        <v>17146</v>
      </c>
      <c r="B2376">
        <v>0.15151515151515152</v>
      </c>
      <c r="C2376">
        <v>1</v>
      </c>
      <c r="D2376">
        <v>0.16666666666666666</v>
      </c>
      <c r="E2376">
        <v>0.66666666666666663</v>
      </c>
      <c r="F2376">
        <v>0.10344827586206896</v>
      </c>
      <c r="G2376">
        <v>0.2</v>
      </c>
      <c r="H2376">
        <v>0.2</v>
      </c>
      <c r="I2376">
        <v>0.2</v>
      </c>
      <c r="J2376">
        <v>0.2</v>
      </c>
      <c r="K2376">
        <v>0.2</v>
      </c>
      <c r="L2376">
        <v>0.2</v>
      </c>
      <c r="M2376">
        <v>0.25675188989205294</v>
      </c>
      <c r="N2376">
        <v>0.18269482627065564</v>
      </c>
      <c r="O2376">
        <v>0.1551500450489279</v>
      </c>
      <c r="P2376">
        <v>0.2781526885245284</v>
      </c>
      <c r="Q2376">
        <v>0.20377092825518961</v>
      </c>
      <c r="R2376">
        <v>0.35714653487716203</v>
      </c>
      <c r="S2376">
        <v>6.6395589501254647E-3</v>
      </c>
      <c r="T2376">
        <v>3.50302417858536E-3</v>
      </c>
      <c r="U2376">
        <v>6.5845274764519445E-3</v>
      </c>
      <c r="V2376">
        <v>6.9243156199677936E-3</v>
      </c>
      <c r="W2376">
        <v>1.0784729760461773E-2</v>
      </c>
      <c r="X2376">
        <v>8.3228352116459167E-3</v>
      </c>
      <c r="Y2376">
        <v>1</v>
      </c>
      <c r="Z2376">
        <v>0.88082768178089599</v>
      </c>
      <c r="AA2376">
        <v>0</v>
      </c>
      <c r="AB2376">
        <f t="shared" si="259"/>
        <v>0</v>
      </c>
      <c r="AC2376">
        <f t="shared" si="260"/>
        <v>0.18792408857838494</v>
      </c>
      <c r="AD2376">
        <f t="shared" si="261"/>
        <v>0.18792408857838494</v>
      </c>
      <c r="AE2376">
        <f t="shared" si="262"/>
        <v>3.5315463068016667E-2</v>
      </c>
      <c r="AF2376">
        <f t="shared" si="263"/>
        <v>0.18792408857838494</v>
      </c>
      <c r="AG2376">
        <f t="shared" si="264"/>
        <v>0</v>
      </c>
      <c r="AH2376" t="b">
        <f t="shared" si="265"/>
        <v>1</v>
      </c>
    </row>
    <row r="2377" spans="1:34" x14ac:dyDescent="0.25">
      <c r="A2377">
        <v>5892</v>
      </c>
      <c r="B2377">
        <v>0.14141414141414141</v>
      </c>
      <c r="C2377">
        <v>0</v>
      </c>
      <c r="D2377">
        <v>0.33333333333333331</v>
      </c>
      <c r="E2377">
        <v>0.33333333333333331</v>
      </c>
      <c r="F2377">
        <v>0.32758620689655171</v>
      </c>
      <c r="G2377">
        <v>0.2</v>
      </c>
      <c r="H2377">
        <v>0.2</v>
      </c>
      <c r="I2377">
        <v>0.2</v>
      </c>
      <c r="J2377">
        <v>0.2</v>
      </c>
      <c r="K2377">
        <v>0.2</v>
      </c>
      <c r="L2377">
        <v>0.2</v>
      </c>
      <c r="M2377">
        <v>0.27190465192626079</v>
      </c>
      <c r="N2377">
        <v>0.20367122580449232</v>
      </c>
      <c r="O2377">
        <v>0.16196805341962817</v>
      </c>
      <c r="P2377">
        <v>0.29206018165273467</v>
      </c>
      <c r="Q2377">
        <v>0.22398599907784295</v>
      </c>
      <c r="R2377">
        <v>0.36373703475151525</v>
      </c>
      <c r="S2377">
        <v>8.0132608018755602E-3</v>
      </c>
      <c r="T2377">
        <v>4.1561303813724615E-3</v>
      </c>
      <c r="U2377">
        <v>6.696129637069774E-3</v>
      </c>
      <c r="V2377">
        <v>1.1272141706924315E-2</v>
      </c>
      <c r="W2377">
        <v>1.1771766984190992E-2</v>
      </c>
      <c r="X2377">
        <v>1.7023981114730285E-2</v>
      </c>
      <c r="Y2377">
        <v>1</v>
      </c>
      <c r="Z2377">
        <v>0.88084047762254725</v>
      </c>
      <c r="AA2377">
        <v>0</v>
      </c>
      <c r="AB2377">
        <f t="shared" si="259"/>
        <v>0</v>
      </c>
      <c r="AC2377">
        <f t="shared" si="260"/>
        <v>0.2161965961553034</v>
      </c>
      <c r="AD2377">
        <f t="shared" si="261"/>
        <v>0.2161965961553034</v>
      </c>
      <c r="AE2377">
        <f t="shared" si="262"/>
        <v>4.6740968189139351E-2</v>
      </c>
      <c r="AF2377">
        <f t="shared" si="263"/>
        <v>0.2161965961553034</v>
      </c>
      <c r="AG2377">
        <f t="shared" si="264"/>
        <v>0</v>
      </c>
      <c r="AH2377" t="b">
        <f t="shared" si="265"/>
        <v>1</v>
      </c>
    </row>
    <row r="2378" spans="1:34" x14ac:dyDescent="0.25">
      <c r="A2378">
        <v>9851</v>
      </c>
      <c r="B2378">
        <v>0.26262626262626265</v>
      </c>
      <c r="C2378">
        <v>1</v>
      </c>
      <c r="D2378">
        <v>0.33333333333333331</v>
      </c>
      <c r="E2378">
        <v>0.33333333333333331</v>
      </c>
      <c r="F2378">
        <v>0.5</v>
      </c>
      <c r="G2378">
        <v>0.2</v>
      </c>
      <c r="H2378">
        <v>0.2</v>
      </c>
      <c r="I2378">
        <v>0.2</v>
      </c>
      <c r="J2378">
        <v>0.2</v>
      </c>
      <c r="K2378">
        <v>0.2</v>
      </c>
      <c r="L2378">
        <v>0.2</v>
      </c>
      <c r="M2378">
        <v>0.16671312310247582</v>
      </c>
      <c r="N2378">
        <v>8.9897770539845948E-2</v>
      </c>
      <c r="O2378">
        <v>0.10090850043895939</v>
      </c>
      <c r="P2378">
        <v>0.18630426550463175</v>
      </c>
      <c r="Q2378">
        <v>0.10972280752202518</v>
      </c>
      <c r="R2378">
        <v>0.28455343907130515</v>
      </c>
      <c r="S2378">
        <v>2.8618788578127002E-3</v>
      </c>
      <c r="T2378">
        <v>1.1874658232492747E-3</v>
      </c>
      <c r="U2378">
        <v>2.232043212356591E-3</v>
      </c>
      <c r="V2378">
        <v>3.2206119162640902E-3</v>
      </c>
      <c r="W2378">
        <v>4.6890129393312059E-3</v>
      </c>
      <c r="X2378">
        <v>3.7831069143845074E-3</v>
      </c>
      <c r="Y2378">
        <v>1</v>
      </c>
      <c r="Z2378">
        <v>0.88084376957678356</v>
      </c>
      <c r="AA2378">
        <v>0</v>
      </c>
      <c r="AB2378">
        <f t="shared" si="259"/>
        <v>0</v>
      </c>
      <c r="AC2378">
        <f t="shared" si="260"/>
        <v>0.26250629160344219</v>
      </c>
      <c r="AD2378">
        <f t="shared" si="261"/>
        <v>0.26250629160344219</v>
      </c>
      <c r="AE2378">
        <f t="shared" si="262"/>
        <v>6.8909553131391424E-2</v>
      </c>
      <c r="AF2378">
        <f t="shared" si="263"/>
        <v>0.26250629160344219</v>
      </c>
      <c r="AG2378">
        <f t="shared" si="264"/>
        <v>0</v>
      </c>
      <c r="AH2378" t="b">
        <f t="shared" si="265"/>
        <v>1</v>
      </c>
    </row>
    <row r="2379" spans="1:34" x14ac:dyDescent="0.25">
      <c r="A2379">
        <v>5417</v>
      </c>
      <c r="B2379">
        <v>2.0202020202020204E-2</v>
      </c>
      <c r="C2379">
        <v>0</v>
      </c>
      <c r="D2379">
        <v>0.33333333333333331</v>
      </c>
      <c r="E2379">
        <v>0.33333333333333331</v>
      </c>
      <c r="F2379">
        <v>0.29310344827586204</v>
      </c>
      <c r="G2379">
        <v>0.2</v>
      </c>
      <c r="H2379">
        <v>0.2</v>
      </c>
      <c r="I2379">
        <v>0.2</v>
      </c>
      <c r="J2379">
        <v>0.2</v>
      </c>
      <c r="K2379">
        <v>0.2</v>
      </c>
      <c r="L2379">
        <v>0.2</v>
      </c>
      <c r="M2379">
        <v>0.17282059586351894</v>
      </c>
      <c r="N2379">
        <v>9.5097503293132449E-2</v>
      </c>
      <c r="O2379">
        <v>0.1009260697953664</v>
      </c>
      <c r="P2379">
        <v>0.18582102627577982</v>
      </c>
      <c r="Q2379">
        <v>0.10836535267549492</v>
      </c>
      <c r="R2379">
        <v>0.28284664100449791</v>
      </c>
      <c r="S2379">
        <v>2.2895030862501602E-3</v>
      </c>
      <c r="T2379">
        <v>1.1874658232492747E-3</v>
      </c>
      <c r="U2379">
        <v>1.6740324092674435E-3</v>
      </c>
      <c r="V2379">
        <v>2.4154589371980675E-3</v>
      </c>
      <c r="W2379">
        <v>3.5167597044984044E-3</v>
      </c>
      <c r="X2379">
        <v>2.8373301857883807E-3</v>
      </c>
      <c r="Y2379">
        <v>1</v>
      </c>
      <c r="Z2379">
        <v>0.88085036316848042</v>
      </c>
      <c r="AA2379">
        <v>0</v>
      </c>
      <c r="AB2379">
        <f t="shared" si="259"/>
        <v>0</v>
      </c>
      <c r="AC2379">
        <f t="shared" si="260"/>
        <v>0.27801229819393181</v>
      </c>
      <c r="AD2379">
        <f t="shared" si="261"/>
        <v>0.27801229819393181</v>
      </c>
      <c r="AE2379">
        <f t="shared" si="262"/>
        <v>7.7290837947071658E-2</v>
      </c>
      <c r="AF2379">
        <f t="shared" si="263"/>
        <v>0.27801229819393181</v>
      </c>
      <c r="AG2379">
        <f t="shared" si="264"/>
        <v>0</v>
      </c>
      <c r="AH2379" t="b">
        <f t="shared" si="265"/>
        <v>1</v>
      </c>
    </row>
    <row r="2380" spans="1:34" x14ac:dyDescent="0.25">
      <c r="A2380">
        <v>16795</v>
      </c>
      <c r="B2380">
        <v>0.29292929292929293</v>
      </c>
      <c r="C2380">
        <v>0</v>
      </c>
      <c r="D2380">
        <v>0.16666666666666666</v>
      </c>
      <c r="E2380">
        <v>0.66666666666666663</v>
      </c>
      <c r="F2380">
        <v>0.15517241379310345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.14731645504654051</v>
      </c>
      <c r="N2380">
        <v>6.7075508584921062E-2</v>
      </c>
      <c r="O2380">
        <v>8.6839289253648255E-2</v>
      </c>
      <c r="P2380">
        <v>0.16115039196070785</v>
      </c>
      <c r="Q2380">
        <v>8.0648088011462518E-2</v>
      </c>
      <c r="R2380">
        <v>0.26102944284301377</v>
      </c>
      <c r="S2380">
        <v>1.0314211403556971E-3</v>
      </c>
      <c r="T2380">
        <v>5.3495335337379823E-4</v>
      </c>
      <c r="U2380">
        <v>1.1997232266416679E-3</v>
      </c>
      <c r="V2380">
        <v>0</v>
      </c>
      <c r="W2380">
        <v>1.547374269979298E-4</v>
      </c>
      <c r="X2380">
        <v>1.2484252817468875E-4</v>
      </c>
      <c r="Y2380">
        <v>1</v>
      </c>
      <c r="Z2380">
        <v>0.88092867964313282</v>
      </c>
      <c r="AA2380">
        <v>0</v>
      </c>
      <c r="AB2380">
        <f t="shared" si="259"/>
        <v>0</v>
      </c>
      <c r="AC2380">
        <f t="shared" si="260"/>
        <v>-2.2956267955153098E-2</v>
      </c>
      <c r="AD2380">
        <f t="shared" si="261"/>
        <v>-2.2956267955153098E-2</v>
      </c>
      <c r="AE2380">
        <f t="shared" si="262"/>
        <v>5.2699023842878905E-4</v>
      </c>
      <c r="AF2380">
        <f t="shared" si="263"/>
        <v>2.2956267955153098E-2</v>
      </c>
      <c r="AG2380">
        <f t="shared" si="264"/>
        <v>0</v>
      </c>
      <c r="AH2380" t="b">
        <f t="shared" si="265"/>
        <v>1</v>
      </c>
    </row>
    <row r="2381" spans="1:34" x14ac:dyDescent="0.25">
      <c r="A2381">
        <v>27310</v>
      </c>
      <c r="B2381">
        <v>0.21212121212121213</v>
      </c>
      <c r="C2381">
        <v>0</v>
      </c>
      <c r="D2381">
        <v>0.16666666666666666</v>
      </c>
      <c r="E2381">
        <v>0.66666666666666663</v>
      </c>
      <c r="F2381">
        <v>0.22413793103448276</v>
      </c>
      <c r="G2381">
        <v>0.2</v>
      </c>
      <c r="H2381">
        <v>0.2</v>
      </c>
      <c r="I2381">
        <v>0.1</v>
      </c>
      <c r="J2381">
        <v>0.1</v>
      </c>
      <c r="K2381">
        <v>0.1</v>
      </c>
      <c r="L2381">
        <v>0.2</v>
      </c>
      <c r="M2381">
        <v>0.15942786908310924</v>
      </c>
      <c r="N2381">
        <v>7.2568491460632351E-2</v>
      </c>
      <c r="O2381">
        <v>8.8905335758636572E-2</v>
      </c>
      <c r="P2381">
        <v>0.16911489036215624</v>
      </c>
      <c r="Q2381">
        <v>0.19785722430726671</v>
      </c>
      <c r="R2381">
        <v>0.34720699133997868</v>
      </c>
      <c r="S2381">
        <v>5.7477974980310277E-3</v>
      </c>
      <c r="T2381">
        <v>2.7751076289335547E-3</v>
      </c>
      <c r="U2381">
        <v>1.0635685906879157E-2</v>
      </c>
      <c r="V2381">
        <v>0.19323671497584541</v>
      </c>
      <c r="W2381">
        <v>0</v>
      </c>
      <c r="X2381">
        <v>0</v>
      </c>
      <c r="Y2381">
        <v>1</v>
      </c>
      <c r="Z2381">
        <v>0.88094458509139484</v>
      </c>
      <c r="AA2381">
        <v>0</v>
      </c>
      <c r="AB2381">
        <f t="shared" si="259"/>
        <v>0</v>
      </c>
      <c r="AC2381">
        <f t="shared" si="260"/>
        <v>0.210909509855364</v>
      </c>
      <c r="AD2381">
        <f t="shared" si="261"/>
        <v>0.210909509855364</v>
      </c>
      <c r="AE2381">
        <f t="shared" si="262"/>
        <v>4.4482821347429882E-2</v>
      </c>
      <c r="AF2381">
        <f t="shared" si="263"/>
        <v>0.210909509855364</v>
      </c>
      <c r="AG2381">
        <f t="shared" si="264"/>
        <v>0</v>
      </c>
      <c r="AH2381" t="b">
        <f t="shared" si="265"/>
        <v>1</v>
      </c>
    </row>
    <row r="2382" spans="1:34" x14ac:dyDescent="0.25">
      <c r="A2382">
        <v>3568</v>
      </c>
      <c r="B2382">
        <v>0.22222222222222221</v>
      </c>
      <c r="C2382">
        <v>0</v>
      </c>
      <c r="D2382">
        <v>0.16666666666666666</v>
      </c>
      <c r="E2382">
        <v>0.33333333333333331</v>
      </c>
      <c r="F2382">
        <v>0.31034482758620691</v>
      </c>
      <c r="G2382">
        <v>0.3</v>
      </c>
      <c r="H2382">
        <v>0.4</v>
      </c>
      <c r="I2382">
        <v>0.4</v>
      </c>
      <c r="J2382">
        <v>0.4</v>
      </c>
      <c r="K2382">
        <v>0.4</v>
      </c>
      <c r="L2382">
        <v>0.2</v>
      </c>
      <c r="M2382">
        <v>0.39141803624663857</v>
      </c>
      <c r="N2382">
        <v>0.33411723171884433</v>
      </c>
      <c r="O2382">
        <v>0.23450314134602135</v>
      </c>
      <c r="P2382">
        <v>0.40124304578244252</v>
      </c>
      <c r="Q2382">
        <v>0.31395382273761657</v>
      </c>
      <c r="R2382">
        <v>0.41715189888009147</v>
      </c>
      <c r="S2382">
        <v>1.3737018517500962E-2</v>
      </c>
      <c r="T2382">
        <v>5.9373291162463726E-3</v>
      </c>
      <c r="U2382">
        <v>9.2629793312798536E-3</v>
      </c>
      <c r="V2382">
        <v>0</v>
      </c>
      <c r="W2382">
        <v>1.8770118796142817E-2</v>
      </c>
      <c r="X2382">
        <v>1.1860040176595431E-2</v>
      </c>
      <c r="Y2382">
        <v>1</v>
      </c>
      <c r="Z2382">
        <v>0.88102076606672042</v>
      </c>
      <c r="AA2382">
        <v>0</v>
      </c>
      <c r="AB2382">
        <f t="shared" si="259"/>
        <v>0</v>
      </c>
      <c r="AC2382">
        <f t="shared" si="260"/>
        <v>0.33063041126696463</v>
      </c>
      <c r="AD2382">
        <f t="shared" si="261"/>
        <v>0.33063041126696463</v>
      </c>
      <c r="AE2382">
        <f t="shared" si="262"/>
        <v>0.10931646885456217</v>
      </c>
      <c r="AF2382">
        <f t="shared" si="263"/>
        <v>0.33063041126696463</v>
      </c>
      <c r="AG2382">
        <f t="shared" si="264"/>
        <v>0</v>
      </c>
      <c r="AH2382" t="b">
        <f t="shared" si="265"/>
        <v>1</v>
      </c>
    </row>
    <row r="2383" spans="1:34" x14ac:dyDescent="0.25">
      <c r="A2383">
        <v>18978</v>
      </c>
      <c r="B2383">
        <v>0.16161616161616163</v>
      </c>
      <c r="C2383">
        <v>1</v>
      </c>
      <c r="D2383">
        <v>0.16666666666666666</v>
      </c>
      <c r="E2383">
        <v>0.66666666666666663</v>
      </c>
      <c r="F2383">
        <v>0.13793103448275862</v>
      </c>
      <c r="G2383">
        <v>0.2</v>
      </c>
      <c r="H2383">
        <v>0.2</v>
      </c>
      <c r="I2383">
        <v>0.2</v>
      </c>
      <c r="J2383">
        <v>0.2</v>
      </c>
      <c r="K2383">
        <v>0.2</v>
      </c>
      <c r="L2383">
        <v>0.2</v>
      </c>
      <c r="M2383">
        <v>0.17956960988097417</v>
      </c>
      <c r="N2383">
        <v>0.10297065221104898</v>
      </c>
      <c r="O2383">
        <v>0.10835900564031245</v>
      </c>
      <c r="P2383">
        <v>0.19888167326999415</v>
      </c>
      <c r="Q2383">
        <v>0.12243667607002444</v>
      </c>
      <c r="R2383">
        <v>0.29411104715634839</v>
      </c>
      <c r="S2383">
        <v>2.2895030862501602E-3</v>
      </c>
      <c r="T2383">
        <v>1.1874658232492747E-3</v>
      </c>
      <c r="U2383">
        <v>2.232043212356591E-3</v>
      </c>
      <c r="V2383">
        <v>3.2206119162640902E-3</v>
      </c>
      <c r="W2383">
        <v>4.2201116453980851E-3</v>
      </c>
      <c r="X2383">
        <v>3.4047962229460569E-3</v>
      </c>
      <c r="Y2383">
        <v>1</v>
      </c>
      <c r="Z2383">
        <v>0.88104948658612858</v>
      </c>
      <c r="AA2383">
        <v>0</v>
      </c>
      <c r="AB2383">
        <f t="shared" si="259"/>
        <v>0</v>
      </c>
      <c r="AC2383">
        <f t="shared" si="260"/>
        <v>0.23201609680512714</v>
      </c>
      <c r="AD2383">
        <f t="shared" si="261"/>
        <v>0.23201609680512714</v>
      </c>
      <c r="AE2383">
        <f t="shared" si="262"/>
        <v>5.3831469176686124E-2</v>
      </c>
      <c r="AF2383">
        <f t="shared" si="263"/>
        <v>0.23201609680512714</v>
      </c>
      <c r="AG2383">
        <f t="shared" si="264"/>
        <v>0</v>
      </c>
      <c r="AH2383" t="b">
        <f t="shared" si="265"/>
        <v>1</v>
      </c>
    </row>
    <row r="2384" spans="1:34" x14ac:dyDescent="0.25">
      <c r="A2384">
        <v>24142</v>
      </c>
      <c r="B2384">
        <v>0.14141414141414141</v>
      </c>
      <c r="C2384">
        <v>0</v>
      </c>
      <c r="D2384">
        <v>0.16666666666666666</v>
      </c>
      <c r="E2384">
        <v>0.66666666666666663</v>
      </c>
      <c r="F2384">
        <v>0.10344827586206896</v>
      </c>
      <c r="G2384">
        <v>0.2</v>
      </c>
      <c r="H2384">
        <v>0.2</v>
      </c>
      <c r="I2384">
        <v>0.2</v>
      </c>
      <c r="J2384">
        <v>0.2</v>
      </c>
      <c r="K2384">
        <v>0.2</v>
      </c>
      <c r="L2384">
        <v>0.2</v>
      </c>
      <c r="M2384">
        <v>0.27866782409558166</v>
      </c>
      <c r="N2384">
        <v>0.21090947397191631</v>
      </c>
      <c r="O2384">
        <v>0.16386719103874978</v>
      </c>
      <c r="P2384">
        <v>0.25980184365656667</v>
      </c>
      <c r="Q2384">
        <v>0.18622812975642164</v>
      </c>
      <c r="R2384">
        <v>0.34328004936727052</v>
      </c>
      <c r="S2384">
        <v>1.1447515431250801E-2</v>
      </c>
      <c r="T2384">
        <v>3.5861467862128094E-3</v>
      </c>
      <c r="U2384">
        <v>6.4171242355251998E-3</v>
      </c>
      <c r="V2384">
        <v>4.830917874396135E-3</v>
      </c>
      <c r="W2384">
        <v>1.1722532348328015E-2</v>
      </c>
      <c r="X2384">
        <v>6.6204371001728879E-2</v>
      </c>
      <c r="Y2384">
        <v>1</v>
      </c>
      <c r="Z2384">
        <v>0.88110206303748018</v>
      </c>
      <c r="AA2384">
        <v>0</v>
      </c>
      <c r="AB2384">
        <f t="shared" si="259"/>
        <v>0</v>
      </c>
      <c r="AC2384">
        <f t="shared" si="260"/>
        <v>0.18388503817597823</v>
      </c>
      <c r="AD2384">
        <f t="shared" si="261"/>
        <v>0.18388503817597823</v>
      </c>
      <c r="AE2384">
        <f t="shared" si="262"/>
        <v>3.3813707264980973E-2</v>
      </c>
      <c r="AF2384">
        <f t="shared" si="263"/>
        <v>0.18388503817597823</v>
      </c>
      <c r="AG2384">
        <f t="shared" si="264"/>
        <v>0</v>
      </c>
      <c r="AH2384" t="b">
        <f t="shared" si="265"/>
        <v>1</v>
      </c>
    </row>
    <row r="2385" spans="1:34" x14ac:dyDescent="0.25">
      <c r="A2385">
        <v>25343</v>
      </c>
      <c r="B2385">
        <v>0.1111111111111111</v>
      </c>
      <c r="C2385">
        <v>1</v>
      </c>
      <c r="D2385">
        <v>0.33333333333333331</v>
      </c>
      <c r="E2385">
        <v>0.66666666666666663</v>
      </c>
      <c r="F2385">
        <v>8.6206896551724144E-2</v>
      </c>
      <c r="G2385">
        <v>0.1</v>
      </c>
      <c r="H2385">
        <v>0.1</v>
      </c>
      <c r="I2385">
        <v>0.1</v>
      </c>
      <c r="J2385">
        <v>0.1</v>
      </c>
      <c r="K2385">
        <v>0.1</v>
      </c>
      <c r="L2385">
        <v>0.1</v>
      </c>
      <c r="M2385">
        <v>0.14800754983448236</v>
      </c>
      <c r="N2385">
        <v>6.8051110933958936E-2</v>
      </c>
      <c r="O2385">
        <v>8.7268091358457145E-2</v>
      </c>
      <c r="P2385">
        <v>0.16172217794884258</v>
      </c>
      <c r="Q2385">
        <v>8.2315903242918972E-2</v>
      </c>
      <c r="R2385">
        <v>0.26227130942381538</v>
      </c>
      <c r="S2385">
        <v>2.2082257266882797E-3</v>
      </c>
      <c r="T2385">
        <v>9.9865875735263994E-4</v>
      </c>
      <c r="U2385">
        <v>1.8771483415918932E-3</v>
      </c>
      <c r="V2385">
        <v>2.7085346215781E-3</v>
      </c>
      <c r="W2385">
        <v>3.9434598819775447E-3</v>
      </c>
      <c r="X2385">
        <v>3.1664604873398328E-3</v>
      </c>
      <c r="Y2385">
        <v>1</v>
      </c>
      <c r="Z2385">
        <v>0.88111691644547718</v>
      </c>
      <c r="AA2385">
        <v>0</v>
      </c>
      <c r="AB2385">
        <f t="shared" si="259"/>
        <v>0</v>
      </c>
      <c r="AC2385">
        <f t="shared" si="260"/>
        <v>9.5943884271950886E-2</v>
      </c>
      <c r="AD2385">
        <f t="shared" si="261"/>
        <v>9.5943884271950886E-2</v>
      </c>
      <c r="AE2385">
        <f t="shared" si="262"/>
        <v>9.2052289291895042E-3</v>
      </c>
      <c r="AF2385">
        <f t="shared" si="263"/>
        <v>9.5943884271950886E-2</v>
      </c>
      <c r="AG2385">
        <f t="shared" si="264"/>
        <v>0</v>
      </c>
      <c r="AH2385" t="b">
        <f t="shared" si="265"/>
        <v>1</v>
      </c>
    </row>
    <row r="2386" spans="1:34" x14ac:dyDescent="0.25">
      <c r="A2386">
        <v>25648</v>
      </c>
      <c r="B2386">
        <v>0.12121212121212122</v>
      </c>
      <c r="C2386">
        <v>1</v>
      </c>
      <c r="D2386">
        <v>0.33333333333333331</v>
      </c>
      <c r="E2386">
        <v>0.33333333333333331</v>
      </c>
      <c r="F2386">
        <v>0.44827586206896552</v>
      </c>
      <c r="G2386">
        <v>0.1</v>
      </c>
      <c r="H2386">
        <v>0.1</v>
      </c>
      <c r="I2386">
        <v>0.1</v>
      </c>
      <c r="J2386">
        <v>0.1</v>
      </c>
      <c r="K2386">
        <v>0.1</v>
      </c>
      <c r="L2386">
        <v>0</v>
      </c>
      <c r="M2386">
        <v>0.14856945148665018</v>
      </c>
      <c r="N2386">
        <v>6.62479548413792E-2</v>
      </c>
      <c r="O2386">
        <v>8.7769367058445014E-2</v>
      </c>
      <c r="P2386">
        <v>0.1611080025546682</v>
      </c>
      <c r="Q2386">
        <v>7.9536541712733208E-2</v>
      </c>
      <c r="R2386">
        <v>0.25909440568307657</v>
      </c>
      <c r="S2386">
        <v>3.4342546293752406E-3</v>
      </c>
      <c r="T2386">
        <v>1.7811987348739118E-3</v>
      </c>
      <c r="U2386">
        <v>1.1160216061782955E-3</v>
      </c>
      <c r="V2386">
        <v>1.4444444444444444E-3</v>
      </c>
      <c r="W2386">
        <v>0</v>
      </c>
      <c r="X2386">
        <v>3.7887815747560841E-3</v>
      </c>
      <c r="Y2386">
        <v>1</v>
      </c>
      <c r="Z2386">
        <v>0.88113555799629795</v>
      </c>
      <c r="AA2386">
        <v>1</v>
      </c>
      <c r="AB2386">
        <f t="shared" si="259"/>
        <v>1</v>
      </c>
      <c r="AC2386">
        <f t="shared" si="260"/>
        <v>0.13867901378324252</v>
      </c>
      <c r="AD2386">
        <f t="shared" si="261"/>
        <v>-0.86132098621675746</v>
      </c>
      <c r="AE2386">
        <f t="shared" si="262"/>
        <v>0.74187384129740763</v>
      </c>
      <c r="AF2386">
        <f t="shared" si="263"/>
        <v>0.86132098621675746</v>
      </c>
      <c r="AG2386">
        <f t="shared" si="264"/>
        <v>0</v>
      </c>
      <c r="AH2386" t="b">
        <f t="shared" si="265"/>
        <v>0</v>
      </c>
    </row>
    <row r="2387" spans="1:34" x14ac:dyDescent="0.25">
      <c r="A2387">
        <v>17806</v>
      </c>
      <c r="B2387">
        <v>0.21212121212121213</v>
      </c>
      <c r="C2387">
        <v>0</v>
      </c>
      <c r="D2387">
        <v>0.33333333333333331</v>
      </c>
      <c r="E2387">
        <v>0.66666666666666663</v>
      </c>
      <c r="F2387">
        <v>0.15517241379310345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.16056406077032734</v>
      </c>
      <c r="N2387">
        <v>8.430229247571433E-2</v>
      </c>
      <c r="O2387">
        <v>9.6942767272461733E-2</v>
      </c>
      <c r="P2387">
        <v>0.17885220792286258</v>
      </c>
      <c r="Q2387">
        <v>9.3365922826361789E-2</v>
      </c>
      <c r="R2387">
        <v>0.27623078123090805</v>
      </c>
      <c r="S2387">
        <v>2.2970584464347858E-2</v>
      </c>
      <c r="T2387">
        <v>1.1912063405925098E-2</v>
      </c>
      <c r="U2387">
        <v>2.2384045355118076E-2</v>
      </c>
      <c r="V2387">
        <v>2.0713365539452498E-2</v>
      </c>
      <c r="W2387">
        <v>4.703314428796166E-2</v>
      </c>
      <c r="X2387">
        <v>2.4951481653823018E-2</v>
      </c>
      <c r="Y2387">
        <v>1</v>
      </c>
      <c r="Z2387">
        <v>0.881145017682194</v>
      </c>
      <c r="AA2387">
        <v>0</v>
      </c>
      <c r="AB2387">
        <f t="shared" si="259"/>
        <v>0</v>
      </c>
      <c r="AC2387">
        <f t="shared" si="260"/>
        <v>-6.3831019944229628E-2</v>
      </c>
      <c r="AD2387">
        <f t="shared" si="261"/>
        <v>-6.3831019944229628E-2</v>
      </c>
      <c r="AE2387">
        <f t="shared" si="262"/>
        <v>4.0743991071206407E-3</v>
      </c>
      <c r="AF2387">
        <f t="shared" si="263"/>
        <v>6.3831019944229628E-2</v>
      </c>
      <c r="AG2387">
        <f t="shared" si="264"/>
        <v>0</v>
      </c>
      <c r="AH2387" t="b">
        <f t="shared" si="265"/>
        <v>1</v>
      </c>
    </row>
    <row r="2388" spans="1:34" x14ac:dyDescent="0.25">
      <c r="A2388">
        <v>21529</v>
      </c>
      <c r="B2388">
        <v>9.0909090909090912E-2</v>
      </c>
      <c r="C2388">
        <v>1</v>
      </c>
      <c r="D2388">
        <v>0.33333333333333331</v>
      </c>
      <c r="E2388">
        <v>0.33333333333333331</v>
      </c>
      <c r="F2388">
        <v>3.4482758620689655E-2</v>
      </c>
      <c r="G2388">
        <v>0.2</v>
      </c>
      <c r="H2388">
        <v>0.2</v>
      </c>
      <c r="I2388">
        <v>0.2</v>
      </c>
      <c r="J2388">
        <v>0.2</v>
      </c>
      <c r="K2388">
        <v>0.2</v>
      </c>
      <c r="L2388">
        <v>0.2</v>
      </c>
      <c r="M2388">
        <v>0.15234525361231971</v>
      </c>
      <c r="N2388">
        <v>7.33950961746518E-2</v>
      </c>
      <c r="O2388">
        <v>8.8798821535419001E-2</v>
      </c>
      <c r="P2388">
        <v>0.16154131648307343</v>
      </c>
      <c r="Q2388">
        <v>8.118551717641459E-2</v>
      </c>
      <c r="R2388">
        <v>0.26150052218337971</v>
      </c>
      <c r="S2388">
        <v>2.8618788578127002E-3</v>
      </c>
      <c r="T2388">
        <v>7.0832336356819233E-4</v>
      </c>
      <c r="U2388">
        <v>1.1160216061782955E-3</v>
      </c>
      <c r="V2388">
        <v>0</v>
      </c>
      <c r="W2388">
        <v>9.378025878662412E-4</v>
      </c>
      <c r="X2388">
        <v>1.5926880109558776E-3</v>
      </c>
      <c r="Y2388">
        <v>1</v>
      </c>
      <c r="Z2388">
        <v>0.88121105036149572</v>
      </c>
      <c r="AA2388">
        <v>0</v>
      </c>
      <c r="AB2388">
        <f t="shared" si="259"/>
        <v>0</v>
      </c>
      <c r="AC2388">
        <f t="shared" si="260"/>
        <v>0.2492962537564527</v>
      </c>
      <c r="AD2388">
        <f t="shared" si="261"/>
        <v>0.2492962537564527</v>
      </c>
      <c r="AE2388">
        <f t="shared" si="262"/>
        <v>6.2148622137001661E-2</v>
      </c>
      <c r="AF2388">
        <f t="shared" si="263"/>
        <v>0.2492962537564527</v>
      </c>
      <c r="AG2388">
        <f t="shared" si="264"/>
        <v>0</v>
      </c>
      <c r="AH2388" t="b">
        <f t="shared" si="265"/>
        <v>1</v>
      </c>
    </row>
    <row r="2389" spans="1:34" x14ac:dyDescent="0.25">
      <c r="A2389">
        <v>29679</v>
      </c>
      <c r="B2389">
        <v>0.17171717171717171</v>
      </c>
      <c r="C2389">
        <v>0</v>
      </c>
      <c r="D2389">
        <v>0.5</v>
      </c>
      <c r="E2389">
        <v>0.33333333333333331</v>
      </c>
      <c r="F2389">
        <v>0.2413793103448276</v>
      </c>
      <c r="G2389">
        <v>0.4</v>
      </c>
      <c r="H2389">
        <v>0.2</v>
      </c>
      <c r="I2389">
        <v>0.2</v>
      </c>
      <c r="J2389">
        <v>0.2</v>
      </c>
      <c r="K2389">
        <v>0.2</v>
      </c>
      <c r="L2389">
        <v>0.2</v>
      </c>
      <c r="M2389">
        <v>0.19783451067214941</v>
      </c>
      <c r="N2389">
        <v>0.12182122561468642</v>
      </c>
      <c r="O2389">
        <v>0.11901097700445767</v>
      </c>
      <c r="P2389">
        <v>0.21699231150373122</v>
      </c>
      <c r="Q2389">
        <v>0.14034932895721886</v>
      </c>
      <c r="R2389">
        <v>0.30748877824458776</v>
      </c>
      <c r="S2389">
        <v>3.0908291664377163E-3</v>
      </c>
      <c r="T2389">
        <v>1.7811987348739118E-3</v>
      </c>
      <c r="U2389">
        <v>3.348064818534887E-3</v>
      </c>
      <c r="V2389">
        <v>4.0257648953301124E-3</v>
      </c>
      <c r="W2389">
        <v>5.8612661741640074E-3</v>
      </c>
      <c r="X2389">
        <v>5.6746603715767613E-3</v>
      </c>
      <c r="Y2389">
        <v>1</v>
      </c>
      <c r="Z2389">
        <v>0.88124207140816524</v>
      </c>
      <c r="AA2389">
        <v>1</v>
      </c>
      <c r="AB2389">
        <f t="shared" si="259"/>
        <v>1</v>
      </c>
      <c r="AC2389">
        <f t="shared" si="260"/>
        <v>0.42572175010355706</v>
      </c>
      <c r="AD2389">
        <f t="shared" si="261"/>
        <v>-0.57427824989644294</v>
      </c>
      <c r="AE2389">
        <f t="shared" si="262"/>
        <v>0.32979550830412135</v>
      </c>
      <c r="AF2389">
        <f t="shared" si="263"/>
        <v>0.57427824989644294</v>
      </c>
      <c r="AG2389">
        <f t="shared" si="264"/>
        <v>0</v>
      </c>
      <c r="AH2389" t="b">
        <f t="shared" si="265"/>
        <v>0</v>
      </c>
    </row>
    <row r="2390" spans="1:34" x14ac:dyDescent="0.25">
      <c r="A2390">
        <v>9832</v>
      </c>
      <c r="B2390">
        <v>7.0707070707070704E-2</v>
      </c>
      <c r="C2390">
        <v>1</v>
      </c>
      <c r="D2390">
        <v>0.33333333333333331</v>
      </c>
      <c r="E2390">
        <v>0.33333333333333331</v>
      </c>
      <c r="F2390">
        <v>8.6206896551724144E-2</v>
      </c>
      <c r="G2390">
        <v>0.2</v>
      </c>
      <c r="H2390">
        <v>0.2</v>
      </c>
      <c r="I2390">
        <v>0.2</v>
      </c>
      <c r="J2390">
        <v>0.2</v>
      </c>
      <c r="K2390">
        <v>0.2</v>
      </c>
      <c r="L2390">
        <v>0.2</v>
      </c>
      <c r="M2390">
        <v>0.21324388920892212</v>
      </c>
      <c r="N2390">
        <v>0.13804393627076952</v>
      </c>
      <c r="O2390">
        <v>0.1260200521260843</v>
      </c>
      <c r="P2390">
        <v>0.20753099607568298</v>
      </c>
      <c r="Q2390">
        <v>0.13010545312120417</v>
      </c>
      <c r="R2390">
        <v>0.29948042945836634</v>
      </c>
      <c r="S2390">
        <v>3.4342546293752406E-3</v>
      </c>
      <c r="T2390">
        <v>1.306212405574202E-3</v>
      </c>
      <c r="U2390">
        <v>1.9307173786884515E-3</v>
      </c>
      <c r="V2390">
        <v>2.8985507246376812E-3</v>
      </c>
      <c r="W2390">
        <v>5.8612661741640074E-3</v>
      </c>
      <c r="X2390">
        <v>5.6746603715767613E-3</v>
      </c>
      <c r="Y2390">
        <v>1</v>
      </c>
      <c r="Z2390">
        <v>0.8812431617550458</v>
      </c>
      <c r="AA2390">
        <v>0</v>
      </c>
      <c r="AB2390">
        <f t="shared" si="259"/>
        <v>0</v>
      </c>
      <c r="AC2390">
        <f t="shared" si="260"/>
        <v>0.22313384290296562</v>
      </c>
      <c r="AD2390">
        <f t="shared" si="261"/>
        <v>0.22313384290296562</v>
      </c>
      <c r="AE2390">
        <f t="shared" si="262"/>
        <v>4.9788711848645341E-2</v>
      </c>
      <c r="AF2390">
        <f t="shared" si="263"/>
        <v>0.22313384290296562</v>
      </c>
      <c r="AG2390">
        <f t="shared" si="264"/>
        <v>0</v>
      </c>
      <c r="AH2390" t="b">
        <f t="shared" si="265"/>
        <v>1</v>
      </c>
    </row>
    <row r="2391" spans="1:34" x14ac:dyDescent="0.25">
      <c r="A2391">
        <v>23511</v>
      </c>
      <c r="B2391">
        <v>4.0404040404040407E-2</v>
      </c>
      <c r="C2391">
        <v>1</v>
      </c>
      <c r="D2391">
        <v>0.16666666666666666</v>
      </c>
      <c r="E2391">
        <v>0.66666666666666663</v>
      </c>
      <c r="F2391">
        <v>0.18965517241379309</v>
      </c>
      <c r="G2391">
        <v>0.2</v>
      </c>
      <c r="H2391">
        <v>0.2</v>
      </c>
      <c r="I2391">
        <v>0.2</v>
      </c>
      <c r="J2391">
        <v>0.2</v>
      </c>
      <c r="K2391">
        <v>0.2</v>
      </c>
      <c r="L2391">
        <v>0.2</v>
      </c>
      <c r="M2391">
        <v>0.15134887367477487</v>
      </c>
      <c r="N2391">
        <v>7.1131660763703031E-2</v>
      </c>
      <c r="O2391">
        <v>9.3454700983280015E-2</v>
      </c>
      <c r="P2391">
        <v>0.17067670447801686</v>
      </c>
      <c r="Q2391">
        <v>9.2712480354584265E-2</v>
      </c>
      <c r="R2391">
        <v>0.27240835278232678</v>
      </c>
      <c r="S2391">
        <v>1.7171273146876203E-3</v>
      </c>
      <c r="T2391">
        <v>4.7237390448856146E-3</v>
      </c>
      <c r="U2391">
        <v>3.5578768804964064E-3</v>
      </c>
      <c r="V2391">
        <v>3.5426731078904991E-3</v>
      </c>
      <c r="W2391">
        <v>1.6411545287659222E-2</v>
      </c>
      <c r="X2391">
        <v>5.3152652147102327E-3</v>
      </c>
      <c r="Y2391">
        <v>1</v>
      </c>
      <c r="Z2391">
        <v>0.88124910582820737</v>
      </c>
      <c r="AA2391">
        <v>0</v>
      </c>
      <c r="AB2391">
        <f t="shared" si="259"/>
        <v>0</v>
      </c>
      <c r="AC2391">
        <f t="shared" si="260"/>
        <v>0.25735130406116474</v>
      </c>
      <c r="AD2391">
        <f t="shared" si="261"/>
        <v>0.25735130406116474</v>
      </c>
      <c r="AE2391">
        <f t="shared" si="262"/>
        <v>6.6229693701982062E-2</v>
      </c>
      <c r="AF2391">
        <f t="shared" si="263"/>
        <v>0.25735130406116474</v>
      </c>
      <c r="AG2391">
        <f t="shared" si="264"/>
        <v>0</v>
      </c>
      <c r="AH2391" t="b">
        <f t="shared" si="265"/>
        <v>1</v>
      </c>
    </row>
    <row r="2392" spans="1:34" x14ac:dyDescent="0.25">
      <c r="A2392">
        <v>20473</v>
      </c>
      <c r="B2392">
        <v>7.0707070707070704E-2</v>
      </c>
      <c r="C2392">
        <v>0</v>
      </c>
      <c r="D2392">
        <v>0.5</v>
      </c>
      <c r="E2392">
        <v>0.33333333333333331</v>
      </c>
      <c r="F2392">
        <v>0.22413793103448276</v>
      </c>
      <c r="G2392">
        <v>0.3</v>
      </c>
      <c r="H2392">
        <v>0.4</v>
      </c>
      <c r="I2392">
        <v>0.4</v>
      </c>
      <c r="J2392">
        <v>0.4</v>
      </c>
      <c r="K2392">
        <v>0.4</v>
      </c>
      <c r="L2392">
        <v>0.4</v>
      </c>
      <c r="M2392">
        <v>0.20943800101053808</v>
      </c>
      <c r="N2392">
        <v>0.13524999335679333</v>
      </c>
      <c r="O2392">
        <v>0.12696660120251263</v>
      </c>
      <c r="P2392">
        <v>0.22814826118656426</v>
      </c>
      <c r="Q2392">
        <v>0.15662292204798192</v>
      </c>
      <c r="R2392">
        <v>0.32126688834804845</v>
      </c>
      <c r="S2392">
        <v>3.8921552466252723E-3</v>
      </c>
      <c r="T2392">
        <v>1.7811987348739118E-3</v>
      </c>
      <c r="U2392">
        <v>0</v>
      </c>
      <c r="V2392">
        <v>9.0772946859903388E-3</v>
      </c>
      <c r="W2392">
        <v>7.5024207029299296E-3</v>
      </c>
      <c r="X2392">
        <v>0</v>
      </c>
      <c r="Y2392">
        <v>1</v>
      </c>
      <c r="Z2392">
        <v>0.88128944876182902</v>
      </c>
      <c r="AA2392">
        <v>1</v>
      </c>
      <c r="AB2392">
        <f t="shared" si="259"/>
        <v>1</v>
      </c>
      <c r="AC2392">
        <f t="shared" si="260"/>
        <v>0.41298298528828392</v>
      </c>
      <c r="AD2392">
        <f t="shared" si="261"/>
        <v>-0.58701701471171608</v>
      </c>
      <c r="AE2392">
        <f t="shared" si="262"/>
        <v>0.34458897556105511</v>
      </c>
      <c r="AF2392">
        <f t="shared" si="263"/>
        <v>0.58701701471171608</v>
      </c>
      <c r="AG2392">
        <f t="shared" si="264"/>
        <v>0</v>
      </c>
      <c r="AH2392" t="b">
        <f t="shared" si="265"/>
        <v>0</v>
      </c>
    </row>
    <row r="2393" spans="1:34" x14ac:dyDescent="0.25">
      <c r="A2393">
        <v>18608</v>
      </c>
      <c r="B2393">
        <v>1.0101010101010102E-2</v>
      </c>
      <c r="C2393">
        <v>1</v>
      </c>
      <c r="D2393">
        <v>0.16666666666666666</v>
      </c>
      <c r="E2393">
        <v>0.66666666666666663</v>
      </c>
      <c r="F2393">
        <v>6.8965517241379309E-2</v>
      </c>
      <c r="G2393">
        <v>0.2</v>
      </c>
      <c r="H2393">
        <v>0.2</v>
      </c>
      <c r="I2393">
        <v>0.2</v>
      </c>
      <c r="J2393">
        <v>0.2</v>
      </c>
      <c r="K2393">
        <v>0.2</v>
      </c>
      <c r="L2393">
        <v>0.2</v>
      </c>
      <c r="M2393">
        <v>0.159602191327955</v>
      </c>
      <c r="N2393">
        <v>8.070452155625657E-2</v>
      </c>
      <c r="O2393">
        <v>9.6035200205561472E-2</v>
      </c>
      <c r="P2393">
        <v>0.17832846326157278</v>
      </c>
      <c r="Q2393">
        <v>9.9140807432784167E-2</v>
      </c>
      <c r="R2393">
        <v>0.27639523633504887</v>
      </c>
      <c r="S2393">
        <v>3.4342546293752406E-3</v>
      </c>
      <c r="T2393">
        <v>1.5733922158052888E-3</v>
      </c>
      <c r="U2393">
        <v>2.232043212356591E-3</v>
      </c>
      <c r="V2393">
        <v>1.6103059581320451E-3</v>
      </c>
      <c r="W2393">
        <v>3.6597745991480061E-3</v>
      </c>
      <c r="X2393">
        <v>1.8915534571922537E-3</v>
      </c>
      <c r="Y2393">
        <v>1</v>
      </c>
      <c r="Z2393">
        <v>0.88131259044516252</v>
      </c>
      <c r="AA2393">
        <v>0</v>
      </c>
      <c r="AB2393">
        <f t="shared" si="259"/>
        <v>0</v>
      </c>
      <c r="AC2393">
        <f t="shared" si="260"/>
        <v>0.24910257913099521</v>
      </c>
      <c r="AD2393">
        <f t="shared" si="261"/>
        <v>0.24910257913099521</v>
      </c>
      <c r="AE2393">
        <f t="shared" si="262"/>
        <v>6.2052094929713725E-2</v>
      </c>
      <c r="AF2393">
        <f t="shared" si="263"/>
        <v>0.24910257913099521</v>
      </c>
      <c r="AG2393">
        <f t="shared" si="264"/>
        <v>0</v>
      </c>
      <c r="AH2393" t="b">
        <f t="shared" si="265"/>
        <v>1</v>
      </c>
    </row>
    <row r="2394" spans="1:34" x14ac:dyDescent="0.25">
      <c r="A2394">
        <v>8848</v>
      </c>
      <c r="B2394">
        <v>0.19191919191919191</v>
      </c>
      <c r="C2394">
        <v>0</v>
      </c>
      <c r="D2394">
        <v>0.16666666666666666</v>
      </c>
      <c r="E2394">
        <v>0.66666666666666663</v>
      </c>
      <c r="F2394">
        <v>0.20689655172413793</v>
      </c>
      <c r="G2394">
        <v>0.1</v>
      </c>
      <c r="H2394">
        <v>0.1</v>
      </c>
      <c r="I2394">
        <v>0</v>
      </c>
      <c r="J2394">
        <v>0.1</v>
      </c>
      <c r="K2394">
        <v>0.1</v>
      </c>
      <c r="L2394">
        <v>0</v>
      </c>
      <c r="M2394">
        <v>0.14966670825623776</v>
      </c>
      <c r="N2394">
        <v>6.6163491213884679E-2</v>
      </c>
      <c r="O2394">
        <v>8.6311659519049844E-2</v>
      </c>
      <c r="P2394">
        <v>0.16177681318329368</v>
      </c>
      <c r="Q2394">
        <v>8.0648088011462518E-2</v>
      </c>
      <c r="R2394">
        <v>0.26097872304454045</v>
      </c>
      <c r="S2394">
        <v>0</v>
      </c>
      <c r="T2394">
        <v>0</v>
      </c>
      <c r="U2394">
        <v>2.008838891120932E-3</v>
      </c>
      <c r="V2394">
        <v>0</v>
      </c>
      <c r="W2394">
        <v>0</v>
      </c>
      <c r="X2394">
        <v>0</v>
      </c>
      <c r="Y2394">
        <v>1</v>
      </c>
      <c r="Z2394">
        <v>0.88134752296734242</v>
      </c>
      <c r="AA2394">
        <v>0</v>
      </c>
      <c r="AB2394">
        <f t="shared" si="259"/>
        <v>0</v>
      </c>
      <c r="AC2394">
        <f t="shared" si="260"/>
        <v>0.10971323786816566</v>
      </c>
      <c r="AD2394">
        <f t="shared" si="261"/>
        <v>0.10971323786816566</v>
      </c>
      <c r="AE2394">
        <f t="shared" si="262"/>
        <v>1.2036994563516699E-2</v>
      </c>
      <c r="AF2394">
        <f t="shared" si="263"/>
        <v>0.10971323786816566</v>
      </c>
      <c r="AG2394">
        <f t="shared" si="264"/>
        <v>0</v>
      </c>
      <c r="AH2394" t="b">
        <f t="shared" si="265"/>
        <v>1</v>
      </c>
    </row>
    <row r="2395" spans="1:34" x14ac:dyDescent="0.25">
      <c r="A2395">
        <v>3094</v>
      </c>
      <c r="B2395">
        <v>0.22222222222222221</v>
      </c>
      <c r="C2395">
        <v>1</v>
      </c>
      <c r="D2395">
        <v>0.16666666666666666</v>
      </c>
      <c r="E2395">
        <v>0.66666666666666663</v>
      </c>
      <c r="F2395">
        <v>0.15517241379310345</v>
      </c>
      <c r="G2395">
        <v>0.4</v>
      </c>
      <c r="H2395">
        <v>0.4</v>
      </c>
      <c r="I2395">
        <v>0.4</v>
      </c>
      <c r="J2395">
        <v>0.4</v>
      </c>
      <c r="K2395">
        <v>0.4</v>
      </c>
      <c r="L2395">
        <v>0.4</v>
      </c>
      <c r="M2395">
        <v>0.33801614206289582</v>
      </c>
      <c r="N2395">
        <v>0.2763536008078139</v>
      </c>
      <c r="O2395">
        <v>0.2097435258294246</v>
      </c>
      <c r="P2395">
        <v>0.37493147046023589</v>
      </c>
      <c r="Q2395">
        <v>0.31140946252125673</v>
      </c>
      <c r="R2395">
        <v>0.46114671316493849</v>
      </c>
      <c r="S2395">
        <v>1.1447515431250801E-2</v>
      </c>
      <c r="T2395">
        <v>5.046729748809417E-3</v>
      </c>
      <c r="U2395">
        <v>9.4861836525155126E-3</v>
      </c>
      <c r="V2395">
        <v>1.3687600644122383E-2</v>
      </c>
      <c r="W2395">
        <v>7.5024207029299295E-2</v>
      </c>
      <c r="X2395">
        <v>3.7831069143845074E-4</v>
      </c>
      <c r="Y2395">
        <v>1</v>
      </c>
      <c r="Z2395">
        <v>0.88144955729452534</v>
      </c>
      <c r="AA2395">
        <v>0</v>
      </c>
      <c r="AB2395">
        <f t="shared" si="259"/>
        <v>0</v>
      </c>
      <c r="AC2395">
        <f t="shared" si="260"/>
        <v>0.41368268889509896</v>
      </c>
      <c r="AD2395">
        <f t="shared" si="261"/>
        <v>0.41368268889509896</v>
      </c>
      <c r="AE2395">
        <f t="shared" si="262"/>
        <v>0.17113336709147922</v>
      </c>
      <c r="AF2395">
        <f t="shared" si="263"/>
        <v>0.41368268889509896</v>
      </c>
      <c r="AG2395">
        <f t="shared" si="264"/>
        <v>0</v>
      </c>
      <c r="AH2395" t="b">
        <f t="shared" si="265"/>
        <v>1</v>
      </c>
    </row>
    <row r="2396" spans="1:34" x14ac:dyDescent="0.25">
      <c r="A2396">
        <v>29271</v>
      </c>
      <c r="B2396">
        <v>4.0404040404040407E-2</v>
      </c>
      <c r="C2396">
        <v>0</v>
      </c>
      <c r="D2396">
        <v>0.5</v>
      </c>
      <c r="E2396">
        <v>0.66666666666666663</v>
      </c>
      <c r="F2396">
        <v>8.6206896551724144E-2</v>
      </c>
      <c r="G2396">
        <v>0.2</v>
      </c>
      <c r="H2396">
        <v>0.2</v>
      </c>
      <c r="I2396">
        <v>0.2</v>
      </c>
      <c r="J2396">
        <v>0</v>
      </c>
      <c r="K2396">
        <v>0</v>
      </c>
      <c r="L2396">
        <v>0</v>
      </c>
      <c r="M2396">
        <v>0.19113416530173233</v>
      </c>
      <c r="N2396">
        <v>0.10437141978612671</v>
      </c>
      <c r="O2396">
        <v>8.6344602062313022E-2</v>
      </c>
      <c r="P2396">
        <v>0.16013775614976083</v>
      </c>
      <c r="Q2396">
        <v>8.0648088011462518E-2</v>
      </c>
      <c r="R2396">
        <v>0.26097872304454045</v>
      </c>
      <c r="S2396">
        <v>1.1447515431250801E-3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1</v>
      </c>
      <c r="Z2396">
        <v>0.88149652134418954</v>
      </c>
      <c r="AA2396">
        <v>1</v>
      </c>
      <c r="AB2396">
        <f t="shared" si="259"/>
        <v>1</v>
      </c>
      <c r="AC2396">
        <f t="shared" si="260"/>
        <v>0.19832747911015275</v>
      </c>
      <c r="AD2396">
        <f t="shared" si="261"/>
        <v>-0.8016725208898472</v>
      </c>
      <c r="AE2396">
        <f t="shared" si="262"/>
        <v>0.64267883074988252</v>
      </c>
      <c r="AF2396">
        <f t="shared" si="263"/>
        <v>0.8016725208898472</v>
      </c>
      <c r="AG2396">
        <f t="shared" si="264"/>
        <v>0</v>
      </c>
      <c r="AH2396" t="b">
        <f t="shared" si="265"/>
        <v>0</v>
      </c>
    </row>
    <row r="2397" spans="1:34" x14ac:dyDescent="0.25">
      <c r="A2397">
        <v>15071</v>
      </c>
      <c r="B2397">
        <v>0</v>
      </c>
      <c r="C2397">
        <v>0</v>
      </c>
      <c r="D2397">
        <v>0.33333333333333331</v>
      </c>
      <c r="E2397">
        <v>0.33333333333333331</v>
      </c>
      <c r="F2397">
        <v>0.2413793103448276</v>
      </c>
      <c r="G2397">
        <v>0.2</v>
      </c>
      <c r="H2397">
        <v>0.2</v>
      </c>
      <c r="I2397">
        <v>0.2</v>
      </c>
      <c r="J2397">
        <v>0.2</v>
      </c>
      <c r="K2397">
        <v>0.2</v>
      </c>
      <c r="L2397">
        <v>0.2</v>
      </c>
      <c r="M2397">
        <v>0.15167628093666793</v>
      </c>
      <c r="N2397">
        <v>7.3544093809670225E-2</v>
      </c>
      <c r="O2397">
        <v>9.1192646345875844E-2</v>
      </c>
      <c r="P2397">
        <v>0.16926278228989455</v>
      </c>
      <c r="Q2397">
        <v>9.0588544429626036E-2</v>
      </c>
      <c r="R2397">
        <v>0.2689709337130658</v>
      </c>
      <c r="S2397">
        <v>2.2895030862501602E-3</v>
      </c>
      <c r="T2397">
        <v>8.3122607627449227E-4</v>
      </c>
      <c r="U2397">
        <v>1.2968171063791796E-3</v>
      </c>
      <c r="V2397">
        <v>8.0515297906602254E-4</v>
      </c>
      <c r="W2397">
        <v>1.4067038817993619E-3</v>
      </c>
      <c r="X2397">
        <v>0</v>
      </c>
      <c r="Y2397">
        <v>1</v>
      </c>
      <c r="Z2397">
        <v>0.88165881562859549</v>
      </c>
      <c r="AA2397">
        <v>0</v>
      </c>
      <c r="AB2397">
        <f t="shared" si="259"/>
        <v>0</v>
      </c>
      <c r="AC2397">
        <f t="shared" si="260"/>
        <v>0.28756510953115277</v>
      </c>
      <c r="AD2397">
        <f t="shared" si="261"/>
        <v>0.28756510953115277</v>
      </c>
      <c r="AE2397">
        <f t="shared" si="262"/>
        <v>8.2693692219663897E-2</v>
      </c>
      <c r="AF2397">
        <f t="shared" si="263"/>
        <v>0.28756510953115277</v>
      </c>
      <c r="AG2397">
        <f t="shared" si="264"/>
        <v>0</v>
      </c>
      <c r="AH2397" t="b">
        <f t="shared" si="265"/>
        <v>1</v>
      </c>
    </row>
    <row r="2398" spans="1:34" x14ac:dyDescent="0.25">
      <c r="A2398">
        <v>22463</v>
      </c>
      <c r="B2398">
        <v>1.0101010101010102E-2</v>
      </c>
      <c r="C2398">
        <v>1</v>
      </c>
      <c r="D2398">
        <v>0.33333333333333331</v>
      </c>
      <c r="E2398">
        <v>0.66666666666666663</v>
      </c>
      <c r="F2398">
        <v>0.29310344827586204</v>
      </c>
      <c r="G2398">
        <v>0.3</v>
      </c>
      <c r="H2398">
        <v>0.6</v>
      </c>
      <c r="I2398">
        <v>0.5</v>
      </c>
      <c r="J2398">
        <v>0.4</v>
      </c>
      <c r="K2398">
        <v>0.2</v>
      </c>
      <c r="L2398">
        <v>0.2</v>
      </c>
      <c r="M2398">
        <v>0.16578222461730957</v>
      </c>
      <c r="N2398">
        <v>8.6281968059462394E-2</v>
      </c>
      <c r="O2398">
        <v>9.7611500900704043E-2</v>
      </c>
      <c r="P2398">
        <v>0.17880510858281853</v>
      </c>
      <c r="Q2398">
        <v>9.5454162349219884E-2</v>
      </c>
      <c r="R2398">
        <v>0.26928754821262663</v>
      </c>
      <c r="S2398">
        <v>0</v>
      </c>
      <c r="T2398">
        <v>0</v>
      </c>
      <c r="U2398">
        <v>0</v>
      </c>
      <c r="V2398">
        <v>7.2141706924315615E-4</v>
      </c>
      <c r="W2398">
        <v>8.9091245847292911E-4</v>
      </c>
      <c r="X2398">
        <v>6.5258594273132748E-4</v>
      </c>
      <c r="Y2398">
        <v>1</v>
      </c>
      <c r="Z2398">
        <v>0.88166026079790139</v>
      </c>
      <c r="AA2398">
        <v>0</v>
      </c>
      <c r="AB2398">
        <f t="shared" si="259"/>
        <v>0</v>
      </c>
      <c r="AC2398">
        <f t="shared" si="260"/>
        <v>0.47040589063776361</v>
      </c>
      <c r="AD2398">
        <f t="shared" si="261"/>
        <v>0.47040589063776361</v>
      </c>
      <c r="AE2398">
        <f t="shared" si="262"/>
        <v>0.22128170194670763</v>
      </c>
      <c r="AF2398">
        <f t="shared" si="263"/>
        <v>0.47040589063776361</v>
      </c>
      <c r="AG2398">
        <f t="shared" si="264"/>
        <v>0</v>
      </c>
      <c r="AH2398" t="b">
        <f t="shared" si="265"/>
        <v>1</v>
      </c>
    </row>
    <row r="2399" spans="1:34" x14ac:dyDescent="0.25">
      <c r="A2399">
        <v>28442</v>
      </c>
      <c r="B2399">
        <v>0.29292929292929293</v>
      </c>
      <c r="C2399">
        <v>1</v>
      </c>
      <c r="D2399">
        <v>0.16666666666666666</v>
      </c>
      <c r="E2399">
        <v>0.33333333333333331</v>
      </c>
      <c r="F2399">
        <v>0.32758620689655171</v>
      </c>
      <c r="G2399">
        <v>0.2</v>
      </c>
      <c r="H2399">
        <v>0.2</v>
      </c>
      <c r="I2399">
        <v>0.2</v>
      </c>
      <c r="J2399">
        <v>0.2</v>
      </c>
      <c r="K2399">
        <v>0.2</v>
      </c>
      <c r="L2399">
        <v>0.2</v>
      </c>
      <c r="M2399">
        <v>0.25412378295199234</v>
      </c>
      <c r="N2399">
        <v>0.18494212817972341</v>
      </c>
      <c r="O2399">
        <v>0.13837680010409845</v>
      </c>
      <c r="P2399">
        <v>0.2663722015927113</v>
      </c>
      <c r="Q2399">
        <v>0.18012503656402298</v>
      </c>
      <c r="R2399">
        <v>0.32784355555009081</v>
      </c>
      <c r="S2399">
        <v>3.4342546293752406E-2</v>
      </c>
      <c r="T2399">
        <v>1.4843322790615933E-2</v>
      </c>
      <c r="U2399">
        <v>5.5808892460158029E-2</v>
      </c>
      <c r="V2399">
        <v>1.610305958132045E-2</v>
      </c>
      <c r="W2399">
        <v>4.6890129393312059E-2</v>
      </c>
      <c r="X2399">
        <v>5.7433237620728397E-2</v>
      </c>
      <c r="Y2399">
        <v>1</v>
      </c>
      <c r="Z2399">
        <v>0.88167311739685938</v>
      </c>
      <c r="AA2399">
        <v>0</v>
      </c>
      <c r="AB2399">
        <f t="shared" si="259"/>
        <v>0</v>
      </c>
      <c r="AC2399">
        <f t="shared" si="260"/>
        <v>0.18130396041920771</v>
      </c>
      <c r="AD2399">
        <f t="shared" si="261"/>
        <v>0.18130396041920771</v>
      </c>
      <c r="AE2399">
        <f t="shared" si="262"/>
        <v>3.2871126063689637E-2</v>
      </c>
      <c r="AF2399">
        <f t="shared" si="263"/>
        <v>0.18130396041920771</v>
      </c>
      <c r="AG2399">
        <f t="shared" si="264"/>
        <v>0</v>
      </c>
      <c r="AH2399" t="b">
        <f t="shared" si="265"/>
        <v>1</v>
      </c>
    </row>
    <row r="2400" spans="1:34" x14ac:dyDescent="0.25">
      <c r="A2400">
        <v>2251</v>
      </c>
      <c r="B2400">
        <v>0.16161616161616163</v>
      </c>
      <c r="C2400">
        <v>1</v>
      </c>
      <c r="D2400">
        <v>0.33333333333333331</v>
      </c>
      <c r="E2400">
        <v>0.66666666666666663</v>
      </c>
      <c r="F2400">
        <v>0.15517241379310345</v>
      </c>
      <c r="G2400">
        <v>0.2</v>
      </c>
      <c r="H2400">
        <v>0.2</v>
      </c>
      <c r="I2400">
        <v>0.2</v>
      </c>
      <c r="J2400">
        <v>0.2</v>
      </c>
      <c r="K2400">
        <v>0.2</v>
      </c>
      <c r="L2400">
        <v>0.4</v>
      </c>
      <c r="M2400">
        <v>0.22680208938926158</v>
      </c>
      <c r="N2400">
        <v>0.15480759375462652</v>
      </c>
      <c r="O2400">
        <v>0.13785136653905092</v>
      </c>
      <c r="P2400">
        <v>0.25020394014239072</v>
      </c>
      <c r="Q2400">
        <v>0.17581072974353126</v>
      </c>
      <c r="R2400">
        <v>0.3356982079773021</v>
      </c>
      <c r="S2400">
        <v>5.7237577156254004E-3</v>
      </c>
      <c r="T2400">
        <v>2.9686645581231863E-3</v>
      </c>
      <c r="U2400">
        <v>5.580108030891478E-3</v>
      </c>
      <c r="V2400">
        <v>7.0853462157809983E-3</v>
      </c>
      <c r="W2400">
        <v>7.0335194089968089E-3</v>
      </c>
      <c r="X2400">
        <v>6.8095924458921138E-3</v>
      </c>
      <c r="Y2400">
        <v>1</v>
      </c>
      <c r="Z2400">
        <v>0.88170393497099453</v>
      </c>
      <c r="AA2400">
        <v>0</v>
      </c>
      <c r="AB2400">
        <f t="shared" si="259"/>
        <v>0</v>
      </c>
      <c r="AC2400">
        <f t="shared" si="260"/>
        <v>0.19863099648731194</v>
      </c>
      <c r="AD2400">
        <f t="shared" si="261"/>
        <v>0.19863099648731194</v>
      </c>
      <c r="AE2400">
        <f t="shared" si="262"/>
        <v>3.9454272765542531E-2</v>
      </c>
      <c r="AF2400">
        <f t="shared" si="263"/>
        <v>0.19863099648731194</v>
      </c>
      <c r="AG2400">
        <f t="shared" si="264"/>
        <v>0</v>
      </c>
      <c r="AH2400" t="b">
        <f t="shared" si="265"/>
        <v>1</v>
      </c>
    </row>
    <row r="2401" spans="1:34" x14ac:dyDescent="0.25">
      <c r="A2401">
        <v>25324</v>
      </c>
      <c r="B2401">
        <v>0.14141414141414141</v>
      </c>
      <c r="C2401">
        <v>1</v>
      </c>
      <c r="D2401">
        <v>0.33333333333333331</v>
      </c>
      <c r="E2401">
        <v>0.66666666666666663</v>
      </c>
      <c r="F2401">
        <v>0.1206896551724138</v>
      </c>
      <c r="G2401">
        <v>0.2</v>
      </c>
      <c r="H2401">
        <v>0.2</v>
      </c>
      <c r="I2401">
        <v>0.2</v>
      </c>
      <c r="J2401">
        <v>0.2</v>
      </c>
      <c r="K2401">
        <v>0.2</v>
      </c>
      <c r="L2401">
        <v>0.2</v>
      </c>
      <c r="M2401">
        <v>0.16920672759981276</v>
      </c>
      <c r="N2401">
        <v>8.1607048632068843E-2</v>
      </c>
      <c r="O2401">
        <v>9.6268543220342243E-2</v>
      </c>
      <c r="P2401">
        <v>0.17888517746089341</v>
      </c>
      <c r="Q2401">
        <v>8.5934130222457994E-2</v>
      </c>
      <c r="R2401">
        <v>0.26811100258440429</v>
      </c>
      <c r="S2401">
        <v>2.2895030862501602E-3</v>
      </c>
      <c r="T2401">
        <v>1.1874658232492747E-3</v>
      </c>
      <c r="U2401">
        <v>2.232043212356591E-3</v>
      </c>
      <c r="V2401">
        <v>1.6103059581320451E-3</v>
      </c>
      <c r="W2401">
        <v>9.2608005551791314E-3</v>
      </c>
      <c r="X2401">
        <v>0</v>
      </c>
      <c r="Y2401">
        <v>1</v>
      </c>
      <c r="Z2401">
        <v>0.88172686560123714</v>
      </c>
      <c r="AA2401">
        <v>0</v>
      </c>
      <c r="AB2401">
        <f t="shared" si="259"/>
        <v>0</v>
      </c>
      <c r="AC2401">
        <f t="shared" si="260"/>
        <v>0.21815895565501869</v>
      </c>
      <c r="AD2401">
        <f t="shared" si="261"/>
        <v>0.21815895565501869</v>
      </c>
      <c r="AE2401">
        <f t="shared" si="262"/>
        <v>4.759332993248841E-2</v>
      </c>
      <c r="AF2401">
        <f t="shared" si="263"/>
        <v>0.21815895565501869</v>
      </c>
      <c r="AG2401">
        <f t="shared" si="264"/>
        <v>0</v>
      </c>
      <c r="AH2401" t="b">
        <f t="shared" si="265"/>
        <v>1</v>
      </c>
    </row>
    <row r="2402" spans="1:34" x14ac:dyDescent="0.25">
      <c r="A2402">
        <v>4067</v>
      </c>
      <c r="B2402">
        <v>4.0404040404040407E-2</v>
      </c>
      <c r="C2402">
        <v>0</v>
      </c>
      <c r="D2402">
        <v>0.16666666666666666</v>
      </c>
      <c r="E2402">
        <v>0.66666666666666663</v>
      </c>
      <c r="F2402">
        <v>6.8965517241379309E-2</v>
      </c>
      <c r="G2402">
        <v>0.1</v>
      </c>
      <c r="H2402">
        <v>0.1</v>
      </c>
      <c r="I2402">
        <v>0.1</v>
      </c>
      <c r="J2402">
        <v>0.1</v>
      </c>
      <c r="K2402">
        <v>0.1</v>
      </c>
      <c r="L2402">
        <v>0.1</v>
      </c>
      <c r="M2402">
        <v>0.16868110621180063</v>
      </c>
      <c r="N2402">
        <v>8.0626701135418921E-2</v>
      </c>
      <c r="O2402">
        <v>9.016813325039133E-2</v>
      </c>
      <c r="P2402">
        <v>0.16730062378365954</v>
      </c>
      <c r="Q2402">
        <v>8.2802762504895863E-2</v>
      </c>
      <c r="R2402">
        <v>0.26603994414674315</v>
      </c>
      <c r="S2402">
        <v>1.7768833452387493E-2</v>
      </c>
      <c r="T2402">
        <v>4.1347559965539743E-3</v>
      </c>
      <c r="U2402">
        <v>8.4862282933797599E-3</v>
      </c>
      <c r="V2402">
        <v>3.499194847020934E-3</v>
      </c>
      <c r="W2402">
        <v>1.5440919609217662E-2</v>
      </c>
      <c r="X2402">
        <v>2.2490570606015895E-2</v>
      </c>
      <c r="Y2402">
        <v>1</v>
      </c>
      <c r="Z2402">
        <v>0.88177456068629456</v>
      </c>
      <c r="AA2402">
        <v>0</v>
      </c>
      <c r="AB2402">
        <f t="shared" si="259"/>
        <v>0</v>
      </c>
      <c r="AC2402">
        <f t="shared" si="260"/>
        <v>0.10152550940212812</v>
      </c>
      <c r="AD2402">
        <f t="shared" si="261"/>
        <v>0.10152550940212812</v>
      </c>
      <c r="AE2402">
        <f t="shared" si="262"/>
        <v>1.0307429059361606E-2</v>
      </c>
      <c r="AF2402">
        <f t="shared" si="263"/>
        <v>0.10152550940212812</v>
      </c>
      <c r="AG2402">
        <f t="shared" si="264"/>
        <v>0</v>
      </c>
      <c r="AH2402" t="b">
        <f t="shared" si="265"/>
        <v>1</v>
      </c>
    </row>
    <row r="2403" spans="1:34" x14ac:dyDescent="0.25">
      <c r="A2403">
        <v>16596</v>
      </c>
      <c r="B2403">
        <v>0.42424242424242425</v>
      </c>
      <c r="C2403">
        <v>0</v>
      </c>
      <c r="D2403">
        <v>0.33333333333333331</v>
      </c>
      <c r="E2403">
        <v>0.66666666666666663</v>
      </c>
      <c r="F2403">
        <v>0.15517241379310345</v>
      </c>
      <c r="G2403">
        <v>0.1</v>
      </c>
      <c r="H2403">
        <v>0.1</v>
      </c>
      <c r="I2403">
        <v>0.4</v>
      </c>
      <c r="J2403">
        <v>0.2</v>
      </c>
      <c r="K2403">
        <v>0.2</v>
      </c>
      <c r="L2403">
        <v>0.2</v>
      </c>
      <c r="M2403">
        <v>0.17215073830337557</v>
      </c>
      <c r="N2403">
        <v>9.4650510388077147E-2</v>
      </c>
      <c r="O2403">
        <v>0.1023760907413335</v>
      </c>
      <c r="P2403">
        <v>0.18864887065202443</v>
      </c>
      <c r="Q2403">
        <v>0.12950059741895181</v>
      </c>
      <c r="R2403">
        <v>0.29805105331957238</v>
      </c>
      <c r="S2403">
        <v>5.7363499825997767E-3</v>
      </c>
      <c r="T2403">
        <v>0</v>
      </c>
      <c r="U2403">
        <v>2.232043212356591E-3</v>
      </c>
      <c r="V2403">
        <v>3.2206119162640899E-2</v>
      </c>
      <c r="W2403">
        <v>3.5167597044984046E-2</v>
      </c>
      <c r="X2403">
        <v>9.4577672859612692E-3</v>
      </c>
      <c r="Y2403">
        <v>1</v>
      </c>
      <c r="Z2403">
        <v>0.88186813855593771</v>
      </c>
      <c r="AA2403">
        <v>1</v>
      </c>
      <c r="AB2403">
        <f t="shared" si="259"/>
        <v>1</v>
      </c>
      <c r="AC2403">
        <f t="shared" si="260"/>
        <v>0.11281064997365259</v>
      </c>
      <c r="AD2403">
        <f t="shared" si="261"/>
        <v>-0.88718935002634747</v>
      </c>
      <c r="AE2403">
        <f t="shared" si="262"/>
        <v>0.78710494280017285</v>
      </c>
      <c r="AF2403">
        <f t="shared" si="263"/>
        <v>0.88718935002634747</v>
      </c>
      <c r="AG2403">
        <f t="shared" si="264"/>
        <v>0</v>
      </c>
      <c r="AH2403" t="b">
        <f t="shared" si="265"/>
        <v>0</v>
      </c>
    </row>
    <row r="2404" spans="1:34" x14ac:dyDescent="0.25">
      <c r="A2404">
        <v>7365</v>
      </c>
      <c r="B2404">
        <v>0.14141414141414141</v>
      </c>
      <c r="C2404">
        <v>1</v>
      </c>
      <c r="D2404">
        <v>0.16666666666666666</v>
      </c>
      <c r="E2404">
        <v>0.66666666666666663</v>
      </c>
      <c r="F2404">
        <v>0.13793103448275862</v>
      </c>
      <c r="G2404">
        <v>0.1</v>
      </c>
      <c r="H2404">
        <v>0.1</v>
      </c>
      <c r="I2404">
        <v>0.1</v>
      </c>
      <c r="J2404">
        <v>0.2</v>
      </c>
      <c r="K2404">
        <v>0.2</v>
      </c>
      <c r="L2404">
        <v>0.2</v>
      </c>
      <c r="M2404">
        <v>0.14860396198182271</v>
      </c>
      <c r="N2404">
        <v>8.2198294024530522E-2</v>
      </c>
      <c r="O2404">
        <v>8.6945254434478106E-2</v>
      </c>
      <c r="P2404">
        <v>0.16614951591298302</v>
      </c>
      <c r="Q2404">
        <v>8.5891492853282833E-2</v>
      </c>
      <c r="R2404">
        <v>0.26504245477676758</v>
      </c>
      <c r="S2404">
        <v>1.9273036980053847E-2</v>
      </c>
      <c r="T2404">
        <v>1.1874658232492747E-3</v>
      </c>
      <c r="U2404">
        <v>5.901522253470827E-3</v>
      </c>
      <c r="V2404">
        <v>0</v>
      </c>
      <c r="W2404">
        <v>0</v>
      </c>
      <c r="X2404">
        <v>0</v>
      </c>
      <c r="Y2404">
        <v>1</v>
      </c>
      <c r="Z2404">
        <v>0.88188269571255484</v>
      </c>
      <c r="AA2404">
        <v>1</v>
      </c>
      <c r="AB2404">
        <f t="shared" si="259"/>
        <v>1</v>
      </c>
      <c r="AC2404">
        <f t="shared" si="260"/>
        <v>0.11141703719907886</v>
      </c>
      <c r="AD2404">
        <f t="shared" si="261"/>
        <v>-0.88858296280092119</v>
      </c>
      <c r="AE2404">
        <f t="shared" si="262"/>
        <v>0.78957968178006332</v>
      </c>
      <c r="AF2404">
        <f t="shared" si="263"/>
        <v>0.88858296280092119</v>
      </c>
      <c r="AG2404">
        <f t="shared" si="264"/>
        <v>0</v>
      </c>
      <c r="AH2404" t="b">
        <f t="shared" si="265"/>
        <v>0</v>
      </c>
    </row>
    <row r="2405" spans="1:34" x14ac:dyDescent="0.25">
      <c r="A2405">
        <v>28798</v>
      </c>
      <c r="B2405">
        <v>0.22222222222222221</v>
      </c>
      <c r="C2405">
        <v>1</v>
      </c>
      <c r="D2405">
        <v>0.16666666666666666</v>
      </c>
      <c r="E2405">
        <v>0.66666666666666663</v>
      </c>
      <c r="F2405">
        <v>0.36206896551724138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.1466138567602078</v>
      </c>
      <c r="N2405">
        <v>6.6722469602584392E-2</v>
      </c>
      <c r="O2405">
        <v>8.641872278465515E-2</v>
      </c>
      <c r="P2405">
        <v>0.16023949072425597</v>
      </c>
      <c r="Q2405">
        <v>8.1471088393215707E-2</v>
      </c>
      <c r="R2405">
        <v>0.26292759287678852</v>
      </c>
      <c r="S2405">
        <v>6.0557356631316735E-4</v>
      </c>
      <c r="T2405">
        <v>8.0153943069326031E-5</v>
      </c>
      <c r="U2405">
        <v>1.2053033346725592E-4</v>
      </c>
      <c r="V2405">
        <v>1.3365539452495974E-3</v>
      </c>
      <c r="W2405">
        <v>5.9456684070719693E-3</v>
      </c>
      <c r="X2405">
        <v>0</v>
      </c>
      <c r="Y2405">
        <v>1</v>
      </c>
      <c r="Z2405">
        <v>0.88190306263973162</v>
      </c>
      <c r="AA2405">
        <v>0</v>
      </c>
      <c r="AB2405">
        <f t="shared" si="259"/>
        <v>0</v>
      </c>
      <c r="AC2405">
        <f t="shared" si="260"/>
        <v>-1.3437674641015723E-2</v>
      </c>
      <c r="AD2405">
        <f t="shared" si="261"/>
        <v>-1.3437674641015723E-2</v>
      </c>
      <c r="AE2405">
        <f t="shared" si="262"/>
        <v>1.8057109975779705E-4</v>
      </c>
      <c r="AF2405">
        <f t="shared" si="263"/>
        <v>1.3437674641015723E-2</v>
      </c>
      <c r="AG2405">
        <f t="shared" si="264"/>
        <v>0</v>
      </c>
      <c r="AH2405" t="b">
        <f t="shared" si="265"/>
        <v>1</v>
      </c>
    </row>
    <row r="2406" spans="1:34" x14ac:dyDescent="0.25">
      <c r="A2406">
        <v>9662</v>
      </c>
      <c r="B2406">
        <v>2.0202020202020204E-2</v>
      </c>
      <c r="C2406">
        <v>1</v>
      </c>
      <c r="D2406">
        <v>0.33333333333333331</v>
      </c>
      <c r="E2406">
        <v>0.33333333333333331</v>
      </c>
      <c r="F2406">
        <v>0.25862068965517243</v>
      </c>
      <c r="G2406">
        <v>0.4</v>
      </c>
      <c r="H2406">
        <v>0.4</v>
      </c>
      <c r="I2406">
        <v>0.4</v>
      </c>
      <c r="J2406">
        <v>0.4</v>
      </c>
      <c r="K2406">
        <v>0.4</v>
      </c>
      <c r="L2406">
        <v>0.4</v>
      </c>
      <c r="M2406">
        <v>0.16140116149938369</v>
      </c>
      <c r="N2406">
        <v>8.5403166721710375E-2</v>
      </c>
      <c r="O2406">
        <v>9.7100342437737214E-2</v>
      </c>
      <c r="P2406">
        <v>0.18016533752329061</v>
      </c>
      <c r="Q2406">
        <v>0.10125581925721737</v>
      </c>
      <c r="R2406">
        <v>0.27794756956105088</v>
      </c>
      <c r="S2406">
        <v>4.5790061725003205E-3</v>
      </c>
      <c r="T2406">
        <v>0</v>
      </c>
      <c r="U2406">
        <v>2.232043212356591E-3</v>
      </c>
      <c r="V2406">
        <v>0</v>
      </c>
      <c r="W2406">
        <v>4.2201116453980851E-3</v>
      </c>
      <c r="X2406">
        <v>0</v>
      </c>
      <c r="Y2406">
        <v>1</v>
      </c>
      <c r="Z2406">
        <v>0.88195652682550729</v>
      </c>
      <c r="AA2406">
        <v>1</v>
      </c>
      <c r="AB2406">
        <f t="shared" si="259"/>
        <v>1</v>
      </c>
      <c r="AC2406">
        <f t="shared" si="260"/>
        <v>0.54249023126601947</v>
      </c>
      <c r="AD2406">
        <f t="shared" si="261"/>
        <v>-0.45750976873398053</v>
      </c>
      <c r="AE2406">
        <f t="shared" si="262"/>
        <v>0.20931518848702035</v>
      </c>
      <c r="AF2406">
        <f t="shared" si="263"/>
        <v>0.45750976873398053</v>
      </c>
      <c r="AG2406">
        <f t="shared" si="264"/>
        <v>1</v>
      </c>
      <c r="AH2406" t="b">
        <f t="shared" si="265"/>
        <v>1</v>
      </c>
    </row>
    <row r="2407" spans="1:34" x14ac:dyDescent="0.25">
      <c r="A2407">
        <v>23475</v>
      </c>
      <c r="B2407">
        <v>0.29292929292929293</v>
      </c>
      <c r="C2407">
        <v>1</v>
      </c>
      <c r="D2407">
        <v>0.5</v>
      </c>
      <c r="E2407">
        <v>0.66666666666666663</v>
      </c>
      <c r="F2407">
        <v>0.17241379310344829</v>
      </c>
      <c r="G2407">
        <v>0.2</v>
      </c>
      <c r="H2407">
        <v>0.2</v>
      </c>
      <c r="I2407">
        <v>0.2</v>
      </c>
      <c r="J2407">
        <v>0.2</v>
      </c>
      <c r="K2407">
        <v>0.2</v>
      </c>
      <c r="L2407">
        <v>0.2</v>
      </c>
      <c r="M2407">
        <v>0.22813649520259874</v>
      </c>
      <c r="N2407">
        <v>0.13007398634156711</v>
      </c>
      <c r="O2407">
        <v>0.12206475076495331</v>
      </c>
      <c r="P2407">
        <v>0.29918725378819994</v>
      </c>
      <c r="Q2407">
        <v>0.31533904145244696</v>
      </c>
      <c r="R2407">
        <v>0.44318959905999306</v>
      </c>
      <c r="S2407">
        <v>5.1571057017784864E-3</v>
      </c>
      <c r="T2407">
        <v>3.5855530533011847E-3</v>
      </c>
      <c r="U2407">
        <v>0.11160216061782956</v>
      </c>
      <c r="V2407">
        <v>0.1610305958132045</v>
      </c>
      <c r="W2407">
        <v>2.0162755639124185E-2</v>
      </c>
      <c r="X2407">
        <v>1.6078204386134158E-2</v>
      </c>
      <c r="Y2407">
        <v>1</v>
      </c>
      <c r="Z2407">
        <v>0.8819974414534546</v>
      </c>
      <c r="AA2407">
        <v>0</v>
      </c>
      <c r="AB2407">
        <f t="shared" si="259"/>
        <v>0</v>
      </c>
      <c r="AC2407">
        <f t="shared" si="260"/>
        <v>0.14394974814370248</v>
      </c>
      <c r="AD2407">
        <f t="shared" si="261"/>
        <v>0.14394974814370248</v>
      </c>
      <c r="AE2407">
        <f t="shared" si="262"/>
        <v>2.0721529990635375E-2</v>
      </c>
      <c r="AF2407">
        <f t="shared" si="263"/>
        <v>0.14394974814370248</v>
      </c>
      <c r="AG2407">
        <f t="shared" si="264"/>
        <v>0</v>
      </c>
      <c r="AH2407" t="b">
        <f t="shared" si="265"/>
        <v>1</v>
      </c>
    </row>
    <row r="2408" spans="1:34" x14ac:dyDescent="0.25">
      <c r="A2408">
        <v>19994</v>
      </c>
      <c r="B2408">
        <v>0.24242424242424243</v>
      </c>
      <c r="C2408">
        <v>1</v>
      </c>
      <c r="D2408">
        <v>0.16666666666666666</v>
      </c>
      <c r="E2408">
        <v>0.33333333333333331</v>
      </c>
      <c r="F2408">
        <v>0.48275862068965519</v>
      </c>
      <c r="G2408">
        <v>0.1</v>
      </c>
      <c r="H2408">
        <v>0.1</v>
      </c>
      <c r="I2408">
        <v>0</v>
      </c>
      <c r="J2408">
        <v>0</v>
      </c>
      <c r="K2408">
        <v>0.1</v>
      </c>
      <c r="L2408">
        <v>0.2</v>
      </c>
      <c r="M2408">
        <v>0.14749608659833588</v>
      </c>
      <c r="N2408">
        <v>6.6220432985229311E-2</v>
      </c>
      <c r="O2408">
        <v>8.6344602062313022E-2</v>
      </c>
      <c r="P2408">
        <v>0.16013775614976083</v>
      </c>
      <c r="Q2408">
        <v>8.3622788186474034E-2</v>
      </c>
      <c r="R2408">
        <v>0.26213144573711622</v>
      </c>
      <c r="S2408">
        <v>0</v>
      </c>
      <c r="T2408">
        <v>0</v>
      </c>
      <c r="U2408">
        <v>0</v>
      </c>
      <c r="V2408">
        <v>4.830917874396135E-3</v>
      </c>
      <c r="W2408">
        <v>0</v>
      </c>
      <c r="X2408">
        <v>6.0756697045015193E-3</v>
      </c>
      <c r="Y2408">
        <v>1</v>
      </c>
      <c r="Z2408">
        <v>0.88209477047570073</v>
      </c>
      <c r="AA2408">
        <v>0</v>
      </c>
      <c r="AB2408">
        <f t="shared" si="259"/>
        <v>0</v>
      </c>
      <c r="AC2408">
        <f t="shared" si="260"/>
        <v>0.13979451955877772</v>
      </c>
      <c r="AD2408">
        <f t="shared" si="261"/>
        <v>0.13979451955877772</v>
      </c>
      <c r="AE2408">
        <f t="shared" si="262"/>
        <v>1.9542507698669487E-2</v>
      </c>
      <c r="AF2408">
        <f t="shared" si="263"/>
        <v>0.13979451955877772</v>
      </c>
      <c r="AG2408">
        <f t="shared" si="264"/>
        <v>0</v>
      </c>
      <c r="AH2408" t="b">
        <f t="shared" si="265"/>
        <v>1</v>
      </c>
    </row>
    <row r="2409" spans="1:34" x14ac:dyDescent="0.25">
      <c r="A2409">
        <v>7498</v>
      </c>
      <c r="B2409">
        <v>0.14141414141414141</v>
      </c>
      <c r="C2409">
        <v>1</v>
      </c>
      <c r="D2409">
        <v>0.16666666666666666</v>
      </c>
      <c r="E2409">
        <v>0.66666666666666663</v>
      </c>
      <c r="F2409">
        <v>0.20689655172413793</v>
      </c>
      <c r="G2409">
        <v>0.1</v>
      </c>
      <c r="H2409">
        <v>0.2</v>
      </c>
      <c r="I2409">
        <v>0.2</v>
      </c>
      <c r="J2409">
        <v>0</v>
      </c>
      <c r="K2409">
        <v>0</v>
      </c>
      <c r="L2409">
        <v>0</v>
      </c>
      <c r="M2409">
        <v>0.15584939619906715</v>
      </c>
      <c r="N2409">
        <v>7.759170472275051E-2</v>
      </c>
      <c r="O2409">
        <v>8.6334719299334062E-2</v>
      </c>
      <c r="P2409">
        <v>0.16012080038734497</v>
      </c>
      <c r="Q2409">
        <v>8.0630239810412438E-2</v>
      </c>
      <c r="R2409">
        <v>0.26096489037222953</v>
      </c>
      <c r="S2409">
        <v>2.2895030862501602E-3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1</v>
      </c>
      <c r="Z2409">
        <v>0.88209552301957261</v>
      </c>
      <c r="AA2409">
        <v>0</v>
      </c>
      <c r="AB2409">
        <f t="shared" si="259"/>
        <v>0</v>
      </c>
      <c r="AC2409">
        <f t="shared" si="260"/>
        <v>0.14061564432488477</v>
      </c>
      <c r="AD2409">
        <f t="shared" si="261"/>
        <v>0.14061564432488477</v>
      </c>
      <c r="AE2409">
        <f t="shared" si="262"/>
        <v>1.9772759428902498E-2</v>
      </c>
      <c r="AF2409">
        <f t="shared" si="263"/>
        <v>0.14061564432488477</v>
      </c>
      <c r="AG2409">
        <f t="shared" si="264"/>
        <v>0</v>
      </c>
      <c r="AH2409" t="b">
        <f t="shared" si="265"/>
        <v>1</v>
      </c>
    </row>
    <row r="2410" spans="1:34" x14ac:dyDescent="0.25">
      <c r="A2410">
        <v>6423</v>
      </c>
      <c r="B2410">
        <v>0.21212121212121213</v>
      </c>
      <c r="C2410">
        <v>0</v>
      </c>
      <c r="D2410">
        <v>0.16666666666666666</v>
      </c>
      <c r="E2410">
        <v>0.66666666666666663</v>
      </c>
      <c r="F2410">
        <v>0.22413793103448276</v>
      </c>
      <c r="G2410">
        <v>0.2</v>
      </c>
      <c r="H2410">
        <v>0.2</v>
      </c>
      <c r="I2410">
        <v>0.2</v>
      </c>
      <c r="J2410">
        <v>0.2</v>
      </c>
      <c r="K2410">
        <v>0.2</v>
      </c>
      <c r="L2410">
        <v>0.2</v>
      </c>
      <c r="M2410">
        <v>0.17266662596198004</v>
      </c>
      <c r="N2410">
        <v>9.3046650495203609E-2</v>
      </c>
      <c r="O2410">
        <v>0.1026555533166827</v>
      </c>
      <c r="P2410">
        <v>0.18407081479974302</v>
      </c>
      <c r="Q2410">
        <v>0.10554533690958399</v>
      </c>
      <c r="R2410">
        <v>0.27889971850511847</v>
      </c>
      <c r="S2410">
        <v>2.2895030862501602E-3</v>
      </c>
      <c r="T2410">
        <v>1.7811987348739118E-3</v>
      </c>
      <c r="U2410">
        <v>8.928172849426365E-4</v>
      </c>
      <c r="V2410">
        <v>8.0515297906602248E-3</v>
      </c>
      <c r="W2410">
        <v>1.1722532348328015E-2</v>
      </c>
      <c r="X2410">
        <v>3.7831069143845074E-3</v>
      </c>
      <c r="Y2410">
        <v>1</v>
      </c>
      <c r="Z2410">
        <v>0.88210946164535586</v>
      </c>
      <c r="AA2410">
        <v>0</v>
      </c>
      <c r="AB2410">
        <f t="shared" si="259"/>
        <v>0</v>
      </c>
      <c r="AC2410">
        <f t="shared" si="260"/>
        <v>0.24660961661556791</v>
      </c>
      <c r="AD2410">
        <f t="shared" si="261"/>
        <v>0.24660961661556791</v>
      </c>
      <c r="AE2410">
        <f t="shared" si="262"/>
        <v>6.0816303007277389E-2</v>
      </c>
      <c r="AF2410">
        <f t="shared" si="263"/>
        <v>0.24660961661556791</v>
      </c>
      <c r="AG2410">
        <f t="shared" si="264"/>
        <v>0</v>
      </c>
      <c r="AH2410" t="b">
        <f t="shared" si="265"/>
        <v>1</v>
      </c>
    </row>
    <row r="2411" spans="1:34" x14ac:dyDescent="0.25">
      <c r="A2411">
        <v>4034</v>
      </c>
      <c r="B2411">
        <v>0.70707070707070707</v>
      </c>
      <c r="C2411">
        <v>1</v>
      </c>
      <c r="D2411">
        <v>0.16666666666666666</v>
      </c>
      <c r="E2411">
        <v>0.66666666666666663</v>
      </c>
      <c r="F2411">
        <v>0.18965517241379309</v>
      </c>
      <c r="G2411">
        <v>0.2</v>
      </c>
      <c r="H2411">
        <v>0.2</v>
      </c>
      <c r="I2411">
        <v>0.2</v>
      </c>
      <c r="J2411">
        <v>0.2</v>
      </c>
      <c r="K2411">
        <v>0.2</v>
      </c>
      <c r="L2411">
        <v>0.2</v>
      </c>
      <c r="M2411">
        <v>0.17181359731207488</v>
      </c>
      <c r="N2411">
        <v>9.6322700406564252E-2</v>
      </c>
      <c r="O2411">
        <v>0.10548092544388704</v>
      </c>
      <c r="P2411">
        <v>0.1938363919644758</v>
      </c>
      <c r="Q2411">
        <v>0.11587250435049901</v>
      </c>
      <c r="R2411">
        <v>0.28791170451567588</v>
      </c>
      <c r="S2411">
        <v>4.0764602450684105E-3</v>
      </c>
      <c r="T2411">
        <v>2.1944368413646595E-3</v>
      </c>
      <c r="U2411">
        <v>1.8034909155841257E-3</v>
      </c>
      <c r="V2411">
        <v>4.8695652173913039E-3</v>
      </c>
      <c r="W2411">
        <v>1.1748321919494337E-2</v>
      </c>
      <c r="X2411">
        <v>3.8039140024136221E-3</v>
      </c>
      <c r="Y2411">
        <v>1</v>
      </c>
      <c r="Z2411">
        <v>0.88211131037544044</v>
      </c>
      <c r="AA2411">
        <v>0</v>
      </c>
      <c r="AB2411">
        <f t="shared" si="259"/>
        <v>0</v>
      </c>
      <c r="AC2411">
        <f t="shared" si="260"/>
        <v>0.18832734851040422</v>
      </c>
      <c r="AD2411">
        <f t="shared" si="261"/>
        <v>0.18832734851040422</v>
      </c>
      <c r="AE2411">
        <f t="shared" si="262"/>
        <v>3.546719019695925E-2</v>
      </c>
      <c r="AF2411">
        <f t="shared" si="263"/>
        <v>0.18832734851040422</v>
      </c>
      <c r="AG2411">
        <f t="shared" si="264"/>
        <v>0</v>
      </c>
      <c r="AH2411" t="b">
        <f t="shared" si="265"/>
        <v>1</v>
      </c>
    </row>
    <row r="2412" spans="1:34" x14ac:dyDescent="0.25">
      <c r="A2412">
        <v>5071</v>
      </c>
      <c r="B2412">
        <v>0.17171717171717171</v>
      </c>
      <c r="C2412">
        <v>1</v>
      </c>
      <c r="D2412">
        <v>0.33333333333333331</v>
      </c>
      <c r="E2412">
        <v>0.33333333333333331</v>
      </c>
      <c r="F2412">
        <v>0.46551724137931033</v>
      </c>
      <c r="G2412">
        <v>0.1</v>
      </c>
      <c r="H2412">
        <v>0.1</v>
      </c>
      <c r="I2412">
        <v>0.1</v>
      </c>
      <c r="J2412">
        <v>0.1</v>
      </c>
      <c r="K2412">
        <v>0.1</v>
      </c>
      <c r="L2412">
        <v>0.1</v>
      </c>
      <c r="M2412">
        <v>0.15630068728978463</v>
      </c>
      <c r="N2412">
        <v>7.6917893761839148E-2</v>
      </c>
      <c r="O2412">
        <v>0.10099305296666819</v>
      </c>
      <c r="P2412">
        <v>0.18650208273281674</v>
      </c>
      <c r="Q2412">
        <v>8.2115606764468205E-2</v>
      </c>
      <c r="R2412">
        <v>0.27798753061439352</v>
      </c>
      <c r="S2412">
        <v>1.2903639394105904E-2</v>
      </c>
      <c r="T2412">
        <v>1.585444993911269E-2</v>
      </c>
      <c r="U2412">
        <v>3.1235212713718138E-2</v>
      </c>
      <c r="V2412">
        <v>2.3832528180354269E-3</v>
      </c>
      <c r="W2412">
        <v>5.1890961693108792E-2</v>
      </c>
      <c r="X2412">
        <v>0</v>
      </c>
      <c r="Y2412">
        <v>1</v>
      </c>
      <c r="Z2412">
        <v>0.88213914212841937</v>
      </c>
      <c r="AA2412">
        <v>0</v>
      </c>
      <c r="AB2412">
        <f t="shared" si="259"/>
        <v>0</v>
      </c>
      <c r="AC2412">
        <f t="shared" si="260"/>
        <v>0.11606079242479977</v>
      </c>
      <c r="AD2412">
        <f t="shared" si="261"/>
        <v>0.11606079242479977</v>
      </c>
      <c r="AE2412">
        <f t="shared" si="262"/>
        <v>1.3470107538272462E-2</v>
      </c>
      <c r="AF2412">
        <f t="shared" si="263"/>
        <v>0.11606079242479977</v>
      </c>
      <c r="AG2412">
        <f t="shared" si="264"/>
        <v>0</v>
      </c>
      <c r="AH2412" t="b">
        <f t="shared" si="265"/>
        <v>1</v>
      </c>
    </row>
    <row r="2413" spans="1:34" x14ac:dyDescent="0.25">
      <c r="A2413">
        <v>19761</v>
      </c>
      <c r="B2413">
        <v>0.19191919191919191</v>
      </c>
      <c r="C2413">
        <v>1</v>
      </c>
      <c r="D2413">
        <v>0.33333333333333331</v>
      </c>
      <c r="E2413">
        <v>0.33333333333333331</v>
      </c>
      <c r="F2413">
        <v>0.22413793103448276</v>
      </c>
      <c r="G2413">
        <v>0.2</v>
      </c>
      <c r="H2413">
        <v>0.1</v>
      </c>
      <c r="I2413">
        <v>0.1</v>
      </c>
      <c r="J2413">
        <v>0.4</v>
      </c>
      <c r="K2413">
        <v>0.1</v>
      </c>
      <c r="L2413">
        <v>0.1</v>
      </c>
      <c r="M2413">
        <v>0.15273637255760819</v>
      </c>
      <c r="N2413">
        <v>6.9840980613224912E-2</v>
      </c>
      <c r="O2413">
        <v>8.9015144236180468E-2</v>
      </c>
      <c r="P2413">
        <v>0.16198216630588572</v>
      </c>
      <c r="Q2413">
        <v>8.1446299225090599E-2</v>
      </c>
      <c r="R2413">
        <v>0.26331951859226432</v>
      </c>
      <c r="S2413">
        <v>7.5542154330824037E-3</v>
      </c>
      <c r="T2413">
        <v>3.4127767760184151E-3</v>
      </c>
      <c r="U2413">
        <v>2.185170304897103E-3</v>
      </c>
      <c r="V2413">
        <v>1.2962962962962963E-3</v>
      </c>
      <c r="W2413">
        <v>7.2679700559633697E-3</v>
      </c>
      <c r="X2413">
        <v>2.4798265823790448E-3</v>
      </c>
      <c r="Y2413">
        <v>1</v>
      </c>
      <c r="Z2413">
        <v>0.88214883030641011</v>
      </c>
      <c r="AA2413">
        <v>0</v>
      </c>
      <c r="AB2413">
        <f t="shared" si="259"/>
        <v>0</v>
      </c>
      <c r="AC2413">
        <f t="shared" si="260"/>
        <v>0.20915392016676201</v>
      </c>
      <c r="AD2413">
        <f t="shared" si="261"/>
        <v>0.20915392016676201</v>
      </c>
      <c r="AE2413">
        <f t="shared" si="262"/>
        <v>4.3745362321124255E-2</v>
      </c>
      <c r="AF2413">
        <f t="shared" si="263"/>
        <v>0.20915392016676201</v>
      </c>
      <c r="AG2413">
        <f t="shared" si="264"/>
        <v>0</v>
      </c>
      <c r="AH2413" t="b">
        <f t="shared" si="265"/>
        <v>1</v>
      </c>
    </row>
    <row r="2414" spans="1:34" x14ac:dyDescent="0.25">
      <c r="A2414">
        <v>8590</v>
      </c>
      <c r="B2414">
        <v>0.15151515151515152</v>
      </c>
      <c r="C2414">
        <v>1</v>
      </c>
      <c r="D2414">
        <v>0.16666666666666666</v>
      </c>
      <c r="E2414">
        <v>0.66666666666666663</v>
      </c>
      <c r="F2414">
        <v>0.36206896551724138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.1465191741196063</v>
      </c>
      <c r="N2414">
        <v>6.6220432985229311E-2</v>
      </c>
      <c r="O2414">
        <v>8.6344602062313022E-2</v>
      </c>
      <c r="P2414">
        <v>0.16013775614976083</v>
      </c>
      <c r="Q2414">
        <v>8.1382838954690354E-2</v>
      </c>
      <c r="R2414">
        <v>0.26097872304454045</v>
      </c>
      <c r="S2414">
        <v>0</v>
      </c>
      <c r="T2414">
        <v>0</v>
      </c>
      <c r="U2414">
        <v>0</v>
      </c>
      <c r="V2414">
        <v>1.1932367149758453E-3</v>
      </c>
      <c r="W2414">
        <v>0</v>
      </c>
      <c r="X2414">
        <v>0</v>
      </c>
      <c r="Y2414">
        <v>1</v>
      </c>
      <c r="Z2414">
        <v>0.88216445130882315</v>
      </c>
      <c r="AA2414">
        <v>0</v>
      </c>
      <c r="AB2414">
        <f t="shared" si="259"/>
        <v>0</v>
      </c>
      <c r="AC2414">
        <f t="shared" si="260"/>
        <v>-6.1308616673065586E-3</v>
      </c>
      <c r="AD2414">
        <f t="shared" si="261"/>
        <v>-6.1308616673065586E-3</v>
      </c>
      <c r="AE2414">
        <f t="shared" si="262"/>
        <v>3.7587464783648957E-5</v>
      </c>
      <c r="AF2414">
        <f t="shared" si="263"/>
        <v>6.1308616673065586E-3</v>
      </c>
      <c r="AG2414">
        <f t="shared" si="264"/>
        <v>0</v>
      </c>
      <c r="AH2414" t="b">
        <f t="shared" si="265"/>
        <v>1</v>
      </c>
    </row>
    <row r="2415" spans="1:34" x14ac:dyDescent="0.25">
      <c r="A2415">
        <v>29565</v>
      </c>
      <c r="B2415">
        <v>0.19191919191919191</v>
      </c>
      <c r="C2415">
        <v>0</v>
      </c>
      <c r="D2415">
        <v>0.33333333333333331</v>
      </c>
      <c r="E2415">
        <v>0.33333333333333331</v>
      </c>
      <c r="F2415">
        <v>0.27586206896551724</v>
      </c>
      <c r="G2415">
        <v>0.1</v>
      </c>
      <c r="H2415">
        <v>0.1</v>
      </c>
      <c r="I2415">
        <v>0.1</v>
      </c>
      <c r="J2415">
        <v>0.1</v>
      </c>
      <c r="K2415">
        <v>0.1</v>
      </c>
      <c r="L2415">
        <v>0.1</v>
      </c>
      <c r="M2415">
        <v>0.14962157914716603</v>
      </c>
      <c r="N2415">
        <v>7.069320912434944E-2</v>
      </c>
      <c r="O2415">
        <v>8.772763983697833E-2</v>
      </c>
      <c r="P2415">
        <v>0.16386802388124938</v>
      </c>
      <c r="Q2415">
        <v>8.7387767041313624E-2</v>
      </c>
      <c r="R2415">
        <v>0.2643708016878934</v>
      </c>
      <c r="S2415">
        <v>5.4112405443522537E-3</v>
      </c>
      <c r="T2415">
        <v>1.4997693347638338E-3</v>
      </c>
      <c r="U2415">
        <v>4.4317217981340116E-3</v>
      </c>
      <c r="V2415">
        <v>1.0993558776167471E-2</v>
      </c>
      <c r="W2415">
        <v>1.0379130141209624E-2</v>
      </c>
      <c r="X2415">
        <v>1.0598374020648197E-2</v>
      </c>
      <c r="Y2415">
        <v>1</v>
      </c>
      <c r="Z2415">
        <v>0.88217777102802719</v>
      </c>
      <c r="AA2415">
        <v>0</v>
      </c>
      <c r="AB2415">
        <f t="shared" si="259"/>
        <v>0</v>
      </c>
      <c r="AC2415">
        <f t="shared" si="260"/>
        <v>0.13130310592466016</v>
      </c>
      <c r="AD2415">
        <f t="shared" si="261"/>
        <v>0.13130310592466016</v>
      </c>
      <c r="AE2415">
        <f t="shared" si="262"/>
        <v>1.7240505625462525E-2</v>
      </c>
      <c r="AF2415">
        <f t="shared" si="263"/>
        <v>0.13130310592466016</v>
      </c>
      <c r="AG2415">
        <f t="shared" si="264"/>
        <v>0</v>
      </c>
      <c r="AH2415" t="b">
        <f t="shared" si="265"/>
        <v>1</v>
      </c>
    </row>
    <row r="2416" spans="1:34" x14ac:dyDescent="0.25">
      <c r="A2416">
        <v>19883</v>
      </c>
      <c r="B2416">
        <v>0.19191919191919191</v>
      </c>
      <c r="C2416">
        <v>1</v>
      </c>
      <c r="D2416">
        <v>0.33333333333333331</v>
      </c>
      <c r="E2416">
        <v>0.66666666666666663</v>
      </c>
      <c r="F2416">
        <v>0.31034482758620691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.14906764145542262</v>
      </c>
      <c r="N2416">
        <v>6.6220432985229311E-2</v>
      </c>
      <c r="O2416">
        <v>8.6344602062313022E-2</v>
      </c>
      <c r="P2416">
        <v>0.16013775614976083</v>
      </c>
      <c r="Q2416">
        <v>8.3517682113623634E-2</v>
      </c>
      <c r="R2416">
        <v>0.26114010422150102</v>
      </c>
      <c r="S2416">
        <v>0</v>
      </c>
      <c r="T2416">
        <v>0</v>
      </c>
      <c r="U2416">
        <v>0</v>
      </c>
      <c r="V2416">
        <v>4.6602254428341388E-3</v>
      </c>
      <c r="W2416">
        <v>4.9234635862977665E-4</v>
      </c>
      <c r="X2416">
        <v>4.908581221413898E-3</v>
      </c>
      <c r="Y2416">
        <v>1</v>
      </c>
      <c r="Z2416">
        <v>0.88218314500819828</v>
      </c>
      <c r="AA2416">
        <v>0</v>
      </c>
      <c r="AB2416">
        <f t="shared" si="259"/>
        <v>0</v>
      </c>
      <c r="AC2416">
        <f t="shared" si="260"/>
        <v>-3.0541347541453046E-2</v>
      </c>
      <c r="AD2416">
        <f t="shared" si="261"/>
        <v>-3.0541347541453046E-2</v>
      </c>
      <c r="AE2416">
        <f t="shared" si="262"/>
        <v>9.3277390964781998E-4</v>
      </c>
      <c r="AF2416">
        <f t="shared" si="263"/>
        <v>3.0541347541453046E-2</v>
      </c>
      <c r="AG2416">
        <f t="shared" si="264"/>
        <v>0</v>
      </c>
      <c r="AH2416" t="b">
        <f t="shared" si="265"/>
        <v>1</v>
      </c>
    </row>
    <row r="2417" spans="1:34" x14ac:dyDescent="0.25">
      <c r="A2417">
        <v>1920</v>
      </c>
      <c r="B2417">
        <v>1.0101010101010102E-2</v>
      </c>
      <c r="C2417">
        <v>0</v>
      </c>
      <c r="D2417">
        <v>0.33333333333333331</v>
      </c>
      <c r="E2417">
        <v>0.33333333333333331</v>
      </c>
      <c r="F2417">
        <v>0.20689655172413793</v>
      </c>
      <c r="G2417">
        <v>0.2</v>
      </c>
      <c r="H2417">
        <v>0.2</v>
      </c>
      <c r="I2417">
        <v>0.2</v>
      </c>
      <c r="J2417">
        <v>0</v>
      </c>
      <c r="K2417">
        <v>0</v>
      </c>
      <c r="L2417">
        <v>0</v>
      </c>
      <c r="M2417">
        <v>0.14873846442454633</v>
      </c>
      <c r="N2417">
        <v>6.9492686778500304E-2</v>
      </c>
      <c r="O2417">
        <v>8.6233695499993684E-2</v>
      </c>
      <c r="P2417">
        <v>0.15994747481598287</v>
      </c>
      <c r="Q2417">
        <v>8.1590076400216163E-2</v>
      </c>
      <c r="R2417">
        <v>0.26097872304454045</v>
      </c>
      <c r="S2417">
        <v>1.1447515431250801E-3</v>
      </c>
      <c r="T2417">
        <v>1.1993404814817674E-4</v>
      </c>
      <c r="U2417">
        <v>0</v>
      </c>
      <c r="V2417">
        <v>1.8550724637681159E-3</v>
      </c>
      <c r="W2417">
        <v>0</v>
      </c>
      <c r="X2417">
        <v>1.8915534571922537E-3</v>
      </c>
      <c r="Y2417">
        <v>1</v>
      </c>
      <c r="Z2417">
        <v>0.88219169751090931</v>
      </c>
      <c r="AA2417">
        <v>0</v>
      </c>
      <c r="AB2417">
        <f t="shared" si="259"/>
        <v>0</v>
      </c>
      <c r="AC2417">
        <f t="shared" si="260"/>
        <v>0.27208163298060178</v>
      </c>
      <c r="AD2417">
        <f t="shared" si="261"/>
        <v>0.27208163298060178</v>
      </c>
      <c r="AE2417">
        <f t="shared" si="262"/>
        <v>7.4028415005390896E-2</v>
      </c>
      <c r="AF2417">
        <f t="shared" si="263"/>
        <v>0.27208163298060178</v>
      </c>
      <c r="AG2417">
        <f t="shared" si="264"/>
        <v>0</v>
      </c>
      <c r="AH2417" t="b">
        <f t="shared" si="265"/>
        <v>1</v>
      </c>
    </row>
    <row r="2418" spans="1:34" x14ac:dyDescent="0.25">
      <c r="A2418">
        <v>27428</v>
      </c>
      <c r="B2418">
        <v>0.16161616161616163</v>
      </c>
      <c r="C2418">
        <v>0</v>
      </c>
      <c r="D2418">
        <v>0.16666666666666666</v>
      </c>
      <c r="E2418">
        <v>0.66666666666666663</v>
      </c>
      <c r="F2418">
        <v>0.18965517241379309</v>
      </c>
      <c r="G2418">
        <v>0.4</v>
      </c>
      <c r="H2418">
        <v>0.4</v>
      </c>
      <c r="I2418">
        <v>0</v>
      </c>
      <c r="J2418">
        <v>0</v>
      </c>
      <c r="K2418">
        <v>0</v>
      </c>
      <c r="L2418">
        <v>0.1</v>
      </c>
      <c r="M2418">
        <v>0.14837477689849757</v>
      </c>
      <c r="N2418">
        <v>6.6220432985229311E-2</v>
      </c>
      <c r="O2418">
        <v>8.6344602062313022E-2</v>
      </c>
      <c r="P2418">
        <v>0.16013775614976083</v>
      </c>
      <c r="Q2418">
        <v>8.0648088011462518E-2</v>
      </c>
      <c r="R2418">
        <v>0.2657978723813022</v>
      </c>
      <c r="S2418">
        <v>0</v>
      </c>
      <c r="T2418">
        <v>0</v>
      </c>
      <c r="U2418">
        <v>0</v>
      </c>
      <c r="V2418">
        <v>0</v>
      </c>
      <c r="W2418">
        <v>1.4702400071272997E-2</v>
      </c>
      <c r="X2418">
        <v>0</v>
      </c>
      <c r="Y2418">
        <v>1</v>
      </c>
      <c r="Z2418">
        <v>0.88219615338238166</v>
      </c>
      <c r="AA2418">
        <v>1</v>
      </c>
      <c r="AB2418">
        <f t="shared" si="259"/>
        <v>1</v>
      </c>
      <c r="AC2418">
        <f t="shared" si="260"/>
        <v>0.46044164321780179</v>
      </c>
      <c r="AD2418">
        <f t="shared" si="261"/>
        <v>-0.53955835678219821</v>
      </c>
      <c r="AE2418">
        <f t="shared" si="262"/>
        <v>0.29112322037350591</v>
      </c>
      <c r="AF2418">
        <f t="shared" si="263"/>
        <v>0.53955835678219821</v>
      </c>
      <c r="AG2418">
        <f t="shared" si="264"/>
        <v>0</v>
      </c>
      <c r="AH2418" t="b">
        <f t="shared" si="265"/>
        <v>0</v>
      </c>
    </row>
    <row r="2419" spans="1:34" x14ac:dyDescent="0.25">
      <c r="A2419">
        <v>21661</v>
      </c>
      <c r="B2419">
        <v>6.0606060606060608E-2</v>
      </c>
      <c r="C2419">
        <v>1</v>
      </c>
      <c r="D2419">
        <v>0.33333333333333331</v>
      </c>
      <c r="E2419">
        <v>0.66666666666666663</v>
      </c>
      <c r="F2419">
        <v>3.4482758620689655E-2</v>
      </c>
      <c r="G2419">
        <v>0.2</v>
      </c>
      <c r="H2419">
        <v>0.2</v>
      </c>
      <c r="I2419">
        <v>0.2</v>
      </c>
      <c r="J2419">
        <v>0.2</v>
      </c>
      <c r="K2419">
        <v>0.2</v>
      </c>
      <c r="L2419">
        <v>0.2</v>
      </c>
      <c r="M2419">
        <v>0.20705412219015989</v>
      </c>
      <c r="N2419">
        <v>0.13023152524228723</v>
      </c>
      <c r="O2419">
        <v>0.12300251516317814</v>
      </c>
      <c r="P2419">
        <v>0.22186426723788746</v>
      </c>
      <c r="Q2419">
        <v>0.1281322353384465</v>
      </c>
      <c r="R2419">
        <v>0.29494408142218315</v>
      </c>
      <c r="S2419">
        <v>2.7622854735608183E-3</v>
      </c>
      <c r="T2419">
        <v>1.5466742347821801E-3</v>
      </c>
      <c r="U2419">
        <v>2.2465514932369091E-3</v>
      </c>
      <c r="V2419">
        <v>3.2254428341384864E-3</v>
      </c>
      <c r="W2419">
        <v>3.7676218967526241E-3</v>
      </c>
      <c r="X2419">
        <v>3.0378348522507597E-3</v>
      </c>
      <c r="Y2419">
        <v>1</v>
      </c>
      <c r="Z2419">
        <v>0.88222645264701283</v>
      </c>
      <c r="AA2419">
        <v>0</v>
      </c>
      <c r="AB2419">
        <f t="shared" si="259"/>
        <v>0</v>
      </c>
      <c r="AC2419">
        <f t="shared" si="260"/>
        <v>0.20213406456193414</v>
      </c>
      <c r="AD2419">
        <f t="shared" si="261"/>
        <v>0.20213406456193414</v>
      </c>
      <c r="AE2419">
        <f t="shared" si="262"/>
        <v>4.0858180056328158E-2</v>
      </c>
      <c r="AF2419">
        <f t="shared" si="263"/>
        <v>0.20213406456193414</v>
      </c>
      <c r="AG2419">
        <f t="shared" si="264"/>
        <v>0</v>
      </c>
      <c r="AH2419" t="b">
        <f t="shared" si="265"/>
        <v>1</v>
      </c>
    </row>
    <row r="2420" spans="1:34" x14ac:dyDescent="0.25">
      <c r="A2420">
        <v>15532</v>
      </c>
      <c r="B2420">
        <v>0.23232323232323232</v>
      </c>
      <c r="C2420">
        <v>0</v>
      </c>
      <c r="D2420">
        <v>0.33333333333333331</v>
      </c>
      <c r="E2420">
        <v>0.33333333333333331</v>
      </c>
      <c r="F2420">
        <v>0.29310344827586204</v>
      </c>
      <c r="G2420">
        <v>0.4</v>
      </c>
      <c r="H2420">
        <v>0.4</v>
      </c>
      <c r="I2420">
        <v>0.1</v>
      </c>
      <c r="J2420">
        <v>0.1</v>
      </c>
      <c r="K2420">
        <v>0.2</v>
      </c>
      <c r="L2420">
        <v>0.2</v>
      </c>
      <c r="M2420">
        <v>0.15282220635329366</v>
      </c>
      <c r="N2420">
        <v>7.2719387154695614E-2</v>
      </c>
      <c r="O2420">
        <v>8.6803601498446487E-2</v>
      </c>
      <c r="P2420">
        <v>0.16250025904637025</v>
      </c>
      <c r="Q2420">
        <v>8.230598757566894E-2</v>
      </c>
      <c r="R2420">
        <v>0.26162117382520267</v>
      </c>
      <c r="S2420">
        <v>9.5701229005256696E-4</v>
      </c>
      <c r="T2420">
        <v>4.9636071411819681E-4</v>
      </c>
      <c r="U2420">
        <v>2.7989821882951653E-3</v>
      </c>
      <c r="V2420">
        <v>0</v>
      </c>
      <c r="W2420">
        <v>0</v>
      </c>
      <c r="X2420">
        <v>1.0649445963992388E-3</v>
      </c>
      <c r="Y2420">
        <v>1</v>
      </c>
      <c r="Z2420">
        <v>0.88224347486879084</v>
      </c>
      <c r="AA2420">
        <v>1</v>
      </c>
      <c r="AB2420">
        <f t="shared" si="259"/>
        <v>1</v>
      </c>
      <c r="AC2420">
        <f t="shared" si="260"/>
        <v>0.48979709422992135</v>
      </c>
      <c r="AD2420">
        <f t="shared" si="261"/>
        <v>-0.51020290577007865</v>
      </c>
      <c r="AE2420">
        <f t="shared" si="262"/>
        <v>0.26030700505623178</v>
      </c>
      <c r="AF2420">
        <f t="shared" si="263"/>
        <v>0.51020290577007865</v>
      </c>
      <c r="AG2420">
        <f t="shared" si="264"/>
        <v>0</v>
      </c>
      <c r="AH2420" t="b">
        <f t="shared" si="265"/>
        <v>0</v>
      </c>
    </row>
    <row r="2421" spans="1:34" x14ac:dyDescent="0.25">
      <c r="A2421">
        <v>16794</v>
      </c>
      <c r="B2421">
        <v>0.21212121212121213</v>
      </c>
      <c r="C2421">
        <v>0</v>
      </c>
      <c r="D2421">
        <v>0.33333333333333331</v>
      </c>
      <c r="E2421">
        <v>0.33333333333333331</v>
      </c>
      <c r="F2421">
        <v>0.27586206896551724</v>
      </c>
      <c r="G2421">
        <v>0.2</v>
      </c>
      <c r="H2421">
        <v>0.2</v>
      </c>
      <c r="I2421">
        <v>0.2</v>
      </c>
      <c r="J2421">
        <v>0.2</v>
      </c>
      <c r="K2421">
        <v>0.2</v>
      </c>
      <c r="L2421">
        <v>0.2</v>
      </c>
      <c r="M2421">
        <v>0.15840228795734149</v>
      </c>
      <c r="N2421">
        <v>8.1108808132803398E-2</v>
      </c>
      <c r="O2421">
        <v>9.6184539735021168E-2</v>
      </c>
      <c r="P2421">
        <v>0.17908205270227753</v>
      </c>
      <c r="Q2421">
        <v>0.10272135487677304</v>
      </c>
      <c r="R2421">
        <v>0.27972353098941261</v>
      </c>
      <c r="S2421">
        <v>2.8618788578127002E-3</v>
      </c>
      <c r="T2421">
        <v>1.4843322790615932E-3</v>
      </c>
      <c r="U2421">
        <v>2.790054015445739E-3</v>
      </c>
      <c r="V2421">
        <v>4.0257648953301124E-3</v>
      </c>
      <c r="W2421">
        <v>5.8612661741640074E-3</v>
      </c>
      <c r="X2421">
        <v>4.7288836429806346E-3</v>
      </c>
      <c r="Y2421">
        <v>1</v>
      </c>
      <c r="Z2421">
        <v>0.88230781597409291</v>
      </c>
      <c r="AA2421">
        <v>0</v>
      </c>
      <c r="AB2421">
        <f t="shared" si="259"/>
        <v>0</v>
      </c>
      <c r="AC2421">
        <f t="shared" si="260"/>
        <v>0.26659942785871249</v>
      </c>
      <c r="AD2421">
        <f t="shared" si="261"/>
        <v>0.26659942785871249</v>
      </c>
      <c r="AE2421">
        <f t="shared" si="262"/>
        <v>7.1075254934592852E-2</v>
      </c>
      <c r="AF2421">
        <f t="shared" si="263"/>
        <v>0.26659942785871249</v>
      </c>
      <c r="AG2421">
        <f t="shared" si="264"/>
        <v>0</v>
      </c>
      <c r="AH2421" t="b">
        <f t="shared" si="265"/>
        <v>1</v>
      </c>
    </row>
    <row r="2422" spans="1:34" x14ac:dyDescent="0.25">
      <c r="A2422">
        <v>6521</v>
      </c>
      <c r="B2422">
        <v>0.22222222222222221</v>
      </c>
      <c r="C2422">
        <v>1</v>
      </c>
      <c r="D2422">
        <v>0.16666666666666666</v>
      </c>
      <c r="E2422">
        <v>0.66666666666666663</v>
      </c>
      <c r="F2422">
        <v>0.27586206896551724</v>
      </c>
      <c r="G2422">
        <v>0.2</v>
      </c>
      <c r="H2422">
        <v>0.2</v>
      </c>
      <c r="I2422">
        <v>0.4</v>
      </c>
      <c r="J2422">
        <v>0.2</v>
      </c>
      <c r="K2422">
        <v>0.2</v>
      </c>
      <c r="L2422">
        <v>0</v>
      </c>
      <c r="M2422">
        <v>0.15456454391725977</v>
      </c>
      <c r="N2422">
        <v>7.8091843281060794E-2</v>
      </c>
      <c r="O2422">
        <v>9.3363559946918584E-2</v>
      </c>
      <c r="P2422">
        <v>0.17199171805204666</v>
      </c>
      <c r="Q2422">
        <v>8.0648088011462518E-2</v>
      </c>
      <c r="R2422">
        <v>0.26097872304454045</v>
      </c>
      <c r="S2422">
        <v>4.0066304009377801E-3</v>
      </c>
      <c r="T2422">
        <v>4.1561303813724613E-4</v>
      </c>
      <c r="U2422">
        <v>0</v>
      </c>
      <c r="V2422">
        <v>0</v>
      </c>
      <c r="W2422">
        <v>0</v>
      </c>
      <c r="X2422">
        <v>0</v>
      </c>
      <c r="Y2422">
        <v>1</v>
      </c>
      <c r="Z2422">
        <v>0.88236299990903533</v>
      </c>
      <c r="AA2422">
        <v>1</v>
      </c>
      <c r="AB2422">
        <f t="shared" si="259"/>
        <v>1</v>
      </c>
      <c r="AC2422">
        <f t="shared" si="260"/>
        <v>0.26874849768753162</v>
      </c>
      <c r="AD2422">
        <f t="shared" si="261"/>
        <v>-0.73125150231246838</v>
      </c>
      <c r="AE2422">
        <f t="shared" si="262"/>
        <v>0.53472875963424193</v>
      </c>
      <c r="AF2422">
        <f t="shared" si="263"/>
        <v>0.73125150231246838</v>
      </c>
      <c r="AG2422">
        <f t="shared" si="264"/>
        <v>0</v>
      </c>
      <c r="AH2422" t="b">
        <f t="shared" si="265"/>
        <v>0</v>
      </c>
    </row>
    <row r="2423" spans="1:34" x14ac:dyDescent="0.25">
      <c r="A2423">
        <v>14445</v>
      </c>
      <c r="B2423">
        <v>0.48484848484848486</v>
      </c>
      <c r="C2423">
        <v>0</v>
      </c>
      <c r="D2423">
        <v>0.16666666666666666</v>
      </c>
      <c r="E2423">
        <v>0.66666666666666663</v>
      </c>
      <c r="F2423">
        <v>0.1206896551724138</v>
      </c>
      <c r="G2423">
        <v>0.2</v>
      </c>
      <c r="H2423">
        <v>0.2</v>
      </c>
      <c r="I2423">
        <v>0.2</v>
      </c>
      <c r="J2423">
        <v>0.2</v>
      </c>
      <c r="K2423">
        <v>0.2</v>
      </c>
      <c r="L2423">
        <v>0.2</v>
      </c>
      <c r="M2423">
        <v>0.5203678287854695</v>
      </c>
      <c r="N2423">
        <v>0.47481370550475083</v>
      </c>
      <c r="O2423">
        <v>0.30193707644811302</v>
      </c>
      <c r="P2423">
        <v>0.52754181008415713</v>
      </c>
      <c r="Q2423">
        <v>0.47398971745306173</v>
      </c>
      <c r="R2423">
        <v>0.57212547463356866</v>
      </c>
      <c r="S2423">
        <v>1.758109419931498E-2</v>
      </c>
      <c r="T2423">
        <v>8.9350865870391673E-3</v>
      </c>
      <c r="U2423">
        <v>1.6182313289585287E-2</v>
      </c>
      <c r="V2423">
        <v>2.2544283413848631E-2</v>
      </c>
      <c r="W2423">
        <v>3.5216831680847022E-2</v>
      </c>
      <c r="X2423">
        <v>2.0171526067498193E-2</v>
      </c>
      <c r="Y2423">
        <v>1</v>
      </c>
      <c r="Z2423">
        <v>0.88240069199200433</v>
      </c>
      <c r="AA2423">
        <v>0</v>
      </c>
      <c r="AB2423">
        <f t="shared" si="259"/>
        <v>0</v>
      </c>
      <c r="AC2423">
        <f t="shared" si="260"/>
        <v>3.242284584194606E-2</v>
      </c>
      <c r="AD2423">
        <f t="shared" si="261"/>
        <v>3.242284584194606E-2</v>
      </c>
      <c r="AE2423">
        <f t="shared" si="262"/>
        <v>1.051240932490599E-3</v>
      </c>
      <c r="AF2423">
        <f t="shared" si="263"/>
        <v>3.242284584194606E-2</v>
      </c>
      <c r="AG2423">
        <f t="shared" si="264"/>
        <v>0</v>
      </c>
      <c r="AH2423" t="b">
        <f t="shared" si="265"/>
        <v>1</v>
      </c>
    </row>
    <row r="2424" spans="1:34" x14ac:dyDescent="0.25">
      <c r="A2424">
        <v>29377</v>
      </c>
      <c r="B2424">
        <v>0.28282828282828282</v>
      </c>
      <c r="C2424">
        <v>0</v>
      </c>
      <c r="D2424">
        <v>0.16666666666666666</v>
      </c>
      <c r="E2424">
        <v>0.66666666666666663</v>
      </c>
      <c r="F2424">
        <v>0.1206896551724138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.14682534415370091</v>
      </c>
      <c r="N2424">
        <v>6.6220432985229311E-2</v>
      </c>
      <c r="O2424">
        <v>8.7862704264357327E-2</v>
      </c>
      <c r="P2424">
        <v>0.1658989474239487</v>
      </c>
      <c r="Q2424">
        <v>9.1021859088452714E-2</v>
      </c>
      <c r="R2424">
        <v>0.2617871658929336</v>
      </c>
      <c r="S2424">
        <v>0</v>
      </c>
      <c r="T2424">
        <v>1.6416715006421221E-3</v>
      </c>
      <c r="U2424">
        <v>6.919333958305433E-3</v>
      </c>
      <c r="V2424">
        <v>1.6874396135265701E-2</v>
      </c>
      <c r="W2424">
        <v>2.4664208060882144E-3</v>
      </c>
      <c r="X2424">
        <v>2.8013906701017275E-3</v>
      </c>
      <c r="Y2424">
        <v>1</v>
      </c>
      <c r="Z2424">
        <v>0.88241835103865063</v>
      </c>
      <c r="AA2424">
        <v>1</v>
      </c>
      <c r="AB2424">
        <f t="shared" si="259"/>
        <v>1</v>
      </c>
      <c r="AC2424">
        <f t="shared" si="260"/>
        <v>-2.7149868594073728E-2</v>
      </c>
      <c r="AD2424">
        <f t="shared" si="261"/>
        <v>-1.0271498685940736</v>
      </c>
      <c r="AE2424">
        <f t="shared" si="262"/>
        <v>1.0550368525528226</v>
      </c>
      <c r="AF2424">
        <f t="shared" si="263"/>
        <v>1.0271498685940736</v>
      </c>
      <c r="AG2424">
        <f t="shared" si="264"/>
        <v>0</v>
      </c>
      <c r="AH2424" t="b">
        <f t="shared" si="265"/>
        <v>0</v>
      </c>
    </row>
    <row r="2425" spans="1:34" x14ac:dyDescent="0.25">
      <c r="A2425">
        <v>27468</v>
      </c>
      <c r="B2425">
        <v>0.54545454545454541</v>
      </c>
      <c r="C2425">
        <v>0</v>
      </c>
      <c r="D2425">
        <v>0.5</v>
      </c>
      <c r="E2425">
        <v>0.33333333333333331</v>
      </c>
      <c r="F2425">
        <v>0.5</v>
      </c>
      <c r="G2425">
        <v>0.4</v>
      </c>
      <c r="H2425">
        <v>0.4</v>
      </c>
      <c r="I2425">
        <v>0.4</v>
      </c>
      <c r="J2425">
        <v>0.2</v>
      </c>
      <c r="K2425">
        <v>0.2</v>
      </c>
      <c r="L2425">
        <v>0.4</v>
      </c>
      <c r="M2425">
        <v>0.58171421593482298</v>
      </c>
      <c r="N2425">
        <v>0.57327646748435046</v>
      </c>
      <c r="O2425">
        <v>0.35795038084325226</v>
      </c>
      <c r="P2425">
        <v>0.63577420953177599</v>
      </c>
      <c r="Q2425">
        <v>0.57789301986603936</v>
      </c>
      <c r="R2425">
        <v>0.60418653512307618</v>
      </c>
      <c r="S2425">
        <v>5.895470447094163E-2</v>
      </c>
      <c r="T2425">
        <v>0</v>
      </c>
      <c r="U2425">
        <v>2.1279183965001561E-2</v>
      </c>
      <c r="V2425">
        <v>5.7481481481481481E-2</v>
      </c>
      <c r="W2425">
        <v>0</v>
      </c>
      <c r="X2425">
        <v>3.4367634763726056E-2</v>
      </c>
      <c r="Y2425">
        <v>1</v>
      </c>
      <c r="Z2425">
        <v>0.88245425325903759</v>
      </c>
      <c r="AA2425">
        <v>1</v>
      </c>
      <c r="AB2425">
        <f t="shared" si="259"/>
        <v>1</v>
      </c>
      <c r="AC2425">
        <f t="shared" si="260"/>
        <v>0.26997122532479872</v>
      </c>
      <c r="AD2425">
        <f t="shared" si="261"/>
        <v>-0.73002877467520122</v>
      </c>
      <c r="AE2425">
        <f t="shared" si="262"/>
        <v>0.53294201185377577</v>
      </c>
      <c r="AF2425">
        <f t="shared" si="263"/>
        <v>0.73002877467520122</v>
      </c>
      <c r="AG2425">
        <f t="shared" si="264"/>
        <v>0</v>
      </c>
      <c r="AH2425" t="b">
        <f t="shared" si="265"/>
        <v>0</v>
      </c>
    </row>
    <row r="2426" spans="1:34" x14ac:dyDescent="0.25">
      <c r="A2426">
        <v>4310</v>
      </c>
      <c r="B2426">
        <v>0.25252525252525254</v>
      </c>
      <c r="C2426">
        <v>0</v>
      </c>
      <c r="D2426">
        <v>0.16666666666666666</v>
      </c>
      <c r="E2426">
        <v>0.66666666666666663</v>
      </c>
      <c r="F2426">
        <v>0.22413793103448276</v>
      </c>
      <c r="G2426">
        <v>0.1</v>
      </c>
      <c r="H2426">
        <v>0.1</v>
      </c>
      <c r="I2426">
        <v>0.1</v>
      </c>
      <c r="J2426">
        <v>0.1</v>
      </c>
      <c r="K2426">
        <v>0.1</v>
      </c>
      <c r="L2426">
        <v>0.1</v>
      </c>
      <c r="M2426">
        <v>0.14680587669488562</v>
      </c>
      <c r="N2426">
        <v>6.7004331370740286E-2</v>
      </c>
      <c r="O2426">
        <v>8.6523589880709559E-2</v>
      </c>
      <c r="P2426">
        <v>0.16044484384684801</v>
      </c>
      <c r="Q2426">
        <v>8.0971338763813766E-2</v>
      </c>
      <c r="R2426">
        <v>0.26134452037898448</v>
      </c>
      <c r="S2426">
        <v>9.478542777075664E-4</v>
      </c>
      <c r="T2426">
        <v>1.9355692918963176E-4</v>
      </c>
      <c r="U2426">
        <v>3.6382304361412435E-4</v>
      </c>
      <c r="V2426">
        <v>5.2495974235104671E-4</v>
      </c>
      <c r="W2426">
        <v>1.115985079560827E-3</v>
      </c>
      <c r="X2426">
        <v>6.1664642704467468E-4</v>
      </c>
      <c r="Y2426">
        <v>1</v>
      </c>
      <c r="Z2426">
        <v>0.88247440757803652</v>
      </c>
      <c r="AA2426">
        <v>0</v>
      </c>
      <c r="AB2426">
        <f t="shared" si="259"/>
        <v>0</v>
      </c>
      <c r="AC2426">
        <f t="shared" si="260"/>
        <v>0.12314466441663613</v>
      </c>
      <c r="AD2426">
        <f t="shared" si="261"/>
        <v>0.12314466441663613</v>
      </c>
      <c r="AE2426">
        <f t="shared" si="262"/>
        <v>1.5164608374285928E-2</v>
      </c>
      <c r="AF2426">
        <f t="shared" si="263"/>
        <v>0.12314466441663613</v>
      </c>
      <c r="AG2426">
        <f t="shared" si="264"/>
        <v>0</v>
      </c>
      <c r="AH2426" t="b">
        <f t="shared" si="265"/>
        <v>1</v>
      </c>
    </row>
    <row r="2427" spans="1:34" x14ac:dyDescent="0.25">
      <c r="A2427">
        <v>22214</v>
      </c>
      <c r="B2427">
        <v>5.0505050505050504E-2</v>
      </c>
      <c r="C2427">
        <v>1</v>
      </c>
      <c r="D2427">
        <v>0.33333333333333331</v>
      </c>
      <c r="E2427">
        <v>0.33333333333333331</v>
      </c>
      <c r="F2427">
        <v>0.10344827586206896</v>
      </c>
      <c r="G2427">
        <v>0.2</v>
      </c>
      <c r="H2427">
        <v>0.2</v>
      </c>
      <c r="I2427">
        <v>0.2</v>
      </c>
      <c r="J2427">
        <v>0.2</v>
      </c>
      <c r="K2427">
        <v>0.2</v>
      </c>
      <c r="L2427">
        <v>0.2</v>
      </c>
      <c r="M2427">
        <v>0.20042191292559625</v>
      </c>
      <c r="N2427">
        <v>0.11816841098292885</v>
      </c>
      <c r="O2427">
        <v>0.11216222226004514</v>
      </c>
      <c r="P2427">
        <v>0.2143528644876628</v>
      </c>
      <c r="Q2427">
        <v>0.10782891507726784</v>
      </c>
      <c r="R2427">
        <v>0.28236480291900123</v>
      </c>
      <c r="S2427">
        <v>2.5814147297470555E-3</v>
      </c>
      <c r="T2427">
        <v>1.4659265588012295E-3</v>
      </c>
      <c r="U2427">
        <v>2.7900540154457389E-2</v>
      </c>
      <c r="V2427">
        <v>1.9323671497584541E-3</v>
      </c>
      <c r="W2427">
        <v>2.3632625214229279E-3</v>
      </c>
      <c r="X2427">
        <v>1.999372004252212E-3</v>
      </c>
      <c r="Y2427">
        <v>1</v>
      </c>
      <c r="Z2427">
        <v>0.88255495876191381</v>
      </c>
      <c r="AA2427">
        <v>0</v>
      </c>
      <c r="AB2427">
        <f t="shared" si="259"/>
        <v>0</v>
      </c>
      <c r="AC2427">
        <f t="shared" si="260"/>
        <v>0.22884473742450925</v>
      </c>
      <c r="AD2427">
        <f t="shared" si="261"/>
        <v>0.22884473742450925</v>
      </c>
      <c r="AE2427">
        <f t="shared" si="262"/>
        <v>5.2369913846892588E-2</v>
      </c>
      <c r="AF2427">
        <f t="shared" si="263"/>
        <v>0.22884473742450925</v>
      </c>
      <c r="AG2427">
        <f t="shared" si="264"/>
        <v>0</v>
      </c>
      <c r="AH2427" t="b">
        <f t="shared" si="265"/>
        <v>1</v>
      </c>
    </row>
    <row r="2428" spans="1:34" x14ac:dyDescent="0.25">
      <c r="A2428">
        <v>20283</v>
      </c>
      <c r="B2428">
        <v>4.0404040404040407E-2</v>
      </c>
      <c r="C2428">
        <v>1</v>
      </c>
      <c r="D2428">
        <v>0.16666666666666666</v>
      </c>
      <c r="E2428">
        <v>0.33333333333333331</v>
      </c>
      <c r="F2428">
        <v>0.5</v>
      </c>
      <c r="G2428">
        <v>0.4</v>
      </c>
      <c r="H2428">
        <v>0.4</v>
      </c>
      <c r="I2428">
        <v>0.4</v>
      </c>
      <c r="J2428">
        <v>0.4</v>
      </c>
      <c r="K2428">
        <v>0.4</v>
      </c>
      <c r="L2428">
        <v>0.4</v>
      </c>
      <c r="M2428">
        <v>0.18057218400996025</v>
      </c>
      <c r="N2428">
        <v>0.10371753844518596</v>
      </c>
      <c r="O2428">
        <v>0.10862584024074411</v>
      </c>
      <c r="P2428">
        <v>0.19905688281495801</v>
      </c>
      <c r="Q2428">
        <v>0.12229190732817388</v>
      </c>
      <c r="R2428">
        <v>0.29377291516652615</v>
      </c>
      <c r="S2428">
        <v>2.2437130245251571E-3</v>
      </c>
      <c r="T2428">
        <v>1.1874658232492747E-3</v>
      </c>
      <c r="U2428">
        <v>1.8972367305031025E-3</v>
      </c>
      <c r="V2428">
        <v>2.676328502415459E-3</v>
      </c>
      <c r="W2428">
        <v>3.5003481592107452E-3</v>
      </c>
      <c r="X2428">
        <v>0</v>
      </c>
      <c r="Y2428">
        <v>1</v>
      </c>
      <c r="Z2428">
        <v>0.88260203799461201</v>
      </c>
      <c r="AA2428">
        <v>1</v>
      </c>
      <c r="AB2428">
        <f t="shared" si="259"/>
        <v>1</v>
      </c>
      <c r="AC2428">
        <f t="shared" si="260"/>
        <v>0.5640150235354443</v>
      </c>
      <c r="AD2428">
        <f t="shared" si="261"/>
        <v>-0.4359849764645557</v>
      </c>
      <c r="AE2428">
        <f t="shared" si="262"/>
        <v>0.19008289970279918</v>
      </c>
      <c r="AF2428">
        <f t="shared" si="263"/>
        <v>0.4359849764645557</v>
      </c>
      <c r="AG2428">
        <f t="shared" si="264"/>
        <v>1</v>
      </c>
      <c r="AH2428" t="b">
        <f t="shared" si="265"/>
        <v>1</v>
      </c>
    </row>
    <row r="2429" spans="1:34" x14ac:dyDescent="0.25">
      <c r="A2429">
        <v>2841</v>
      </c>
      <c r="B2429">
        <v>0.20202020202020202</v>
      </c>
      <c r="C2429">
        <v>1</v>
      </c>
      <c r="D2429">
        <v>0.33333333333333331</v>
      </c>
      <c r="E2429">
        <v>0.66666666666666663</v>
      </c>
      <c r="F2429">
        <v>0.18965517241379309</v>
      </c>
      <c r="G2429">
        <v>0.1</v>
      </c>
      <c r="H2429">
        <v>0.2</v>
      </c>
      <c r="I2429">
        <v>0.2</v>
      </c>
      <c r="J2429">
        <v>0.2</v>
      </c>
      <c r="K2429">
        <v>0.1</v>
      </c>
      <c r="L2429">
        <v>0.1</v>
      </c>
      <c r="M2429">
        <v>0.14824646864721513</v>
      </c>
      <c r="N2429">
        <v>6.8865378264187038E-2</v>
      </c>
      <c r="O2429">
        <v>8.9812353783149126E-2</v>
      </c>
      <c r="P2429">
        <v>0.1662644383026905</v>
      </c>
      <c r="Q2429">
        <v>8.0971338763813766E-2</v>
      </c>
      <c r="R2429">
        <v>0.32983392339927164</v>
      </c>
      <c r="S2429">
        <v>1.7468908548088722E-3</v>
      </c>
      <c r="T2429">
        <v>2.3749316464985494E-3</v>
      </c>
      <c r="U2429">
        <v>5.736351055756439E-4</v>
      </c>
      <c r="V2429">
        <v>5.2495974235104671E-4</v>
      </c>
      <c r="W2429">
        <v>0.21006543517556836</v>
      </c>
      <c r="X2429">
        <v>6.2269939810768995E-3</v>
      </c>
      <c r="Y2429">
        <v>1</v>
      </c>
      <c r="Z2429">
        <v>0.88260931445893231</v>
      </c>
      <c r="AA2429">
        <v>0</v>
      </c>
      <c r="AB2429">
        <f t="shared" si="259"/>
        <v>0</v>
      </c>
      <c r="AC2429">
        <f t="shared" si="260"/>
        <v>0.11057099406996057</v>
      </c>
      <c r="AD2429">
        <f t="shared" si="261"/>
        <v>0.11057099406996057</v>
      </c>
      <c r="AE2429">
        <f t="shared" si="262"/>
        <v>1.2225944729619256E-2</v>
      </c>
      <c r="AF2429">
        <f t="shared" si="263"/>
        <v>0.11057099406996057</v>
      </c>
      <c r="AG2429">
        <f t="shared" si="264"/>
        <v>0</v>
      </c>
      <c r="AH2429" t="b">
        <f t="shared" si="265"/>
        <v>1</v>
      </c>
    </row>
    <row r="2430" spans="1:34" x14ac:dyDescent="0.25">
      <c r="A2430">
        <v>24119</v>
      </c>
      <c r="B2430">
        <v>0.49494949494949497</v>
      </c>
      <c r="C2430">
        <v>0</v>
      </c>
      <c r="D2430">
        <v>0.16666666666666666</v>
      </c>
      <c r="E2430">
        <v>0.66666666666666663</v>
      </c>
      <c r="F2430">
        <v>0.10344827586206896</v>
      </c>
      <c r="G2430">
        <v>0.2</v>
      </c>
      <c r="H2430">
        <v>0.2</v>
      </c>
      <c r="I2430">
        <v>0.2</v>
      </c>
      <c r="J2430">
        <v>0.2</v>
      </c>
      <c r="K2430">
        <v>0.2</v>
      </c>
      <c r="L2430">
        <v>0.2</v>
      </c>
      <c r="M2430">
        <v>0.3702896492406364</v>
      </c>
      <c r="N2430">
        <v>0.27940378169284091</v>
      </c>
      <c r="O2430">
        <v>0.3533807010502632</v>
      </c>
      <c r="P2430">
        <v>0.74118912645796009</v>
      </c>
      <c r="Q2430">
        <v>0.32913470929742539</v>
      </c>
      <c r="R2430">
        <v>0.4886160949290192</v>
      </c>
      <c r="S2430">
        <v>3.4379178343132408E-2</v>
      </c>
      <c r="T2430">
        <v>0.16127923318206999</v>
      </c>
      <c r="U2430">
        <v>3.4458283112361057E-2</v>
      </c>
      <c r="V2430">
        <v>9.6689210950080512E-2</v>
      </c>
      <c r="W2430">
        <v>0.11848901247042991</v>
      </c>
      <c r="X2430">
        <v>0.19021839876216742</v>
      </c>
      <c r="Y2430">
        <v>1</v>
      </c>
      <c r="Z2430">
        <v>0.88268693287351385</v>
      </c>
      <c r="AA2430">
        <v>0</v>
      </c>
      <c r="AB2430">
        <f t="shared" si="259"/>
        <v>0</v>
      </c>
      <c r="AC2430">
        <f t="shared" si="260"/>
        <v>-2.8492615342594702E-2</v>
      </c>
      <c r="AD2430">
        <f t="shared" si="261"/>
        <v>-2.8492615342594702E-2</v>
      </c>
      <c r="AE2430">
        <f t="shared" si="262"/>
        <v>8.1182912906106297E-4</v>
      </c>
      <c r="AF2430">
        <f t="shared" si="263"/>
        <v>2.8492615342594702E-2</v>
      </c>
      <c r="AG2430">
        <f t="shared" si="264"/>
        <v>0</v>
      </c>
      <c r="AH2430" t="b">
        <f t="shared" si="265"/>
        <v>1</v>
      </c>
    </row>
    <row r="2431" spans="1:34" x14ac:dyDescent="0.25">
      <c r="A2431">
        <v>27540</v>
      </c>
      <c r="B2431">
        <v>4.0404040404040407E-2</v>
      </c>
      <c r="C2431">
        <v>0</v>
      </c>
      <c r="D2431">
        <v>0.5</v>
      </c>
      <c r="E2431">
        <v>0.33333333333333331</v>
      </c>
      <c r="F2431">
        <v>0.53448275862068961</v>
      </c>
      <c r="G2431">
        <v>0.2</v>
      </c>
      <c r="H2431">
        <v>0.2</v>
      </c>
      <c r="I2431">
        <v>0.2</v>
      </c>
      <c r="J2431">
        <v>0.2</v>
      </c>
      <c r="K2431">
        <v>0.2</v>
      </c>
      <c r="L2431">
        <v>0.1</v>
      </c>
      <c r="M2431">
        <v>0.18863436661295419</v>
      </c>
      <c r="N2431">
        <v>0.11235370709912045</v>
      </c>
      <c r="O2431">
        <v>0.11328226873099284</v>
      </c>
      <c r="P2431">
        <v>0.17606486897905588</v>
      </c>
      <c r="Q2431">
        <v>9.3649510909712894E-2</v>
      </c>
      <c r="R2431">
        <v>0.26273086153725561</v>
      </c>
      <c r="S2431">
        <v>2.5184533948751763E-3</v>
      </c>
      <c r="T2431">
        <v>1.3911162119365252E-3</v>
      </c>
      <c r="U2431">
        <v>1.3146734520780323E-3</v>
      </c>
      <c r="V2431">
        <v>1.0531400966183576E-3</v>
      </c>
      <c r="W2431">
        <v>5.3454747508375746E-3</v>
      </c>
      <c r="X2431">
        <v>7.3770584830497895E-4</v>
      </c>
      <c r="Y2431">
        <v>1</v>
      </c>
      <c r="Z2431">
        <v>0.88268766920399244</v>
      </c>
      <c r="AA2431">
        <v>1</v>
      </c>
      <c r="AB2431">
        <f t="shared" si="259"/>
        <v>1</v>
      </c>
      <c r="AC2431">
        <f t="shared" si="260"/>
        <v>0.26743955419233384</v>
      </c>
      <c r="AD2431">
        <f t="shared" si="261"/>
        <v>-0.73256044580766622</v>
      </c>
      <c r="AE2431">
        <f t="shared" si="262"/>
        <v>0.53664480676192672</v>
      </c>
      <c r="AF2431">
        <f t="shared" si="263"/>
        <v>0.73256044580766622</v>
      </c>
      <c r="AG2431">
        <f t="shared" si="264"/>
        <v>0</v>
      </c>
      <c r="AH2431" t="b">
        <f t="shared" si="265"/>
        <v>0</v>
      </c>
    </row>
    <row r="2432" spans="1:34" x14ac:dyDescent="0.25">
      <c r="A2432">
        <v>26107</v>
      </c>
      <c r="B2432">
        <v>0.44444444444444442</v>
      </c>
      <c r="C2432">
        <v>1</v>
      </c>
      <c r="D2432">
        <v>0.16666666666666666</v>
      </c>
      <c r="E2432">
        <v>0.33333333333333331</v>
      </c>
      <c r="F2432">
        <v>0.48275862068965519</v>
      </c>
      <c r="G2432">
        <v>0.3</v>
      </c>
      <c r="H2432">
        <v>0.1</v>
      </c>
      <c r="I2432">
        <v>0.1</v>
      </c>
      <c r="J2432">
        <v>0.1</v>
      </c>
      <c r="K2432">
        <v>0.1</v>
      </c>
      <c r="L2432">
        <v>0.2</v>
      </c>
      <c r="M2432">
        <v>0.1465191741196063</v>
      </c>
      <c r="N2432">
        <v>6.6749042429211883E-2</v>
      </c>
      <c r="O2432">
        <v>8.6344602062313022E-2</v>
      </c>
      <c r="P2432">
        <v>0.16247482540274646</v>
      </c>
      <c r="Q2432">
        <v>9.4248417211615212E-2</v>
      </c>
      <c r="R2432">
        <v>0.27602867051880975</v>
      </c>
      <c r="S2432">
        <v>6.3762660952066958E-4</v>
      </c>
      <c r="T2432">
        <v>0</v>
      </c>
      <c r="U2432">
        <v>2.7688496049283512E-3</v>
      </c>
      <c r="V2432">
        <v>2.2086956521739129E-2</v>
      </c>
      <c r="W2432">
        <v>1.6645995934625783E-2</v>
      </c>
      <c r="X2432">
        <v>1.53594140724011E-3</v>
      </c>
      <c r="Y2432">
        <v>1</v>
      </c>
      <c r="Z2432">
        <v>0.882738309995305</v>
      </c>
      <c r="AA2432">
        <v>0</v>
      </c>
      <c r="AB2432">
        <f t="shared" si="259"/>
        <v>0</v>
      </c>
      <c r="AC2432">
        <f t="shared" si="260"/>
        <v>0.32423866719883176</v>
      </c>
      <c r="AD2432">
        <f t="shared" si="261"/>
        <v>0.32423866719883176</v>
      </c>
      <c r="AE2432">
        <f t="shared" si="262"/>
        <v>0.10513071330687478</v>
      </c>
      <c r="AF2432">
        <f t="shared" si="263"/>
        <v>0.32423866719883176</v>
      </c>
      <c r="AG2432">
        <f t="shared" si="264"/>
        <v>0</v>
      </c>
      <c r="AH2432" t="b">
        <f t="shared" si="265"/>
        <v>1</v>
      </c>
    </row>
    <row r="2433" spans="1:34" x14ac:dyDescent="0.25">
      <c r="A2433">
        <v>205</v>
      </c>
      <c r="B2433">
        <v>0.35353535353535354</v>
      </c>
      <c r="C2433">
        <v>1</v>
      </c>
      <c r="D2433">
        <v>0.33333333333333331</v>
      </c>
      <c r="E2433">
        <v>0.33333333333333331</v>
      </c>
      <c r="F2433">
        <v>0.46551724137931033</v>
      </c>
      <c r="G2433">
        <v>0.2</v>
      </c>
      <c r="H2433">
        <v>0.2</v>
      </c>
      <c r="I2433">
        <v>0.2</v>
      </c>
      <c r="J2433">
        <v>0.2</v>
      </c>
      <c r="K2433">
        <v>0.2</v>
      </c>
      <c r="L2433">
        <v>0.2</v>
      </c>
      <c r="M2433">
        <v>0.34688356955324839</v>
      </c>
      <c r="N2433">
        <v>0.28627950058270413</v>
      </c>
      <c r="O2433">
        <v>0.2149259369271086</v>
      </c>
      <c r="P2433">
        <v>0.33931400753212648</v>
      </c>
      <c r="Q2433">
        <v>0.25274143410295435</v>
      </c>
      <c r="R2433">
        <v>0.37356975931918662</v>
      </c>
      <c r="S2433">
        <v>1.041723904243823E-2</v>
      </c>
      <c r="T2433">
        <v>4.3342502548598524E-3</v>
      </c>
      <c r="U2433">
        <v>6.472925315834115E-3</v>
      </c>
      <c r="V2433">
        <v>9.017713365539453E-3</v>
      </c>
      <c r="W2433">
        <v>1.3129236230127376E-2</v>
      </c>
      <c r="X2433">
        <v>7.7553691744882405E-3</v>
      </c>
      <c r="Y2433">
        <v>1</v>
      </c>
      <c r="Z2433">
        <v>0.88274863234102185</v>
      </c>
      <c r="AA2433">
        <v>0</v>
      </c>
      <c r="AB2433">
        <f t="shared" si="259"/>
        <v>0</v>
      </c>
      <c r="AC2433">
        <f t="shared" si="260"/>
        <v>0.15414938448463938</v>
      </c>
      <c r="AD2433">
        <f t="shared" si="261"/>
        <v>0.15414938448463938</v>
      </c>
      <c r="AE2433">
        <f t="shared" si="262"/>
        <v>2.3762032736993181E-2</v>
      </c>
      <c r="AF2433">
        <f t="shared" si="263"/>
        <v>0.15414938448463938</v>
      </c>
      <c r="AG2433">
        <f t="shared" si="264"/>
        <v>0</v>
      </c>
      <c r="AH2433" t="b">
        <f t="shared" si="265"/>
        <v>1</v>
      </c>
    </row>
    <row r="2434" spans="1:34" x14ac:dyDescent="0.25">
      <c r="A2434">
        <v>19460</v>
      </c>
      <c r="B2434">
        <v>0.12121212121212122</v>
      </c>
      <c r="C2434">
        <v>1</v>
      </c>
      <c r="D2434">
        <v>0.33333333333333331</v>
      </c>
      <c r="E2434">
        <v>0.33333333333333331</v>
      </c>
      <c r="F2434">
        <v>0.20689655172413793</v>
      </c>
      <c r="G2434">
        <v>0.1</v>
      </c>
      <c r="H2434">
        <v>0.1</v>
      </c>
      <c r="I2434">
        <v>0.1</v>
      </c>
      <c r="J2434">
        <v>0.2</v>
      </c>
      <c r="K2434">
        <v>0.2</v>
      </c>
      <c r="L2434">
        <v>0</v>
      </c>
      <c r="M2434">
        <v>0.18330647708901318</v>
      </c>
      <c r="N2434">
        <v>6.6220432985229311E-2</v>
      </c>
      <c r="O2434">
        <v>9.3950486259390689E-2</v>
      </c>
      <c r="P2434">
        <v>0.17358650170593809</v>
      </c>
      <c r="Q2434">
        <v>8.0648088011462518E-2</v>
      </c>
      <c r="R2434">
        <v>0.26097872304454045</v>
      </c>
      <c r="S2434">
        <v>0</v>
      </c>
      <c r="T2434">
        <v>8.2249820247361008E-3</v>
      </c>
      <c r="U2434">
        <v>1.1160216061782955E-3</v>
      </c>
      <c r="V2434">
        <v>0</v>
      </c>
      <c r="W2434">
        <v>0</v>
      </c>
      <c r="X2434">
        <v>0</v>
      </c>
      <c r="Y2434">
        <v>1</v>
      </c>
      <c r="Z2434">
        <v>0.88278805293183371</v>
      </c>
      <c r="AA2434">
        <v>0</v>
      </c>
      <c r="AB2434">
        <f t="shared" si="259"/>
        <v>0</v>
      </c>
      <c r="AC2434">
        <f t="shared" si="260"/>
        <v>9.6336071982535271E-2</v>
      </c>
      <c r="AD2434">
        <f t="shared" si="261"/>
        <v>9.6336071982535271E-2</v>
      </c>
      <c r="AE2434">
        <f t="shared" si="262"/>
        <v>9.2806387650242166E-3</v>
      </c>
      <c r="AF2434">
        <f t="shared" si="263"/>
        <v>9.6336071982535271E-2</v>
      </c>
      <c r="AG2434">
        <f t="shared" si="264"/>
        <v>0</v>
      </c>
      <c r="AH2434" t="b">
        <f t="shared" si="265"/>
        <v>1</v>
      </c>
    </row>
    <row r="2435" spans="1:34" x14ac:dyDescent="0.25">
      <c r="A2435">
        <v>20037</v>
      </c>
      <c r="B2435">
        <v>0.35353535353535354</v>
      </c>
      <c r="C2435">
        <v>1</v>
      </c>
      <c r="D2435">
        <v>0.33333333333333331</v>
      </c>
      <c r="E2435">
        <v>0.33333333333333331</v>
      </c>
      <c r="F2435">
        <v>0.39655172413793105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.14803675102270525</v>
      </c>
      <c r="N2435">
        <v>6.9695779096296123E-2</v>
      </c>
      <c r="O2435">
        <v>9.3259790935639603E-2</v>
      </c>
      <c r="P2435">
        <v>0.16034781920635727</v>
      </c>
      <c r="Q2435">
        <v>8.0868215824413364E-2</v>
      </c>
      <c r="R2435">
        <v>0.26135527912411521</v>
      </c>
      <c r="S2435">
        <v>4.2126856787002946E-3</v>
      </c>
      <c r="T2435">
        <v>7.5148774624330342E-3</v>
      </c>
      <c r="U2435">
        <v>2.4998883978393822E-4</v>
      </c>
      <c r="V2435">
        <v>3.5909822866344606E-4</v>
      </c>
      <c r="W2435">
        <v>1.1534971830754767E-3</v>
      </c>
      <c r="X2435">
        <v>9.3442740785297333E-4</v>
      </c>
      <c r="Y2435">
        <v>1</v>
      </c>
      <c r="Z2435">
        <v>0.88281855333582238</v>
      </c>
      <c r="AA2435">
        <v>0</v>
      </c>
      <c r="AB2435">
        <f t="shared" ref="AB2435:AB2498" si="266">AA2435 - $AI$5</f>
        <v>0</v>
      </c>
      <c r="AC2435">
        <f t="shared" si="260"/>
        <v>-2.1561937636223355E-2</v>
      </c>
      <c r="AD2435">
        <f t="shared" si="261"/>
        <v>-2.1561937636223355E-2</v>
      </c>
      <c r="AE2435">
        <f t="shared" si="262"/>
        <v>4.649171546283852E-4</v>
      </c>
      <c r="AF2435">
        <f t="shared" si="263"/>
        <v>2.1561937636223355E-2</v>
      </c>
      <c r="AG2435">
        <f t="shared" si="264"/>
        <v>0</v>
      </c>
      <c r="AH2435" t="b">
        <f t="shared" si="265"/>
        <v>1</v>
      </c>
    </row>
    <row r="2436" spans="1:34" x14ac:dyDescent="0.25">
      <c r="A2436">
        <v>6853</v>
      </c>
      <c r="B2436">
        <v>0.30303030303030304</v>
      </c>
      <c r="C2436">
        <v>0</v>
      </c>
      <c r="D2436">
        <v>0.33333333333333331</v>
      </c>
      <c r="E2436">
        <v>0.66666666666666663</v>
      </c>
      <c r="F2436">
        <v>0.36206896551724138</v>
      </c>
      <c r="G2436">
        <v>0.2</v>
      </c>
      <c r="H2436">
        <v>0.2</v>
      </c>
      <c r="I2436">
        <v>0.2</v>
      </c>
      <c r="J2436">
        <v>0.2</v>
      </c>
      <c r="K2436">
        <v>0.2</v>
      </c>
      <c r="L2436">
        <v>0.2</v>
      </c>
      <c r="M2436">
        <v>0.29672743168470506</v>
      </c>
      <c r="N2436">
        <v>0.23010359606266631</v>
      </c>
      <c r="O2436">
        <v>0.18332195900520107</v>
      </c>
      <c r="P2436">
        <v>0.32999210615060864</v>
      </c>
      <c r="Q2436">
        <v>0.26316775821636978</v>
      </c>
      <c r="R2436">
        <v>0.40560238598227727</v>
      </c>
      <c r="S2436">
        <v>8.0132608018755602E-3</v>
      </c>
      <c r="T2436">
        <v>3.9364492040713456E-3</v>
      </c>
      <c r="U2436">
        <v>7.1191018258113473E-3</v>
      </c>
      <c r="V2436">
        <v>1.0605475040257649E-2</v>
      </c>
      <c r="W2436">
        <v>1.6613172844050464E-2</v>
      </c>
      <c r="X2436">
        <v>1.4228265105000132E-2</v>
      </c>
      <c r="Y2436">
        <v>1</v>
      </c>
      <c r="Z2436">
        <v>0.88282879995248931</v>
      </c>
      <c r="AA2436">
        <v>1</v>
      </c>
      <c r="AB2436">
        <f t="shared" si="266"/>
        <v>1</v>
      </c>
      <c r="AC2436">
        <f t="shared" ref="AC2436:AC2499" si="267">SUMPRODUCT($B$2:$Y$2, B2436:Y2436)</f>
        <v>0.17367854176298581</v>
      </c>
      <c r="AD2436">
        <f t="shared" ref="AD2436:AD2499" si="268" xml:space="preserve"> AC2436 - AA2436</f>
        <v>-0.82632145823701419</v>
      </c>
      <c r="AE2436">
        <f t="shared" ref="AE2436:AE2499" si="269">AD2436 * AD2436</f>
        <v>0.68280715234294564</v>
      </c>
      <c r="AF2436">
        <f t="shared" ref="AF2436:AF2499" si="270">ABS(AD2436)</f>
        <v>0.82632145823701419</v>
      </c>
      <c r="AG2436">
        <f t="shared" ref="AG2436:AG2499" si="271">IF(AC2436 &gt;= 0.5, 1, 0)</f>
        <v>0</v>
      </c>
      <c r="AH2436" t="b">
        <f t="shared" ref="AH2436:AH2499" si="272">IF(AA2436=AG2436, TRUE, FALSE)</f>
        <v>0</v>
      </c>
    </row>
    <row r="2437" spans="1:34" x14ac:dyDescent="0.25">
      <c r="A2437">
        <v>29301</v>
      </c>
      <c r="B2437">
        <v>0.19191919191919191</v>
      </c>
      <c r="C2437">
        <v>0</v>
      </c>
      <c r="D2437">
        <v>0.33333333333333331</v>
      </c>
      <c r="E2437">
        <v>0.66666666666666663</v>
      </c>
      <c r="F2437">
        <v>6.8965517241379309E-2</v>
      </c>
      <c r="G2437">
        <v>0.4</v>
      </c>
      <c r="H2437">
        <v>0.4</v>
      </c>
      <c r="I2437">
        <v>0.4</v>
      </c>
      <c r="J2437">
        <v>0.4</v>
      </c>
      <c r="K2437">
        <v>0.4</v>
      </c>
      <c r="L2437">
        <v>0.4</v>
      </c>
      <c r="M2437">
        <v>0.27718121814968882</v>
      </c>
      <c r="N2437">
        <v>0.20724906710397947</v>
      </c>
      <c r="O2437">
        <v>0.16521289393105015</v>
      </c>
      <c r="P2437">
        <v>0.30388965189819761</v>
      </c>
      <c r="Q2437">
        <v>0.23531365734428683</v>
      </c>
      <c r="R2437">
        <v>0.38278923541440762</v>
      </c>
      <c r="S2437">
        <v>6.2961334871879408E-3</v>
      </c>
      <c r="T2437">
        <v>0</v>
      </c>
      <c r="U2437">
        <v>1.3392259274139548E-2</v>
      </c>
      <c r="V2437">
        <v>1.2882447665056361E-2</v>
      </c>
      <c r="W2437">
        <v>1.3598137524060498E-2</v>
      </c>
      <c r="X2437">
        <v>1.5132427657538029E-4</v>
      </c>
      <c r="Y2437">
        <v>1</v>
      </c>
      <c r="Z2437">
        <v>0.8828384981983507</v>
      </c>
      <c r="AA2437">
        <v>1</v>
      </c>
      <c r="AB2437">
        <f t="shared" si="266"/>
        <v>1</v>
      </c>
      <c r="AC2437">
        <f t="shared" si="267"/>
        <v>0.44611312293051397</v>
      </c>
      <c r="AD2437">
        <f t="shared" si="268"/>
        <v>-0.55388687706948603</v>
      </c>
      <c r="AE2437">
        <f t="shared" si="269"/>
        <v>0.30679067258978793</v>
      </c>
      <c r="AF2437">
        <f t="shared" si="270"/>
        <v>0.55388687706948603</v>
      </c>
      <c r="AG2437">
        <f t="shared" si="271"/>
        <v>0</v>
      </c>
      <c r="AH2437" t="b">
        <f t="shared" si="272"/>
        <v>0</v>
      </c>
    </row>
    <row r="2438" spans="1:34" x14ac:dyDescent="0.25">
      <c r="A2438">
        <v>1924</v>
      </c>
      <c r="B2438">
        <v>0.35353535353535354</v>
      </c>
      <c r="C2438">
        <v>1</v>
      </c>
      <c r="D2438">
        <v>0.16666666666666666</v>
      </c>
      <c r="E2438">
        <v>0.66666666666666663</v>
      </c>
      <c r="F2438">
        <v>0.15517241379310345</v>
      </c>
      <c r="G2438">
        <v>0.2</v>
      </c>
      <c r="H2438">
        <v>0.2</v>
      </c>
      <c r="I2438">
        <v>0.2</v>
      </c>
      <c r="J2438">
        <v>0.2</v>
      </c>
      <c r="K2438">
        <v>0.2</v>
      </c>
      <c r="L2438">
        <v>0.2</v>
      </c>
      <c r="M2438">
        <v>0.27019240043500919</v>
      </c>
      <c r="N2438">
        <v>0.20242040489395544</v>
      </c>
      <c r="O2438">
        <v>0.16707414762541911</v>
      </c>
      <c r="P2438">
        <v>0.29777804153408205</v>
      </c>
      <c r="Q2438">
        <v>0.22530180812192305</v>
      </c>
      <c r="R2438">
        <v>0.3744412176747739</v>
      </c>
      <c r="S2438">
        <v>6.8685092587504812E-3</v>
      </c>
      <c r="T2438">
        <v>3.5623974697478237E-3</v>
      </c>
      <c r="U2438">
        <v>5.3769920985670284E-3</v>
      </c>
      <c r="V2438">
        <v>8.0515297906602248E-3</v>
      </c>
      <c r="W2438">
        <v>1.1722532348328015E-2</v>
      </c>
      <c r="X2438">
        <v>8.5119905573651424E-3</v>
      </c>
      <c r="Y2438">
        <v>1</v>
      </c>
      <c r="Z2438">
        <v>0.88287479523785184</v>
      </c>
      <c r="AA2438">
        <v>0</v>
      </c>
      <c r="AB2438">
        <f t="shared" si="266"/>
        <v>0</v>
      </c>
      <c r="AC2438">
        <f t="shared" si="267"/>
        <v>0.16863497149022702</v>
      </c>
      <c r="AD2438">
        <f t="shared" si="268"/>
        <v>0.16863497149022702</v>
      </c>
      <c r="AE2438">
        <f t="shared" si="269"/>
        <v>2.8437753609509678E-2</v>
      </c>
      <c r="AF2438">
        <f t="shared" si="270"/>
        <v>0.16863497149022702</v>
      </c>
      <c r="AG2438">
        <f t="shared" si="271"/>
        <v>0</v>
      </c>
      <c r="AH2438" t="b">
        <f t="shared" si="272"/>
        <v>1</v>
      </c>
    </row>
    <row r="2439" spans="1:34" x14ac:dyDescent="0.25">
      <c r="A2439">
        <v>1328</v>
      </c>
      <c r="B2439">
        <v>0.17171717171717171</v>
      </c>
      <c r="C2439">
        <v>1</v>
      </c>
      <c r="D2439">
        <v>0.33333333333333331</v>
      </c>
      <c r="E2439">
        <v>0.66666666666666663</v>
      </c>
      <c r="F2439">
        <v>6.8965517241379309E-2</v>
      </c>
      <c r="G2439">
        <v>0.2</v>
      </c>
      <c r="H2439">
        <v>0.2</v>
      </c>
      <c r="I2439">
        <v>0.2</v>
      </c>
      <c r="J2439">
        <v>0.2</v>
      </c>
      <c r="K2439">
        <v>0.4</v>
      </c>
      <c r="L2439">
        <v>0.4</v>
      </c>
      <c r="M2439">
        <v>0.15071795103226202</v>
      </c>
      <c r="N2439">
        <v>7.169158818192517E-2</v>
      </c>
      <c r="O2439">
        <v>8.9985302135280748E-2</v>
      </c>
      <c r="P2439">
        <v>0.16803725746194845</v>
      </c>
      <c r="Q2439">
        <v>8.8688702584518664E-2</v>
      </c>
      <c r="R2439">
        <v>0.26775673247688597</v>
      </c>
      <c r="S2439">
        <v>1.4389526897082257E-3</v>
      </c>
      <c r="T2439">
        <v>6.6676205975446765E-4</v>
      </c>
      <c r="U2439">
        <v>2.0958885764028393E-3</v>
      </c>
      <c r="V2439">
        <v>0</v>
      </c>
      <c r="W2439">
        <v>2.344506469665603E-3</v>
      </c>
      <c r="X2439">
        <v>0</v>
      </c>
      <c r="Y2439">
        <v>1</v>
      </c>
      <c r="Z2439">
        <v>0.88288992676353251</v>
      </c>
      <c r="AA2439">
        <v>0</v>
      </c>
      <c r="AB2439">
        <f t="shared" si="266"/>
        <v>0</v>
      </c>
      <c r="AC2439">
        <f t="shared" si="267"/>
        <v>0.23923656713008962</v>
      </c>
      <c r="AD2439">
        <f t="shared" si="268"/>
        <v>0.23923656713008962</v>
      </c>
      <c r="AE2439">
        <f t="shared" si="269"/>
        <v>5.7234135052189876E-2</v>
      </c>
      <c r="AF2439">
        <f t="shared" si="270"/>
        <v>0.23923656713008962</v>
      </c>
      <c r="AG2439">
        <f t="shared" si="271"/>
        <v>0</v>
      </c>
      <c r="AH2439" t="b">
        <f t="shared" si="272"/>
        <v>1</v>
      </c>
    </row>
    <row r="2440" spans="1:34" x14ac:dyDescent="0.25">
      <c r="A2440">
        <v>12987</v>
      </c>
      <c r="B2440">
        <v>7.0707070707070704E-2</v>
      </c>
      <c r="C2440">
        <v>0</v>
      </c>
      <c r="D2440">
        <v>0.33333333333333331</v>
      </c>
      <c r="E2440">
        <v>0.66666666666666663</v>
      </c>
      <c r="F2440">
        <v>8.6206896551724144E-2</v>
      </c>
      <c r="G2440">
        <v>0.4</v>
      </c>
      <c r="H2440">
        <v>0.2</v>
      </c>
      <c r="I2440">
        <v>0.2</v>
      </c>
      <c r="J2440">
        <v>0.2</v>
      </c>
      <c r="K2440">
        <v>0.2</v>
      </c>
      <c r="L2440">
        <v>0.2</v>
      </c>
      <c r="M2440">
        <v>0.21843196698318984</v>
      </c>
      <c r="N2440">
        <v>0.14053988391470881</v>
      </c>
      <c r="O2440">
        <v>0.13022132447691359</v>
      </c>
      <c r="P2440">
        <v>0.2367881641242443</v>
      </c>
      <c r="Q2440">
        <v>0.15989013440686958</v>
      </c>
      <c r="R2440">
        <v>0.32186323022100766</v>
      </c>
      <c r="S2440">
        <v>3.9493928237815269E-3</v>
      </c>
      <c r="T2440">
        <v>2.0828150539792278E-3</v>
      </c>
      <c r="U2440">
        <v>3.8000535690370964E-3</v>
      </c>
      <c r="V2440">
        <v>5.4090177133655397E-3</v>
      </c>
      <c r="W2440">
        <v>7.2867261077206947E-3</v>
      </c>
      <c r="X2440">
        <v>6.4312817544536624E-3</v>
      </c>
      <c r="Y2440">
        <v>1</v>
      </c>
      <c r="Z2440">
        <v>0.88289680689242334</v>
      </c>
      <c r="AA2440">
        <v>1</v>
      </c>
      <c r="AB2440">
        <f t="shared" si="266"/>
        <v>1</v>
      </c>
      <c r="AC2440">
        <f t="shared" si="267"/>
        <v>0.40506142143090407</v>
      </c>
      <c r="AD2440">
        <f t="shared" si="268"/>
        <v>-0.59493857856909593</v>
      </c>
      <c r="AE2440">
        <f t="shared" si="269"/>
        <v>0.35395191226981632</v>
      </c>
      <c r="AF2440">
        <f t="shared" si="270"/>
        <v>0.59493857856909593</v>
      </c>
      <c r="AG2440">
        <f t="shared" si="271"/>
        <v>0</v>
      </c>
      <c r="AH2440" t="b">
        <f t="shared" si="272"/>
        <v>0</v>
      </c>
    </row>
    <row r="2441" spans="1:34" x14ac:dyDescent="0.25">
      <c r="A2441">
        <v>27754</v>
      </c>
      <c r="B2441">
        <v>9.0909090909090912E-2</v>
      </c>
      <c r="C2441">
        <v>1</v>
      </c>
      <c r="D2441">
        <v>0.16666666666666666</v>
      </c>
      <c r="E2441">
        <v>0.66666666666666663</v>
      </c>
      <c r="F2441">
        <v>3.4482758620689655E-2</v>
      </c>
      <c r="G2441">
        <v>0.1</v>
      </c>
      <c r="H2441">
        <v>0.1</v>
      </c>
      <c r="I2441">
        <v>0.1</v>
      </c>
      <c r="J2441">
        <v>0.1</v>
      </c>
      <c r="K2441">
        <v>0.1</v>
      </c>
      <c r="L2441">
        <v>0.1</v>
      </c>
      <c r="M2441">
        <v>0.15076838944828336</v>
      </c>
      <c r="N2441">
        <v>7.0777672751843962E-2</v>
      </c>
      <c r="O2441">
        <v>8.8932787878022543E-2</v>
      </c>
      <c r="P2441">
        <v>0.1711043664856168</v>
      </c>
      <c r="Q2441">
        <v>8.5503790263806334E-2</v>
      </c>
      <c r="R2441">
        <v>0.26383901228571843</v>
      </c>
      <c r="S2441">
        <v>5.5016759162591355E-3</v>
      </c>
      <c r="T2441">
        <v>2.801231877045039E-3</v>
      </c>
      <c r="U2441">
        <v>1.309539752689612E-2</v>
      </c>
      <c r="V2441">
        <v>7.8921095008051521E-3</v>
      </c>
      <c r="W2441">
        <v>8.7285975865650407E-3</v>
      </c>
      <c r="X2441">
        <v>7.0422535211267607E-3</v>
      </c>
      <c r="Y2441">
        <v>1</v>
      </c>
      <c r="Z2441">
        <v>0.88294563709164631</v>
      </c>
      <c r="AA2441">
        <v>0</v>
      </c>
      <c r="AB2441">
        <f t="shared" si="266"/>
        <v>0</v>
      </c>
      <c r="AC2441">
        <f t="shared" si="267"/>
        <v>0.10169068325729214</v>
      </c>
      <c r="AD2441">
        <f t="shared" si="268"/>
        <v>0.10169068325729214</v>
      </c>
      <c r="AE2441">
        <f t="shared" si="269"/>
        <v>1.0340995061334915E-2</v>
      </c>
      <c r="AF2441">
        <f t="shared" si="270"/>
        <v>0.10169068325729214</v>
      </c>
      <c r="AG2441">
        <f t="shared" si="271"/>
        <v>0</v>
      </c>
      <c r="AH2441" t="b">
        <f t="shared" si="272"/>
        <v>1</v>
      </c>
    </row>
    <row r="2442" spans="1:34" x14ac:dyDescent="0.25">
      <c r="A2442">
        <v>2296</v>
      </c>
      <c r="B2442">
        <v>0.19191919191919191</v>
      </c>
      <c r="C2442">
        <v>1</v>
      </c>
      <c r="D2442">
        <v>0.16666666666666666</v>
      </c>
      <c r="E2442">
        <v>0.33333333333333331</v>
      </c>
      <c r="F2442">
        <v>0.18965517241379309</v>
      </c>
      <c r="G2442">
        <v>0.3</v>
      </c>
      <c r="H2442">
        <v>0.4</v>
      </c>
      <c r="I2442">
        <v>0.4</v>
      </c>
      <c r="J2442">
        <v>0</v>
      </c>
      <c r="K2442">
        <v>0</v>
      </c>
      <c r="L2442">
        <v>0</v>
      </c>
      <c r="M2442">
        <v>0.1693757405377089</v>
      </c>
      <c r="N2442">
        <v>6.69606760127094E-2</v>
      </c>
      <c r="O2442">
        <v>8.6344602062313022E-2</v>
      </c>
      <c r="P2442">
        <v>0.16013775614976083</v>
      </c>
      <c r="Q2442">
        <v>8.0648088011462518E-2</v>
      </c>
      <c r="R2442">
        <v>0.26097872304454045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1</v>
      </c>
      <c r="Z2442">
        <v>0.88295232752346808</v>
      </c>
      <c r="AA2442">
        <v>0</v>
      </c>
      <c r="AB2442">
        <f t="shared" si="266"/>
        <v>0</v>
      </c>
      <c r="AC2442">
        <f t="shared" si="267"/>
        <v>0.40450992766918403</v>
      </c>
      <c r="AD2442">
        <f t="shared" si="268"/>
        <v>0.40450992766918403</v>
      </c>
      <c r="AE2442">
        <f t="shared" si="269"/>
        <v>0.1636282815829285</v>
      </c>
      <c r="AF2442">
        <f t="shared" si="270"/>
        <v>0.40450992766918403</v>
      </c>
      <c r="AG2442">
        <f t="shared" si="271"/>
        <v>0</v>
      </c>
      <c r="AH2442" t="b">
        <f t="shared" si="272"/>
        <v>1</v>
      </c>
    </row>
    <row r="2443" spans="1:34" x14ac:dyDescent="0.25">
      <c r="A2443">
        <v>1443</v>
      </c>
      <c r="B2443">
        <v>9.0909090909090912E-2</v>
      </c>
      <c r="C2443">
        <v>0</v>
      </c>
      <c r="D2443">
        <v>0.5</v>
      </c>
      <c r="E2443">
        <v>0.33333333333333331</v>
      </c>
      <c r="F2443">
        <v>0.39655172413793105</v>
      </c>
      <c r="G2443">
        <v>0.1</v>
      </c>
      <c r="H2443">
        <v>0.1</v>
      </c>
      <c r="I2443">
        <v>0.1</v>
      </c>
      <c r="J2443">
        <v>0.1</v>
      </c>
      <c r="K2443">
        <v>0.1</v>
      </c>
      <c r="L2443">
        <v>0.1</v>
      </c>
      <c r="M2443">
        <v>0.14720938402305656</v>
      </c>
      <c r="N2443">
        <v>6.6220432985229311E-2</v>
      </c>
      <c r="O2443">
        <v>8.6558728593523607E-2</v>
      </c>
      <c r="P2443">
        <v>0.1605051310021044</v>
      </c>
      <c r="Q2443">
        <v>8.1034799034214011E-2</v>
      </c>
      <c r="R2443">
        <v>0.26127843094461012</v>
      </c>
      <c r="S2443">
        <v>0</v>
      </c>
      <c r="T2443">
        <v>2.3155583553360854E-4</v>
      </c>
      <c r="U2443">
        <v>4.3524842640953529E-4</v>
      </c>
      <c r="V2443">
        <v>6.2801932367149754E-4</v>
      </c>
      <c r="W2443">
        <v>9.1435752316958521E-4</v>
      </c>
      <c r="X2443">
        <v>7.3770584830497895E-4</v>
      </c>
      <c r="Y2443">
        <v>1</v>
      </c>
      <c r="Z2443">
        <v>0.88295243255714051</v>
      </c>
      <c r="AA2443">
        <v>1</v>
      </c>
      <c r="AB2443">
        <f t="shared" si="266"/>
        <v>1</v>
      </c>
      <c r="AC2443">
        <f t="shared" si="267"/>
        <v>0.14287521498182429</v>
      </c>
      <c r="AD2443">
        <f t="shared" si="268"/>
        <v>-0.85712478501817568</v>
      </c>
      <c r="AE2443">
        <f t="shared" si="269"/>
        <v>0.73466289709245391</v>
      </c>
      <c r="AF2443">
        <f t="shared" si="270"/>
        <v>0.85712478501817568</v>
      </c>
      <c r="AG2443">
        <f t="shared" si="271"/>
        <v>0</v>
      </c>
      <c r="AH2443" t="b">
        <f t="shared" si="272"/>
        <v>0</v>
      </c>
    </row>
    <row r="2444" spans="1:34" x14ac:dyDescent="0.25">
      <c r="A2444">
        <v>20206</v>
      </c>
      <c r="B2444">
        <v>4.0404040404040407E-2</v>
      </c>
      <c r="C2444">
        <v>1</v>
      </c>
      <c r="D2444">
        <v>0.16666666666666666</v>
      </c>
      <c r="E2444">
        <v>0.33333333333333331</v>
      </c>
      <c r="F2444">
        <v>0.56896551724137934</v>
      </c>
      <c r="G2444">
        <v>0.2</v>
      </c>
      <c r="H2444">
        <v>0.2</v>
      </c>
      <c r="I2444">
        <v>0.2</v>
      </c>
      <c r="J2444">
        <v>0.2</v>
      </c>
      <c r="K2444">
        <v>0.2</v>
      </c>
      <c r="L2444">
        <v>0.2</v>
      </c>
      <c r="M2444">
        <v>0.18702653149171172</v>
      </c>
      <c r="N2444">
        <v>0.1106501991063938</v>
      </c>
      <c r="O2444">
        <v>0.11262286882334177</v>
      </c>
      <c r="P2444">
        <v>0.20635539654818358</v>
      </c>
      <c r="Q2444">
        <v>0.14690358500949424</v>
      </c>
      <c r="R2444">
        <v>0.27426423631737373</v>
      </c>
      <c r="S2444">
        <v>2.0605527776251442E-3</v>
      </c>
      <c r="T2444">
        <v>1.0687192409243472E-3</v>
      </c>
      <c r="U2444">
        <v>2.232043212356591E-3</v>
      </c>
      <c r="V2444">
        <v>3.7037037037037038E-3</v>
      </c>
      <c r="W2444">
        <v>4.6890129393312059E-3</v>
      </c>
      <c r="X2444">
        <v>1.1897871245739277E-3</v>
      </c>
      <c r="Y2444">
        <v>1</v>
      </c>
      <c r="Z2444">
        <v>0.8829660578206644</v>
      </c>
      <c r="AA2444">
        <v>0</v>
      </c>
      <c r="AB2444">
        <f t="shared" si="266"/>
        <v>0</v>
      </c>
      <c r="AC2444">
        <f t="shared" si="267"/>
        <v>0.2938227915131133</v>
      </c>
      <c r="AD2444">
        <f t="shared" si="268"/>
        <v>0.2938227915131133</v>
      </c>
      <c r="AE2444">
        <f t="shared" si="269"/>
        <v>8.6331832812558448E-2</v>
      </c>
      <c r="AF2444">
        <f t="shared" si="270"/>
        <v>0.2938227915131133</v>
      </c>
      <c r="AG2444">
        <f t="shared" si="271"/>
        <v>0</v>
      </c>
      <c r="AH2444" t="b">
        <f t="shared" si="272"/>
        <v>1</v>
      </c>
    </row>
    <row r="2445" spans="1:34" x14ac:dyDescent="0.25">
      <c r="A2445">
        <v>2976</v>
      </c>
      <c r="B2445">
        <v>0.17171717171717171</v>
      </c>
      <c r="C2445">
        <v>1</v>
      </c>
      <c r="D2445">
        <v>0.5</v>
      </c>
      <c r="E2445">
        <v>0.33333333333333331</v>
      </c>
      <c r="F2445">
        <v>0.32758620689655171</v>
      </c>
      <c r="G2445">
        <v>0.1</v>
      </c>
      <c r="H2445">
        <v>0.1</v>
      </c>
      <c r="I2445">
        <v>0</v>
      </c>
      <c r="J2445">
        <v>0.1</v>
      </c>
      <c r="K2445">
        <v>0.1</v>
      </c>
      <c r="L2445">
        <v>0.1</v>
      </c>
      <c r="M2445">
        <v>0.1482031093071266</v>
      </c>
      <c r="N2445">
        <v>6.6220432985229311E-2</v>
      </c>
      <c r="O2445">
        <v>8.6344602062313022E-2</v>
      </c>
      <c r="P2445">
        <v>0.16310972450654021</v>
      </c>
      <c r="Q2445">
        <v>8.1811195779892015E-2</v>
      </c>
      <c r="R2445">
        <v>0.26176334295728704</v>
      </c>
      <c r="S2445">
        <v>0</v>
      </c>
      <c r="T2445">
        <v>0</v>
      </c>
      <c r="U2445">
        <v>3.5210481674925226E-3</v>
      </c>
      <c r="V2445">
        <v>1.888888888888889E-3</v>
      </c>
      <c r="W2445">
        <v>2.3937411055285807E-3</v>
      </c>
      <c r="X2445">
        <v>0</v>
      </c>
      <c r="Y2445">
        <v>1</v>
      </c>
      <c r="Z2445">
        <v>0.88299945072736441</v>
      </c>
      <c r="AA2445">
        <v>0</v>
      </c>
      <c r="AB2445">
        <f t="shared" si="266"/>
        <v>0</v>
      </c>
      <c r="AC2445">
        <f t="shared" si="267"/>
        <v>0.10324539541987668</v>
      </c>
      <c r="AD2445">
        <f t="shared" si="268"/>
        <v>0.10324539541987668</v>
      </c>
      <c r="AE2445">
        <f t="shared" si="269"/>
        <v>1.0659611675406692E-2</v>
      </c>
      <c r="AF2445">
        <f t="shared" si="270"/>
        <v>0.10324539541987668</v>
      </c>
      <c r="AG2445">
        <f t="shared" si="271"/>
        <v>0</v>
      </c>
      <c r="AH2445" t="b">
        <f t="shared" si="272"/>
        <v>1</v>
      </c>
    </row>
    <row r="2446" spans="1:34" x14ac:dyDescent="0.25">
      <c r="A2446">
        <v>1497</v>
      </c>
      <c r="B2446">
        <v>0.35353535353535354</v>
      </c>
      <c r="C2446">
        <v>1</v>
      </c>
      <c r="D2446">
        <v>0.33333333333333331</v>
      </c>
      <c r="E2446">
        <v>0.66666666666666663</v>
      </c>
      <c r="F2446">
        <v>0.2413793103448276</v>
      </c>
      <c r="G2446">
        <v>0.4</v>
      </c>
      <c r="H2446">
        <v>0.4</v>
      </c>
      <c r="I2446">
        <v>0.4</v>
      </c>
      <c r="J2446">
        <v>0.2</v>
      </c>
      <c r="K2446">
        <v>0.2</v>
      </c>
      <c r="L2446">
        <v>0.2</v>
      </c>
      <c r="M2446">
        <v>0.46509794343995309</v>
      </c>
      <c r="N2446">
        <v>0.41094496767605448</v>
      </c>
      <c r="O2446">
        <v>0.27862693283509565</v>
      </c>
      <c r="P2446">
        <v>0.46153585295962835</v>
      </c>
      <c r="Q2446">
        <v>0.33939147550086513</v>
      </c>
      <c r="R2446">
        <v>0.41673922415614933</v>
      </c>
      <c r="S2446">
        <v>1.6819834423136802E-2</v>
      </c>
      <c r="T2446">
        <v>1.781198734873912E-5</v>
      </c>
      <c r="U2446">
        <v>1.3729297799205393E-2</v>
      </c>
      <c r="V2446">
        <v>1.6109500805152978E-2</v>
      </c>
      <c r="W2446">
        <v>1.7597865561310017E-2</v>
      </c>
      <c r="X2446">
        <v>3.7303325729288433E-2</v>
      </c>
      <c r="Y2446">
        <v>1</v>
      </c>
      <c r="Z2446">
        <v>0.88302175698513841</v>
      </c>
      <c r="AA2446">
        <v>1</v>
      </c>
      <c r="AB2446">
        <f t="shared" si="266"/>
        <v>1</v>
      </c>
      <c r="AC2446">
        <f t="shared" si="267"/>
        <v>0.30917764232653505</v>
      </c>
      <c r="AD2446">
        <f t="shared" si="268"/>
        <v>-0.69082235767346489</v>
      </c>
      <c r="AE2446">
        <f t="shared" si="269"/>
        <v>0.47723552986152468</v>
      </c>
      <c r="AF2446">
        <f t="shared" si="270"/>
        <v>0.69082235767346489</v>
      </c>
      <c r="AG2446">
        <f t="shared" si="271"/>
        <v>0</v>
      </c>
      <c r="AH2446" t="b">
        <f t="shared" si="272"/>
        <v>0</v>
      </c>
    </row>
    <row r="2447" spans="1:34" x14ac:dyDescent="0.25">
      <c r="A2447">
        <v>21190</v>
      </c>
      <c r="B2447">
        <v>0.40404040404040403</v>
      </c>
      <c r="C2447">
        <v>0</v>
      </c>
      <c r="D2447">
        <v>0.16666666666666666</v>
      </c>
      <c r="E2447">
        <v>0.33333333333333331</v>
      </c>
      <c r="F2447">
        <v>0.43103448275862066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.15426722272808119</v>
      </c>
      <c r="N2447">
        <v>6.7394382504450942E-2</v>
      </c>
      <c r="O2447">
        <v>9.2884794984827213E-2</v>
      </c>
      <c r="P2447">
        <v>0.16477421518369684</v>
      </c>
      <c r="Q2447">
        <v>8.1407628122815448E-2</v>
      </c>
      <c r="R2447">
        <v>0.26147055139337277</v>
      </c>
      <c r="S2447">
        <v>1.4160576588457242E-3</v>
      </c>
      <c r="T2447">
        <v>7.0725464432726797E-3</v>
      </c>
      <c r="U2447">
        <v>5.4930583456095708E-3</v>
      </c>
      <c r="V2447">
        <v>1.2334943639291465E-3</v>
      </c>
      <c r="W2447">
        <v>1.5004841405859858E-3</v>
      </c>
      <c r="X2447">
        <v>1.1672776384333398E-2</v>
      </c>
      <c r="Y2447">
        <v>1</v>
      </c>
      <c r="Z2447">
        <v>0.88302590478634246</v>
      </c>
      <c r="AA2447">
        <v>0</v>
      </c>
      <c r="AB2447">
        <f t="shared" si="266"/>
        <v>0</v>
      </c>
      <c r="AC2447">
        <f t="shared" si="267"/>
        <v>-9.980377164375831E-4</v>
      </c>
      <c r="AD2447">
        <f t="shared" si="268"/>
        <v>-9.980377164375831E-4</v>
      </c>
      <c r="AE2447">
        <f t="shared" si="269"/>
        <v>9.9607928343194551E-7</v>
      </c>
      <c r="AF2447">
        <f t="shared" si="270"/>
        <v>9.980377164375831E-4</v>
      </c>
      <c r="AG2447">
        <f t="shared" si="271"/>
        <v>0</v>
      </c>
      <c r="AH2447" t="b">
        <f t="shared" si="272"/>
        <v>1</v>
      </c>
    </row>
    <row r="2448" spans="1:34" x14ac:dyDescent="0.25">
      <c r="A2448">
        <v>17659</v>
      </c>
      <c r="B2448">
        <v>0.24242424242424243</v>
      </c>
      <c r="C2448">
        <v>1</v>
      </c>
      <c r="D2448">
        <v>0.33333333333333331</v>
      </c>
      <c r="E2448">
        <v>0.33333333333333331</v>
      </c>
      <c r="F2448">
        <v>0.31034482758620691</v>
      </c>
      <c r="G2448">
        <v>0.2</v>
      </c>
      <c r="H2448">
        <v>0.2</v>
      </c>
      <c r="I2448">
        <v>0.2</v>
      </c>
      <c r="J2448">
        <v>0.2</v>
      </c>
      <c r="K2448">
        <v>0.1</v>
      </c>
      <c r="L2448">
        <v>0.1</v>
      </c>
      <c r="M2448">
        <v>0.33257675709301288</v>
      </c>
      <c r="N2448">
        <v>0.12197781548588414</v>
      </c>
      <c r="O2448">
        <v>0.1037530890497339</v>
      </c>
      <c r="P2448">
        <v>0.17297703624576813</v>
      </c>
      <c r="Q2448">
        <v>9.0563755261500928E-2</v>
      </c>
      <c r="R2448">
        <v>0.26866354099504558</v>
      </c>
      <c r="S2448">
        <v>1.1531082293898933E-2</v>
      </c>
      <c r="T2448">
        <v>5.9438601782742439E-3</v>
      </c>
      <c r="U2448">
        <v>1.1160216061782955E-3</v>
      </c>
      <c r="V2448">
        <v>1.610305958132045E-2</v>
      </c>
      <c r="W2448">
        <v>2.344506469665603E-2</v>
      </c>
      <c r="X2448">
        <v>1.8915534571922538E-2</v>
      </c>
      <c r="Y2448">
        <v>1</v>
      </c>
      <c r="Z2448">
        <v>0.88304663928280047</v>
      </c>
      <c r="AA2448">
        <v>0</v>
      </c>
      <c r="AB2448">
        <f t="shared" si="266"/>
        <v>0</v>
      </c>
      <c r="AC2448">
        <f t="shared" si="267"/>
        <v>0.10553098265898329</v>
      </c>
      <c r="AD2448">
        <f t="shared" si="268"/>
        <v>0.10553098265898329</v>
      </c>
      <c r="AE2448">
        <f t="shared" si="269"/>
        <v>1.1136788300970632E-2</v>
      </c>
      <c r="AF2448">
        <f t="shared" si="270"/>
        <v>0.10553098265898329</v>
      </c>
      <c r="AG2448">
        <f t="shared" si="271"/>
        <v>0</v>
      </c>
      <c r="AH2448" t="b">
        <f t="shared" si="272"/>
        <v>1</v>
      </c>
    </row>
    <row r="2449" spans="1:34" x14ac:dyDescent="0.25">
      <c r="A2449">
        <v>18691</v>
      </c>
      <c r="B2449">
        <v>0.23232323232323232</v>
      </c>
      <c r="C2449">
        <v>1</v>
      </c>
      <c r="D2449">
        <v>0.16666666666666666</v>
      </c>
      <c r="E2449">
        <v>0.66666666666666663</v>
      </c>
      <c r="F2449">
        <v>6.8965517241379309E-2</v>
      </c>
      <c r="G2449">
        <v>0.3</v>
      </c>
      <c r="H2449">
        <v>0.1</v>
      </c>
      <c r="I2449">
        <v>0.1</v>
      </c>
      <c r="J2449">
        <v>0.1</v>
      </c>
      <c r="K2449">
        <v>0.1</v>
      </c>
      <c r="L2449">
        <v>0</v>
      </c>
      <c r="M2449">
        <v>0.1465191741196063</v>
      </c>
      <c r="N2449">
        <v>6.6777513314884199E-2</v>
      </c>
      <c r="O2449">
        <v>8.6344602062313022E-2</v>
      </c>
      <c r="P2449">
        <v>0.16241453824749008</v>
      </c>
      <c r="Q2449">
        <v>8.0648088011462518E-2</v>
      </c>
      <c r="R2449">
        <v>0.26097872304454045</v>
      </c>
      <c r="S2449">
        <v>6.7196915581442204E-4</v>
      </c>
      <c r="T2449">
        <v>0</v>
      </c>
      <c r="U2449">
        <v>2.6974242221329404E-3</v>
      </c>
      <c r="V2449">
        <v>0</v>
      </c>
      <c r="W2449">
        <v>0</v>
      </c>
      <c r="X2449">
        <v>1.4455251519863203E-2</v>
      </c>
      <c r="Y2449">
        <v>1</v>
      </c>
      <c r="Z2449">
        <v>0.88306845320407179</v>
      </c>
      <c r="AA2449">
        <v>0</v>
      </c>
      <c r="AB2449">
        <f t="shared" si="266"/>
        <v>0</v>
      </c>
      <c r="AC2449">
        <f t="shared" si="267"/>
        <v>0.28973444607590559</v>
      </c>
      <c r="AD2449">
        <f t="shared" si="268"/>
        <v>0.28973444607590559</v>
      </c>
      <c r="AE2449">
        <f t="shared" si="269"/>
        <v>8.3946049242911852E-2</v>
      </c>
      <c r="AF2449">
        <f t="shared" si="270"/>
        <v>0.28973444607590559</v>
      </c>
      <c r="AG2449">
        <f t="shared" si="271"/>
        <v>0</v>
      </c>
      <c r="AH2449" t="b">
        <f t="shared" si="272"/>
        <v>1</v>
      </c>
    </row>
    <row r="2450" spans="1:34" x14ac:dyDescent="0.25">
      <c r="A2450">
        <v>11564</v>
      </c>
      <c r="B2450">
        <v>9.0909090909090912E-2</v>
      </c>
      <c r="C2450">
        <v>0</v>
      </c>
      <c r="D2450">
        <v>0.16666666666666666</v>
      </c>
      <c r="E2450">
        <v>0.33333333333333331</v>
      </c>
      <c r="F2450">
        <v>0.37931034482758619</v>
      </c>
      <c r="G2450">
        <v>0.2</v>
      </c>
      <c r="H2450">
        <v>0.2</v>
      </c>
      <c r="I2450">
        <v>0.2</v>
      </c>
      <c r="J2450">
        <v>0.2</v>
      </c>
      <c r="K2450">
        <v>0.2</v>
      </c>
      <c r="L2450">
        <v>0.2</v>
      </c>
      <c r="M2450">
        <v>0.18408340567264053</v>
      </c>
      <c r="N2450">
        <v>0.10756395509951523</v>
      </c>
      <c r="O2450">
        <v>0.11133810963607824</v>
      </c>
      <c r="P2450">
        <v>0.2042528820086173</v>
      </c>
      <c r="Q2450">
        <v>0.11801329690978229</v>
      </c>
      <c r="R2450">
        <v>0.28301878092658922</v>
      </c>
      <c r="S2450">
        <v>2.4039782405626681E-3</v>
      </c>
      <c r="T2450">
        <v>1.7811987348739118E-3</v>
      </c>
      <c r="U2450">
        <v>2.790054015445739E-3</v>
      </c>
      <c r="V2450">
        <v>3.2206119162640902E-3</v>
      </c>
      <c r="W2450">
        <v>4.6890129393312059E-3</v>
      </c>
      <c r="X2450">
        <v>3.7831069143845074E-3</v>
      </c>
      <c r="Y2450">
        <v>1</v>
      </c>
      <c r="Z2450">
        <v>0.88309347159225016</v>
      </c>
      <c r="AA2450">
        <v>0</v>
      </c>
      <c r="AB2450">
        <f t="shared" si="266"/>
        <v>0</v>
      </c>
      <c r="AC2450">
        <f t="shared" si="267"/>
        <v>0.28575318100059977</v>
      </c>
      <c r="AD2450">
        <f t="shared" si="268"/>
        <v>0.28575318100059977</v>
      </c>
      <c r="AE2450">
        <f t="shared" si="269"/>
        <v>8.1654880451961537E-2</v>
      </c>
      <c r="AF2450">
        <f t="shared" si="270"/>
        <v>0.28575318100059977</v>
      </c>
      <c r="AG2450">
        <f t="shared" si="271"/>
        <v>0</v>
      </c>
      <c r="AH2450" t="b">
        <f t="shared" si="272"/>
        <v>1</v>
      </c>
    </row>
    <row r="2451" spans="1:34" x14ac:dyDescent="0.25">
      <c r="A2451">
        <v>25831</v>
      </c>
      <c r="B2451">
        <v>5.0505050505050504E-2</v>
      </c>
      <c r="C2451">
        <v>1</v>
      </c>
      <c r="D2451">
        <v>0.33333333333333331</v>
      </c>
      <c r="E2451">
        <v>0.33333333333333331</v>
      </c>
      <c r="F2451">
        <v>0.18965517241379309</v>
      </c>
      <c r="G2451">
        <v>0.3</v>
      </c>
      <c r="H2451">
        <v>0.4</v>
      </c>
      <c r="I2451">
        <v>0.2</v>
      </c>
      <c r="J2451">
        <v>0.2</v>
      </c>
      <c r="K2451">
        <v>0.2</v>
      </c>
      <c r="L2451">
        <v>0.2</v>
      </c>
      <c r="M2451">
        <v>0.20075462949443895</v>
      </c>
      <c r="N2451">
        <v>0.12121289769082137</v>
      </c>
      <c r="O2451">
        <v>0.11903129157280329</v>
      </c>
      <c r="P2451">
        <v>0.21723628608515938</v>
      </c>
      <c r="Q2451">
        <v>0.11098209726278005</v>
      </c>
      <c r="R2451">
        <v>0.28300033736350805</v>
      </c>
      <c r="S2451">
        <v>0</v>
      </c>
      <c r="T2451">
        <v>1.8524466842688683E-3</v>
      </c>
      <c r="U2451">
        <v>3.4038658988438017E-3</v>
      </c>
      <c r="V2451">
        <v>1.8293075684380031E-3</v>
      </c>
      <c r="W2451">
        <v>2.8134077635987237E-3</v>
      </c>
      <c r="X2451">
        <v>2.2812134693738582E-3</v>
      </c>
      <c r="Y2451">
        <v>1</v>
      </c>
      <c r="Z2451">
        <v>0.88314113973463204</v>
      </c>
      <c r="AA2451">
        <v>1</v>
      </c>
      <c r="AB2451">
        <f t="shared" si="266"/>
        <v>1</v>
      </c>
      <c r="AC2451">
        <f t="shared" si="267"/>
        <v>0.3758490890374464</v>
      </c>
      <c r="AD2451">
        <f t="shared" si="268"/>
        <v>-0.6241509109625536</v>
      </c>
      <c r="AE2451">
        <f t="shared" si="269"/>
        <v>0.38956435965538549</v>
      </c>
      <c r="AF2451">
        <f t="shared" si="270"/>
        <v>0.6241509109625536</v>
      </c>
      <c r="AG2451">
        <f t="shared" si="271"/>
        <v>0</v>
      </c>
      <c r="AH2451" t="b">
        <f t="shared" si="272"/>
        <v>0</v>
      </c>
    </row>
    <row r="2452" spans="1:34" x14ac:dyDescent="0.25">
      <c r="A2452">
        <v>2164</v>
      </c>
      <c r="B2452">
        <v>1.0101010101010102E-2</v>
      </c>
      <c r="C2452">
        <v>0</v>
      </c>
      <c r="D2452">
        <v>0.16666666666666666</v>
      </c>
      <c r="E2452">
        <v>0.66666666666666663</v>
      </c>
      <c r="F2452">
        <v>0.15517241379310345</v>
      </c>
      <c r="G2452">
        <v>0.2</v>
      </c>
      <c r="H2452">
        <v>0.2</v>
      </c>
      <c r="I2452">
        <v>0.4</v>
      </c>
      <c r="J2452">
        <v>0.2</v>
      </c>
      <c r="K2452">
        <v>0.2</v>
      </c>
      <c r="L2452">
        <v>0.2</v>
      </c>
      <c r="M2452">
        <v>0.1592668201056375</v>
      </c>
      <c r="N2452">
        <v>8.5820739711570948E-2</v>
      </c>
      <c r="O2452">
        <v>9.7322704604763596E-2</v>
      </c>
      <c r="P2452">
        <v>0.17840382220564324</v>
      </c>
      <c r="Q2452">
        <v>9.9606843793535974E-2</v>
      </c>
      <c r="R2452">
        <v>0.27570129727411824</v>
      </c>
      <c r="S2452">
        <v>7.4408850303130207E-3</v>
      </c>
      <c r="T2452">
        <v>4.9873564576469534E-5</v>
      </c>
      <c r="U2452">
        <v>8.0029909379045576E-3</v>
      </c>
      <c r="V2452">
        <v>1.6103059581320451E-3</v>
      </c>
      <c r="W2452">
        <v>2.344506469665603E-3</v>
      </c>
      <c r="X2452">
        <v>3.7831069143845074E-3</v>
      </c>
      <c r="Y2452">
        <v>1</v>
      </c>
      <c r="Z2452">
        <v>0.8832050022159843</v>
      </c>
      <c r="AA2452">
        <v>0</v>
      </c>
      <c r="AB2452">
        <f t="shared" si="266"/>
        <v>0</v>
      </c>
      <c r="AC2452">
        <f t="shared" si="267"/>
        <v>0.29451306220238838</v>
      </c>
      <c r="AD2452">
        <f t="shared" si="268"/>
        <v>0.29451306220238838</v>
      </c>
      <c r="AE2452">
        <f t="shared" si="269"/>
        <v>8.6737943807827886E-2</v>
      </c>
      <c r="AF2452">
        <f t="shared" si="270"/>
        <v>0.29451306220238838</v>
      </c>
      <c r="AG2452">
        <f t="shared" si="271"/>
        <v>0</v>
      </c>
      <c r="AH2452" t="b">
        <f t="shared" si="272"/>
        <v>1</v>
      </c>
    </row>
    <row r="2453" spans="1:34" x14ac:dyDescent="0.25">
      <c r="A2453">
        <v>13566</v>
      </c>
      <c r="B2453">
        <v>0.33333333333333331</v>
      </c>
      <c r="C2453">
        <v>1</v>
      </c>
      <c r="D2453">
        <v>0.16666666666666666</v>
      </c>
      <c r="E2453">
        <v>0.33333333333333331</v>
      </c>
      <c r="F2453">
        <v>0.29310344827586204</v>
      </c>
      <c r="G2453">
        <v>0.1</v>
      </c>
      <c r="H2453">
        <v>0.1</v>
      </c>
      <c r="I2453">
        <v>0.1</v>
      </c>
      <c r="J2453">
        <v>0.2</v>
      </c>
      <c r="K2453">
        <v>0.2</v>
      </c>
      <c r="L2453">
        <v>0.1</v>
      </c>
      <c r="M2453">
        <v>0.15041001122918421</v>
      </c>
      <c r="N2453">
        <v>7.9355001575389009E-2</v>
      </c>
      <c r="O2453">
        <v>9.226327900192878E-2</v>
      </c>
      <c r="P2453">
        <v>0.16786298990378548</v>
      </c>
      <c r="Q2453">
        <v>8.8258362625867004E-2</v>
      </c>
      <c r="R2453">
        <v>0.26532295063196099</v>
      </c>
      <c r="S2453">
        <v>1.5851374617652986E-2</v>
      </c>
      <c r="T2453">
        <v>6.4004407873135905E-3</v>
      </c>
      <c r="U2453">
        <v>0</v>
      </c>
      <c r="V2453">
        <v>3.2206119162640902E-3</v>
      </c>
      <c r="W2453">
        <v>1.3253495073019653E-2</v>
      </c>
      <c r="X2453">
        <v>3.7377096314118933E-3</v>
      </c>
      <c r="Y2453">
        <v>1</v>
      </c>
      <c r="Z2453">
        <v>0.88325350485105636</v>
      </c>
      <c r="AA2453">
        <v>0</v>
      </c>
      <c r="AB2453">
        <f t="shared" si="266"/>
        <v>0</v>
      </c>
      <c r="AC2453">
        <f t="shared" si="267"/>
        <v>0.11970349978388037</v>
      </c>
      <c r="AD2453">
        <f t="shared" si="268"/>
        <v>0.11970349978388037</v>
      </c>
      <c r="AE2453">
        <f t="shared" si="269"/>
        <v>1.4328927860509447E-2</v>
      </c>
      <c r="AF2453">
        <f t="shared" si="270"/>
        <v>0.11970349978388037</v>
      </c>
      <c r="AG2453">
        <f t="shared" si="271"/>
        <v>0</v>
      </c>
      <c r="AH2453" t="b">
        <f t="shared" si="272"/>
        <v>1</v>
      </c>
    </row>
    <row r="2454" spans="1:34" x14ac:dyDescent="0.25">
      <c r="A2454">
        <v>18391</v>
      </c>
      <c r="B2454">
        <v>7.0707070707070704E-2</v>
      </c>
      <c r="C2454">
        <v>1</v>
      </c>
      <c r="D2454">
        <v>0.16666666666666666</v>
      </c>
      <c r="E2454">
        <v>0.66666666666666663</v>
      </c>
      <c r="F2454">
        <v>3.4482758620689655E-2</v>
      </c>
      <c r="G2454">
        <v>0.3</v>
      </c>
      <c r="H2454">
        <v>0</v>
      </c>
      <c r="I2454">
        <v>0</v>
      </c>
      <c r="J2454">
        <v>0</v>
      </c>
      <c r="K2454">
        <v>0.1</v>
      </c>
      <c r="L2454">
        <v>0.1</v>
      </c>
      <c r="M2454">
        <v>0.1465191741196063</v>
      </c>
      <c r="N2454">
        <v>6.6220432985229311E-2</v>
      </c>
      <c r="O2454">
        <v>8.6344602062313022E-2</v>
      </c>
      <c r="P2454">
        <v>0.16013775614976083</v>
      </c>
      <c r="Q2454">
        <v>8.1467122126315683E-2</v>
      </c>
      <c r="R2454">
        <v>0.26236429572101649</v>
      </c>
      <c r="S2454">
        <v>0</v>
      </c>
      <c r="T2454">
        <v>0</v>
      </c>
      <c r="U2454">
        <v>0</v>
      </c>
      <c r="V2454">
        <v>1.3301127214170691E-3</v>
      </c>
      <c r="W2454">
        <v>4.2271451648070819E-3</v>
      </c>
      <c r="X2454">
        <v>0</v>
      </c>
      <c r="Y2454">
        <v>1</v>
      </c>
      <c r="Z2454">
        <v>0.88331202956689481</v>
      </c>
      <c r="AA2454">
        <v>1</v>
      </c>
      <c r="AB2454">
        <f t="shared" si="266"/>
        <v>1</v>
      </c>
      <c r="AC2454">
        <f t="shared" si="267"/>
        <v>0.27049484591121503</v>
      </c>
      <c r="AD2454">
        <f t="shared" si="268"/>
        <v>-0.72950515408878491</v>
      </c>
      <c r="AE2454">
        <f t="shared" si="269"/>
        <v>0.53217776984210186</v>
      </c>
      <c r="AF2454">
        <f t="shared" si="270"/>
        <v>0.72950515408878491</v>
      </c>
      <c r="AG2454">
        <f t="shared" si="271"/>
        <v>0</v>
      </c>
      <c r="AH2454" t="b">
        <f t="shared" si="272"/>
        <v>0</v>
      </c>
    </row>
    <row r="2455" spans="1:34" x14ac:dyDescent="0.25">
      <c r="A2455">
        <v>1828</v>
      </c>
      <c r="B2455">
        <v>4.0404040404040407E-2</v>
      </c>
      <c r="C2455">
        <v>0</v>
      </c>
      <c r="D2455">
        <v>0.5</v>
      </c>
      <c r="E2455">
        <v>0.33333333333333331</v>
      </c>
      <c r="F2455">
        <v>0.18965517241379309</v>
      </c>
      <c r="G2455">
        <v>0.2</v>
      </c>
      <c r="H2455">
        <v>0.2</v>
      </c>
      <c r="I2455">
        <v>0.2</v>
      </c>
      <c r="J2455">
        <v>0.2</v>
      </c>
      <c r="K2455">
        <v>0.2</v>
      </c>
      <c r="L2455">
        <v>0.2</v>
      </c>
      <c r="M2455">
        <v>0.18279235919939191</v>
      </c>
      <c r="N2455">
        <v>9.9640507616910942E-2</v>
      </c>
      <c r="O2455">
        <v>0.10235248191866157</v>
      </c>
      <c r="P2455">
        <v>0.17793282880520278</v>
      </c>
      <c r="Q2455">
        <v>9.9927119845712217E-2</v>
      </c>
      <c r="R2455">
        <v>0.2759472114485344</v>
      </c>
      <c r="S2455">
        <v>2.3192666263714122E-3</v>
      </c>
      <c r="T2455">
        <v>1.1999342143933921E-3</v>
      </c>
      <c r="U2455">
        <v>1.1160216061782955E-3</v>
      </c>
      <c r="V2455">
        <v>1.6119162640901772E-3</v>
      </c>
      <c r="W2455">
        <v>2.344506469665603E-3</v>
      </c>
      <c r="X2455">
        <v>1.3373282942349234E-3</v>
      </c>
      <c r="Y2455">
        <v>1</v>
      </c>
      <c r="Z2455">
        <v>0.88332255727186548</v>
      </c>
      <c r="AA2455">
        <v>0</v>
      </c>
      <c r="AB2455">
        <f t="shared" si="266"/>
        <v>0</v>
      </c>
      <c r="AC2455">
        <f t="shared" si="267"/>
        <v>0.24692767098752488</v>
      </c>
      <c r="AD2455">
        <f t="shared" si="268"/>
        <v>0.24692767098752488</v>
      </c>
      <c r="AE2455">
        <f t="shared" si="269"/>
        <v>6.0973274699323336E-2</v>
      </c>
      <c r="AF2455">
        <f t="shared" si="270"/>
        <v>0.24692767098752488</v>
      </c>
      <c r="AG2455">
        <f t="shared" si="271"/>
        <v>0</v>
      </c>
      <c r="AH2455" t="b">
        <f t="shared" si="272"/>
        <v>1</v>
      </c>
    </row>
    <row r="2456" spans="1:34" x14ac:dyDescent="0.25">
      <c r="A2456">
        <v>12819</v>
      </c>
      <c r="B2456">
        <v>6.0606060606060608E-2</v>
      </c>
      <c r="C2456">
        <v>1</v>
      </c>
      <c r="D2456">
        <v>0.33333333333333331</v>
      </c>
      <c r="E2456">
        <v>0.66666666666666663</v>
      </c>
      <c r="F2456">
        <v>6.8965517241379309E-2</v>
      </c>
      <c r="G2456">
        <v>0.2</v>
      </c>
      <c r="H2456">
        <v>0.2</v>
      </c>
      <c r="I2456">
        <v>0.2</v>
      </c>
      <c r="J2456">
        <v>0.4</v>
      </c>
      <c r="K2456">
        <v>0.4</v>
      </c>
      <c r="L2456">
        <v>0.2</v>
      </c>
      <c r="M2456">
        <v>0.2088929121637107</v>
      </c>
      <c r="N2456">
        <v>0.11476519111556523</v>
      </c>
      <c r="O2456">
        <v>0.10562806880379585</v>
      </c>
      <c r="P2456">
        <v>0.18710966421938496</v>
      </c>
      <c r="Q2456">
        <v>0.10845062741384524</v>
      </c>
      <c r="R2456">
        <v>0.28297344050068124</v>
      </c>
      <c r="S2456">
        <v>2.2895030862501602E-3</v>
      </c>
      <c r="T2456">
        <v>2.6717981023108681E-3</v>
      </c>
      <c r="U2456">
        <v>1.3392259274139548E-3</v>
      </c>
      <c r="V2456">
        <v>0</v>
      </c>
      <c r="W2456">
        <v>2.8134077635987237E-3</v>
      </c>
      <c r="X2456">
        <v>2.2414908467728208E-3</v>
      </c>
      <c r="Y2456">
        <v>1</v>
      </c>
      <c r="Z2456">
        <v>0.88334890650452147</v>
      </c>
      <c r="AA2456">
        <v>0</v>
      </c>
      <c r="AB2456">
        <f t="shared" si="266"/>
        <v>0</v>
      </c>
      <c r="AC2456">
        <f t="shared" si="267"/>
        <v>0.20728842394355335</v>
      </c>
      <c r="AD2456">
        <f t="shared" si="268"/>
        <v>0.20728842394355335</v>
      </c>
      <c r="AE2456">
        <f t="shared" si="269"/>
        <v>4.2968490701002303E-2</v>
      </c>
      <c r="AF2456">
        <f t="shared" si="270"/>
        <v>0.20728842394355335</v>
      </c>
      <c r="AG2456">
        <f t="shared" si="271"/>
        <v>0</v>
      </c>
      <c r="AH2456" t="b">
        <f t="shared" si="272"/>
        <v>1</v>
      </c>
    </row>
    <row r="2457" spans="1:34" x14ac:dyDescent="0.25">
      <c r="A2457">
        <v>19167</v>
      </c>
      <c r="B2457">
        <v>0.10101010101010101</v>
      </c>
      <c r="C2457">
        <v>1</v>
      </c>
      <c r="D2457">
        <v>0.33333333333333331</v>
      </c>
      <c r="E2457">
        <v>0.33333333333333331</v>
      </c>
      <c r="F2457">
        <v>0.2413793103448276</v>
      </c>
      <c r="G2457">
        <v>0.2</v>
      </c>
      <c r="H2457">
        <v>0.2</v>
      </c>
      <c r="I2457">
        <v>0.2</v>
      </c>
      <c r="J2457">
        <v>0.2</v>
      </c>
      <c r="K2457">
        <v>0.2</v>
      </c>
      <c r="L2457">
        <v>0.2</v>
      </c>
      <c r="M2457">
        <v>0.15194971024457324</v>
      </c>
      <c r="N2457">
        <v>7.2901600822998402E-2</v>
      </c>
      <c r="O2457">
        <v>8.8464454721297853E-2</v>
      </c>
      <c r="P2457">
        <v>0.16472428988325016</v>
      </c>
      <c r="Q2457">
        <v>8.5572208367831595E-2</v>
      </c>
      <c r="R2457">
        <v>0.26487492574544658</v>
      </c>
      <c r="S2457">
        <v>1.2054233749107094E-3</v>
      </c>
      <c r="T2457">
        <v>6.3707541417323582E-4</v>
      </c>
      <c r="U2457">
        <v>1.2064193562787377E-3</v>
      </c>
      <c r="V2457">
        <v>2.8663446054750402E-4</v>
      </c>
      <c r="W2457">
        <v>4.3138919041847093E-4</v>
      </c>
      <c r="X2457">
        <v>3.4993738958056695E-4</v>
      </c>
      <c r="Y2457">
        <v>1</v>
      </c>
      <c r="Z2457">
        <v>0.88335573562603498</v>
      </c>
      <c r="AA2457">
        <v>1</v>
      </c>
      <c r="AB2457">
        <f t="shared" si="266"/>
        <v>1</v>
      </c>
      <c r="AC2457">
        <f t="shared" si="267"/>
        <v>0.26559498494867806</v>
      </c>
      <c r="AD2457">
        <f t="shared" si="268"/>
        <v>-0.73440501505132194</v>
      </c>
      <c r="AE2457">
        <f t="shared" si="269"/>
        <v>0.53935072613253243</v>
      </c>
      <c r="AF2457">
        <f t="shared" si="270"/>
        <v>0.73440501505132194</v>
      </c>
      <c r="AG2457">
        <f t="shared" si="271"/>
        <v>0</v>
      </c>
      <c r="AH2457" t="b">
        <f t="shared" si="272"/>
        <v>0</v>
      </c>
    </row>
    <row r="2458" spans="1:34" x14ac:dyDescent="0.25">
      <c r="A2458">
        <v>22027</v>
      </c>
      <c r="B2458">
        <v>0.24242424242424243</v>
      </c>
      <c r="C2458">
        <v>1</v>
      </c>
      <c r="D2458">
        <v>0.33333333333333331</v>
      </c>
      <c r="E2458">
        <v>0.66666666666666663</v>
      </c>
      <c r="F2458">
        <v>0.13793103448275862</v>
      </c>
      <c r="G2458">
        <v>0.2</v>
      </c>
      <c r="H2458">
        <v>0.2</v>
      </c>
      <c r="I2458">
        <v>0.2</v>
      </c>
      <c r="J2458">
        <v>0.2</v>
      </c>
      <c r="K2458">
        <v>0.2</v>
      </c>
      <c r="L2458">
        <v>0.2</v>
      </c>
      <c r="M2458">
        <v>0.1880627312313787</v>
      </c>
      <c r="N2458">
        <v>0.11020890037847297</v>
      </c>
      <c r="O2458">
        <v>0.10458763347906748</v>
      </c>
      <c r="P2458">
        <v>0.19191285491707691</v>
      </c>
      <c r="Q2458">
        <v>0.11262115705921141</v>
      </c>
      <c r="R2458">
        <v>0.28986518523869431</v>
      </c>
      <c r="S2458">
        <v>2.8618788578127002E-3</v>
      </c>
      <c r="T2458">
        <v>5.9373291162463726E-3</v>
      </c>
      <c r="U2458">
        <v>3.348064818534887E-3</v>
      </c>
      <c r="V2458">
        <v>4.830917874396135E-3</v>
      </c>
      <c r="W2458">
        <v>1.8756051757324824E-2</v>
      </c>
      <c r="X2458">
        <v>0</v>
      </c>
      <c r="Y2458">
        <v>1</v>
      </c>
      <c r="Z2458">
        <v>0.88336105526486952</v>
      </c>
      <c r="AA2458">
        <v>0</v>
      </c>
      <c r="AB2458">
        <f t="shared" si="266"/>
        <v>0</v>
      </c>
      <c r="AC2458">
        <f t="shared" si="267"/>
        <v>0.19948914212883659</v>
      </c>
      <c r="AD2458">
        <f t="shared" si="268"/>
        <v>0.19948914212883659</v>
      </c>
      <c r="AE2458">
        <f t="shared" si="269"/>
        <v>3.9795917827299167E-2</v>
      </c>
      <c r="AF2458">
        <f t="shared" si="270"/>
        <v>0.19948914212883659</v>
      </c>
      <c r="AG2458">
        <f t="shared" si="271"/>
        <v>0</v>
      </c>
      <c r="AH2458" t="b">
        <f t="shared" si="272"/>
        <v>1</v>
      </c>
    </row>
    <row r="2459" spans="1:34" x14ac:dyDescent="0.25">
      <c r="A2459">
        <v>2542</v>
      </c>
      <c r="B2459">
        <v>9.0909090909090912E-2</v>
      </c>
      <c r="C2459">
        <v>1</v>
      </c>
      <c r="D2459">
        <v>0.16666666666666666</v>
      </c>
      <c r="E2459">
        <v>0.33333333333333331</v>
      </c>
      <c r="F2459">
        <v>0.2413793103448276</v>
      </c>
      <c r="G2459">
        <v>0.4</v>
      </c>
      <c r="H2459">
        <v>0.2</v>
      </c>
      <c r="I2459">
        <v>0.2</v>
      </c>
      <c r="J2459">
        <v>0.4</v>
      </c>
      <c r="K2459">
        <v>0.4</v>
      </c>
      <c r="L2459">
        <v>0.4</v>
      </c>
      <c r="M2459">
        <v>0.18833262100131759</v>
      </c>
      <c r="N2459">
        <v>0.11318695501979675</v>
      </c>
      <c r="O2459">
        <v>0.11546251605262681</v>
      </c>
      <c r="P2459">
        <v>0.21059810509935134</v>
      </c>
      <c r="Q2459">
        <v>0.13475094322784717</v>
      </c>
      <c r="R2459">
        <v>0.30402369383070499</v>
      </c>
      <c r="S2459">
        <v>3.4342546293752406E-3</v>
      </c>
      <c r="T2459">
        <v>2.9686645581231863E-3</v>
      </c>
      <c r="U2459">
        <v>2.232043212356591E-3</v>
      </c>
      <c r="V2459">
        <v>3.2206119162640902E-3</v>
      </c>
      <c r="W2459">
        <v>5.8612661741640074E-3</v>
      </c>
      <c r="X2459">
        <v>4.3505729515421832E-3</v>
      </c>
      <c r="Y2459">
        <v>1</v>
      </c>
      <c r="Z2459">
        <v>0.88336355296882008</v>
      </c>
      <c r="AA2459">
        <v>1</v>
      </c>
      <c r="AB2459">
        <f t="shared" si="266"/>
        <v>1</v>
      </c>
      <c r="AC2459">
        <f t="shared" si="267"/>
        <v>0.46681294846144339</v>
      </c>
      <c r="AD2459">
        <f t="shared" si="268"/>
        <v>-0.53318705153855661</v>
      </c>
      <c r="AE2459">
        <f t="shared" si="269"/>
        <v>0.28428843192837944</v>
      </c>
      <c r="AF2459">
        <f t="shared" si="270"/>
        <v>0.53318705153855661</v>
      </c>
      <c r="AG2459">
        <f t="shared" si="271"/>
        <v>0</v>
      </c>
      <c r="AH2459" t="b">
        <f t="shared" si="272"/>
        <v>0</v>
      </c>
    </row>
    <row r="2460" spans="1:34" x14ac:dyDescent="0.25">
      <c r="A2460">
        <v>13626</v>
      </c>
      <c r="B2460">
        <v>0.24242424242424243</v>
      </c>
      <c r="C2460">
        <v>1</v>
      </c>
      <c r="D2460">
        <v>0.5</v>
      </c>
      <c r="E2460">
        <v>0.66666666666666663</v>
      </c>
      <c r="F2460">
        <v>0.44827586206896552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.15303457863127837</v>
      </c>
      <c r="N2460">
        <v>9.2238077342109953E-2</v>
      </c>
      <c r="O2460">
        <v>8.6344602062313022E-2</v>
      </c>
      <c r="P2460">
        <v>0.16195579067546106</v>
      </c>
      <c r="Q2460">
        <v>8.2277232140643822E-2</v>
      </c>
      <c r="R2460">
        <v>0.26227515183279065</v>
      </c>
      <c r="S2460">
        <v>3.1450903895818449E-2</v>
      </c>
      <c r="T2460">
        <v>0</v>
      </c>
      <c r="U2460">
        <v>2.1539216999241105E-3</v>
      </c>
      <c r="V2460">
        <v>2.6457326892109501E-3</v>
      </c>
      <c r="W2460">
        <v>3.955182414325872E-3</v>
      </c>
      <c r="X2460">
        <v>0</v>
      </c>
      <c r="Y2460">
        <v>1</v>
      </c>
      <c r="Z2460">
        <v>0.88339698223612639</v>
      </c>
      <c r="AA2460">
        <v>0</v>
      </c>
      <c r="AB2460">
        <f t="shared" si="266"/>
        <v>0</v>
      </c>
      <c r="AC2460">
        <f t="shared" si="267"/>
        <v>-5.5237967965932611E-2</v>
      </c>
      <c r="AD2460">
        <f t="shared" si="268"/>
        <v>-5.5237967965932611E-2</v>
      </c>
      <c r="AE2460">
        <f t="shared" si="269"/>
        <v>3.0512331050053972E-3</v>
      </c>
      <c r="AF2460">
        <f t="shared" si="270"/>
        <v>5.5237967965932611E-2</v>
      </c>
      <c r="AG2460">
        <f t="shared" si="271"/>
        <v>0</v>
      </c>
      <c r="AH2460" t="b">
        <f t="shared" si="272"/>
        <v>1</v>
      </c>
    </row>
    <row r="2461" spans="1:34" x14ac:dyDescent="0.25">
      <c r="A2461">
        <v>25523</v>
      </c>
      <c r="B2461">
        <v>0.19191919191919191</v>
      </c>
      <c r="C2461">
        <v>1</v>
      </c>
      <c r="D2461">
        <v>0.16666666666666666</v>
      </c>
      <c r="E2461">
        <v>0.66666666666666663</v>
      </c>
      <c r="F2461">
        <v>0.20689655172413793</v>
      </c>
      <c r="G2461">
        <v>0.2</v>
      </c>
      <c r="H2461">
        <v>0.2</v>
      </c>
      <c r="I2461">
        <v>0.2</v>
      </c>
      <c r="J2461">
        <v>0.2</v>
      </c>
      <c r="K2461">
        <v>0.2</v>
      </c>
      <c r="L2461">
        <v>0.2</v>
      </c>
      <c r="M2461">
        <v>0.27675470382473621</v>
      </c>
      <c r="N2461">
        <v>0.20911865526312792</v>
      </c>
      <c r="O2461">
        <v>0.16367392811827253</v>
      </c>
      <c r="P2461">
        <v>0.29601464224283291</v>
      </c>
      <c r="Q2461">
        <v>0.21544761800883486</v>
      </c>
      <c r="R2461">
        <v>0.36528936797751732</v>
      </c>
      <c r="S2461">
        <v>8.356686264813085E-3</v>
      </c>
      <c r="T2461">
        <v>3.8889505711413742E-3</v>
      </c>
      <c r="U2461">
        <v>8.0353555644837281E-3</v>
      </c>
      <c r="V2461">
        <v>8.5346215780998397E-3</v>
      </c>
      <c r="W2461">
        <v>1.2660334936194256E-2</v>
      </c>
      <c r="X2461">
        <v>9.9117401156874098E-3</v>
      </c>
      <c r="Y2461">
        <v>1</v>
      </c>
      <c r="Z2461">
        <v>0.8834001170312904</v>
      </c>
      <c r="AA2461">
        <v>0</v>
      </c>
      <c r="AB2461">
        <f t="shared" si="266"/>
        <v>0</v>
      </c>
      <c r="AC2461">
        <f t="shared" si="267"/>
        <v>0.18012325932072559</v>
      </c>
      <c r="AD2461">
        <f t="shared" si="268"/>
        <v>0.18012325932072559</v>
      </c>
      <c r="AE2461">
        <f t="shared" si="269"/>
        <v>3.2444388548321358E-2</v>
      </c>
      <c r="AF2461">
        <f t="shared" si="270"/>
        <v>0.18012325932072559</v>
      </c>
      <c r="AG2461">
        <f t="shared" si="271"/>
        <v>0</v>
      </c>
      <c r="AH2461" t="b">
        <f t="shared" si="272"/>
        <v>1</v>
      </c>
    </row>
    <row r="2462" spans="1:34" x14ac:dyDescent="0.25">
      <c r="A2462">
        <v>9771</v>
      </c>
      <c r="B2462">
        <v>9.0909090909090912E-2</v>
      </c>
      <c r="C2462">
        <v>1</v>
      </c>
      <c r="D2462">
        <v>0.33333333333333331</v>
      </c>
      <c r="E2462">
        <v>0.66666666666666663</v>
      </c>
      <c r="F2462">
        <v>0.27586206896551724</v>
      </c>
      <c r="G2462">
        <v>0.3</v>
      </c>
      <c r="H2462">
        <v>0.4</v>
      </c>
      <c r="I2462">
        <v>0.1</v>
      </c>
      <c r="J2462">
        <v>0.1</v>
      </c>
      <c r="K2462">
        <v>0</v>
      </c>
      <c r="L2462">
        <v>0</v>
      </c>
      <c r="M2462">
        <v>0.14960919076428358</v>
      </c>
      <c r="N2462">
        <v>6.934558720252669E-2</v>
      </c>
      <c r="O2462">
        <v>8.6523589880709559E-2</v>
      </c>
      <c r="P2462">
        <v>0.16044295987324625</v>
      </c>
      <c r="Q2462">
        <v>8.0820620621613173E-2</v>
      </c>
      <c r="R2462">
        <v>0.26202923765837449</v>
      </c>
      <c r="S2462">
        <v>1.1447515431250802E-5</v>
      </c>
      <c r="T2462">
        <v>3.8592639255601426E-4</v>
      </c>
      <c r="U2462">
        <v>3.6159100040176779E-4</v>
      </c>
      <c r="V2462">
        <v>0</v>
      </c>
      <c r="W2462">
        <v>3.2049403440328793E-3</v>
      </c>
      <c r="X2462">
        <v>7.8802117026629294E-3</v>
      </c>
      <c r="Y2462">
        <v>1</v>
      </c>
      <c r="Z2462">
        <v>0.88340739720843531</v>
      </c>
      <c r="AA2462">
        <v>1</v>
      </c>
      <c r="AB2462">
        <f t="shared" si="266"/>
        <v>1</v>
      </c>
      <c r="AC2462">
        <f t="shared" si="267"/>
        <v>0.36121357374665841</v>
      </c>
      <c r="AD2462">
        <f t="shared" si="268"/>
        <v>-0.63878642625334159</v>
      </c>
      <c r="AE2462">
        <f t="shared" si="269"/>
        <v>0.40804809836551581</v>
      </c>
      <c r="AF2462">
        <f t="shared" si="270"/>
        <v>0.63878642625334159</v>
      </c>
      <c r="AG2462">
        <f t="shared" si="271"/>
        <v>0</v>
      </c>
      <c r="AH2462" t="b">
        <f t="shared" si="272"/>
        <v>0</v>
      </c>
    </row>
    <row r="2463" spans="1:34" x14ac:dyDescent="0.25">
      <c r="A2463">
        <v>16539</v>
      </c>
      <c r="B2463">
        <v>4.0404040404040407E-2</v>
      </c>
      <c r="C2463">
        <v>0</v>
      </c>
      <c r="D2463">
        <v>0.16666666666666666</v>
      </c>
      <c r="E2463">
        <v>0.66666666666666663</v>
      </c>
      <c r="F2463">
        <v>0.1206896551724138</v>
      </c>
      <c r="G2463">
        <v>0.3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.1465191741196063</v>
      </c>
      <c r="N2463">
        <v>6.6220432985229311E-2</v>
      </c>
      <c r="O2463">
        <v>8.6344602062313022E-2</v>
      </c>
      <c r="P2463">
        <v>0.16013775614976083</v>
      </c>
      <c r="Q2463">
        <v>8.0648088011462518E-2</v>
      </c>
      <c r="R2463">
        <v>0.26097872304454045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1</v>
      </c>
      <c r="Z2463">
        <v>0.88344887391088556</v>
      </c>
      <c r="AA2463">
        <v>0</v>
      </c>
      <c r="AB2463">
        <f t="shared" si="266"/>
        <v>0</v>
      </c>
      <c r="AC2463">
        <f t="shared" si="267"/>
        <v>0.28674056531051728</v>
      </c>
      <c r="AD2463">
        <f t="shared" si="268"/>
        <v>0.28674056531051728</v>
      </c>
      <c r="AE2463">
        <f t="shared" si="269"/>
        <v>8.222015179459502E-2</v>
      </c>
      <c r="AF2463">
        <f t="shared" si="270"/>
        <v>0.28674056531051728</v>
      </c>
      <c r="AG2463">
        <f t="shared" si="271"/>
        <v>0</v>
      </c>
      <c r="AH2463" t="b">
        <f t="shared" si="272"/>
        <v>1</v>
      </c>
    </row>
    <row r="2464" spans="1:34" x14ac:dyDescent="0.25">
      <c r="A2464">
        <v>27420</v>
      </c>
      <c r="B2464">
        <v>4.0404040404040407E-2</v>
      </c>
      <c r="C2464">
        <v>0</v>
      </c>
      <c r="D2464">
        <v>0.16666666666666666</v>
      </c>
      <c r="E2464">
        <v>0.33333333333333331</v>
      </c>
      <c r="F2464">
        <v>0.41379310344827586</v>
      </c>
      <c r="G2464">
        <v>0.1</v>
      </c>
      <c r="H2464">
        <v>0.1</v>
      </c>
      <c r="I2464">
        <v>0.1</v>
      </c>
      <c r="J2464">
        <v>0.1</v>
      </c>
      <c r="K2464">
        <v>0.1</v>
      </c>
      <c r="L2464">
        <v>0.1</v>
      </c>
      <c r="M2464">
        <v>0.14686427907133143</v>
      </c>
      <c r="N2464">
        <v>6.6590554498969348E-2</v>
      </c>
      <c r="O2464">
        <v>8.6558728593523607E-2</v>
      </c>
      <c r="P2464">
        <v>0.1605051310021044</v>
      </c>
      <c r="Q2464">
        <v>8.1034799034214011E-2</v>
      </c>
      <c r="R2464">
        <v>0.26127843094461012</v>
      </c>
      <c r="S2464">
        <v>4.4645310181878125E-4</v>
      </c>
      <c r="T2464">
        <v>2.3155583553360854E-4</v>
      </c>
      <c r="U2464">
        <v>4.3524842640953529E-4</v>
      </c>
      <c r="V2464">
        <v>6.2801932367149754E-4</v>
      </c>
      <c r="W2464">
        <v>9.1435752316958521E-4</v>
      </c>
      <c r="X2464">
        <v>7.3770584830497895E-4</v>
      </c>
      <c r="Y2464">
        <v>1</v>
      </c>
      <c r="Z2464">
        <v>0.88345777130139191</v>
      </c>
      <c r="AA2464">
        <v>1</v>
      </c>
      <c r="AB2464">
        <f t="shared" si="266"/>
        <v>1</v>
      </c>
      <c r="AC2464">
        <f t="shared" si="267"/>
        <v>0.17720414947653562</v>
      </c>
      <c r="AD2464">
        <f t="shared" si="268"/>
        <v>-0.82279585052346438</v>
      </c>
      <c r="AE2464">
        <f t="shared" si="269"/>
        <v>0.67699301163863113</v>
      </c>
      <c r="AF2464">
        <f t="shared" si="270"/>
        <v>0.82279585052346438</v>
      </c>
      <c r="AG2464">
        <f t="shared" si="271"/>
        <v>0</v>
      </c>
      <c r="AH2464" t="b">
        <f t="shared" si="272"/>
        <v>0</v>
      </c>
    </row>
    <row r="2465" spans="1:34" x14ac:dyDescent="0.25">
      <c r="A2465">
        <v>29408</v>
      </c>
      <c r="B2465">
        <v>4.0404040404040407E-2</v>
      </c>
      <c r="C2465">
        <v>0</v>
      </c>
      <c r="D2465">
        <v>0.33333333333333331</v>
      </c>
      <c r="E2465">
        <v>0.66666666666666663</v>
      </c>
      <c r="F2465">
        <v>0.13793103448275862</v>
      </c>
      <c r="G2465">
        <v>0.2</v>
      </c>
      <c r="H2465">
        <v>0.2</v>
      </c>
      <c r="I2465">
        <v>0.2</v>
      </c>
      <c r="J2465">
        <v>0</v>
      </c>
      <c r="K2465">
        <v>0</v>
      </c>
      <c r="L2465">
        <v>0</v>
      </c>
      <c r="M2465">
        <v>0.17201977539861835</v>
      </c>
      <c r="N2465">
        <v>9.0895200567899265E-2</v>
      </c>
      <c r="O2465">
        <v>8.6344602062313022E-2</v>
      </c>
      <c r="P2465">
        <v>0.16013775614976083</v>
      </c>
      <c r="Q2465">
        <v>8.0648088011462518E-2</v>
      </c>
      <c r="R2465">
        <v>0.26097872304454045</v>
      </c>
      <c r="S2465">
        <v>2.2895030862501602E-3</v>
      </c>
      <c r="T2465">
        <v>1.7811987348739119E-4</v>
      </c>
      <c r="U2465">
        <v>0</v>
      </c>
      <c r="V2465">
        <v>0</v>
      </c>
      <c r="W2465">
        <v>0</v>
      </c>
      <c r="X2465">
        <v>0</v>
      </c>
      <c r="Y2465">
        <v>1</v>
      </c>
      <c r="Z2465">
        <v>0.88346554356997042</v>
      </c>
      <c r="AA2465">
        <v>0</v>
      </c>
      <c r="AB2465">
        <f t="shared" si="266"/>
        <v>0</v>
      </c>
      <c r="AC2465">
        <f t="shared" si="267"/>
        <v>0.22851686686109582</v>
      </c>
      <c r="AD2465">
        <f t="shared" si="268"/>
        <v>0.22851686686109582</v>
      </c>
      <c r="AE2465">
        <f t="shared" si="269"/>
        <v>5.2219958440011795E-2</v>
      </c>
      <c r="AF2465">
        <f t="shared" si="270"/>
        <v>0.22851686686109582</v>
      </c>
      <c r="AG2465">
        <f t="shared" si="271"/>
        <v>0</v>
      </c>
      <c r="AH2465" t="b">
        <f t="shared" si="272"/>
        <v>1</v>
      </c>
    </row>
    <row r="2466" spans="1:34" x14ac:dyDescent="0.25">
      <c r="A2466">
        <v>18197</v>
      </c>
      <c r="B2466">
        <v>0.1111111111111111</v>
      </c>
      <c r="C2466">
        <v>0</v>
      </c>
      <c r="D2466">
        <v>0.33333333333333331</v>
      </c>
      <c r="E2466">
        <v>0.66666666666666663</v>
      </c>
      <c r="F2466">
        <v>0.41379310344827586</v>
      </c>
      <c r="G2466">
        <v>0.2</v>
      </c>
      <c r="H2466">
        <v>0.2</v>
      </c>
      <c r="I2466">
        <v>0.2</v>
      </c>
      <c r="J2466">
        <v>0.2</v>
      </c>
      <c r="K2466">
        <v>0.2</v>
      </c>
      <c r="L2466">
        <v>0.2</v>
      </c>
      <c r="M2466">
        <v>0.25604309741427905</v>
      </c>
      <c r="N2466">
        <v>0.18132727472886226</v>
      </c>
      <c r="O2466">
        <v>0.15038765137784932</v>
      </c>
      <c r="P2466">
        <v>0.27241410493356166</v>
      </c>
      <c r="Q2466">
        <v>0.19621419824393532</v>
      </c>
      <c r="R2466">
        <v>0.35281767692564248</v>
      </c>
      <c r="S2466">
        <v>6.8685092587504812E-3</v>
      </c>
      <c r="T2466">
        <v>3.4436508874228964E-3</v>
      </c>
      <c r="U2466">
        <v>6.696129637069774E-3</v>
      </c>
      <c r="V2466">
        <v>7.0853462157809983E-3</v>
      </c>
      <c r="W2466">
        <v>1.1722532348328015E-2</v>
      </c>
      <c r="X2466">
        <v>9.0794565945228178E-3</v>
      </c>
      <c r="Y2466">
        <v>1</v>
      </c>
      <c r="Z2466">
        <v>0.88347002942645714</v>
      </c>
      <c r="AA2466">
        <v>0</v>
      </c>
      <c r="AB2466">
        <f t="shared" si="266"/>
        <v>0</v>
      </c>
      <c r="AC2466">
        <f t="shared" si="267"/>
        <v>0.2125669384451967</v>
      </c>
      <c r="AD2466">
        <f t="shared" si="268"/>
        <v>0.2125669384451967</v>
      </c>
      <c r="AE2466">
        <f t="shared" si="269"/>
        <v>4.5184703319964041E-2</v>
      </c>
      <c r="AF2466">
        <f t="shared" si="270"/>
        <v>0.2125669384451967</v>
      </c>
      <c r="AG2466">
        <f t="shared" si="271"/>
        <v>0</v>
      </c>
      <c r="AH2466" t="b">
        <f t="shared" si="272"/>
        <v>1</v>
      </c>
    </row>
    <row r="2467" spans="1:34" x14ac:dyDescent="0.25">
      <c r="A2467">
        <v>23439</v>
      </c>
      <c r="B2467">
        <v>0.64646464646464652</v>
      </c>
      <c r="C2467">
        <v>1</v>
      </c>
      <c r="D2467">
        <v>0.5</v>
      </c>
      <c r="E2467">
        <v>0.66666666666666663</v>
      </c>
      <c r="F2467">
        <v>0.31034482758620691</v>
      </c>
      <c r="G2467">
        <v>0.2</v>
      </c>
      <c r="H2467">
        <v>0.2</v>
      </c>
      <c r="I2467">
        <v>0.1</v>
      </c>
      <c r="J2467">
        <v>0.1</v>
      </c>
      <c r="K2467">
        <v>0</v>
      </c>
      <c r="L2467">
        <v>0.1</v>
      </c>
      <c r="M2467">
        <v>0.15170902166285724</v>
      </c>
      <c r="N2467">
        <v>6.6220432985229311E-2</v>
      </c>
      <c r="O2467">
        <v>8.7389978768530871E-2</v>
      </c>
      <c r="P2467">
        <v>0.16008029495490708</v>
      </c>
      <c r="Q2467">
        <v>8.0389289096236508E-2</v>
      </c>
      <c r="R2467">
        <v>0.27100741046994969</v>
      </c>
      <c r="S2467">
        <v>0</v>
      </c>
      <c r="T2467">
        <v>1.1304674637333094E-3</v>
      </c>
      <c r="U2467">
        <v>0</v>
      </c>
      <c r="V2467">
        <v>0</v>
      </c>
      <c r="W2467">
        <v>3.1207725617718843E-2</v>
      </c>
      <c r="X2467">
        <v>0.12244214683751177</v>
      </c>
      <c r="Y2467">
        <v>1</v>
      </c>
      <c r="Z2467">
        <v>0.88357259802217336</v>
      </c>
      <c r="AA2467">
        <v>0</v>
      </c>
      <c r="AB2467">
        <f t="shared" si="266"/>
        <v>0</v>
      </c>
      <c r="AC2467">
        <f t="shared" si="267"/>
        <v>0.15485918537308163</v>
      </c>
      <c r="AD2467">
        <f t="shared" si="268"/>
        <v>0.15485918537308163</v>
      </c>
      <c r="AE2467">
        <f t="shared" si="269"/>
        <v>2.3981367294414462E-2</v>
      </c>
      <c r="AF2467">
        <f t="shared" si="270"/>
        <v>0.15485918537308163</v>
      </c>
      <c r="AG2467">
        <f t="shared" si="271"/>
        <v>0</v>
      </c>
      <c r="AH2467" t="b">
        <f t="shared" si="272"/>
        <v>1</v>
      </c>
    </row>
    <row r="2468" spans="1:34" x14ac:dyDescent="0.25">
      <c r="A2468">
        <v>23321</v>
      </c>
      <c r="B2468">
        <v>7.0707070707070704E-2</v>
      </c>
      <c r="C2468">
        <v>1</v>
      </c>
      <c r="D2468">
        <v>0.16666666666666666</v>
      </c>
      <c r="E2468">
        <v>0.33333333333333331</v>
      </c>
      <c r="F2468">
        <v>0.13793103448275862</v>
      </c>
      <c r="G2468">
        <v>0.1</v>
      </c>
      <c r="H2468">
        <v>0.1</v>
      </c>
      <c r="I2468">
        <v>0.1</v>
      </c>
      <c r="J2468">
        <v>0.1</v>
      </c>
      <c r="K2468">
        <v>0.2</v>
      </c>
      <c r="L2468">
        <v>0.1</v>
      </c>
      <c r="M2468">
        <v>0.14844379788884257</v>
      </c>
      <c r="N2468">
        <v>6.6560185554252221E-2</v>
      </c>
      <c r="O2468">
        <v>8.7372409412123847E-2</v>
      </c>
      <c r="P2468">
        <v>0.16084047830321802</v>
      </c>
      <c r="Q2468">
        <v>8.1387796788315384E-2</v>
      </c>
      <c r="R2468">
        <v>0.26437848650584395</v>
      </c>
      <c r="S2468">
        <v>4.0982105243877868E-4</v>
      </c>
      <c r="T2468">
        <v>1.1114680105613211E-3</v>
      </c>
      <c r="U2468">
        <v>8.3255211820900852E-4</v>
      </c>
      <c r="V2468">
        <v>0</v>
      </c>
      <c r="W2468">
        <v>1.0372096621800627E-2</v>
      </c>
      <c r="X2468">
        <v>0</v>
      </c>
      <c r="Y2468">
        <v>1</v>
      </c>
      <c r="Z2468">
        <v>0.88358421533183706</v>
      </c>
      <c r="AA2468">
        <v>0</v>
      </c>
      <c r="AB2468">
        <f t="shared" si="266"/>
        <v>0</v>
      </c>
      <c r="AC2468">
        <f t="shared" si="267"/>
        <v>0.14220106620603656</v>
      </c>
      <c r="AD2468">
        <f t="shared" si="268"/>
        <v>0.14220106620603656</v>
      </c>
      <c r="AE2468">
        <f t="shared" si="269"/>
        <v>2.0221143230133593E-2</v>
      </c>
      <c r="AF2468">
        <f t="shared" si="270"/>
        <v>0.14220106620603656</v>
      </c>
      <c r="AG2468">
        <f t="shared" si="271"/>
        <v>0</v>
      </c>
      <c r="AH2468" t="b">
        <f t="shared" si="272"/>
        <v>1</v>
      </c>
    </row>
    <row r="2469" spans="1:34" x14ac:dyDescent="0.25">
      <c r="A2469">
        <v>17804</v>
      </c>
      <c r="B2469">
        <v>0.14141414141414141</v>
      </c>
      <c r="C2469">
        <v>0</v>
      </c>
      <c r="D2469">
        <v>0.16666666666666666</v>
      </c>
      <c r="E2469">
        <v>0.66666666666666663</v>
      </c>
      <c r="F2469">
        <v>0.1206896551724138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.15164884951742824</v>
      </c>
      <c r="N2469">
        <v>6.663231179795541E-2</v>
      </c>
      <c r="O2469">
        <v>9.2395598217369174E-2</v>
      </c>
      <c r="P2469">
        <v>0.16602799961566939</v>
      </c>
      <c r="Q2469">
        <v>8.6852321009811551E-2</v>
      </c>
      <c r="R2469">
        <v>0.26416945945759018</v>
      </c>
      <c r="S2469">
        <v>4.9911167280253493E-4</v>
      </c>
      <c r="T2469">
        <v>6.582123058270729E-3</v>
      </c>
      <c r="U2469">
        <v>7.01307977322441E-3</v>
      </c>
      <c r="V2469">
        <v>1.01256038647343E-2</v>
      </c>
      <c r="W2469">
        <v>9.7812809914448965E-3</v>
      </c>
      <c r="X2469">
        <v>6.0662119372155579E-3</v>
      </c>
      <c r="Y2469">
        <v>1</v>
      </c>
      <c r="Z2469">
        <v>0.8835929969844154</v>
      </c>
      <c r="AA2469">
        <v>0</v>
      </c>
      <c r="AB2469">
        <f t="shared" si="266"/>
        <v>0</v>
      </c>
      <c r="AC2469">
        <f t="shared" si="267"/>
        <v>-2.0401270602266708E-2</v>
      </c>
      <c r="AD2469">
        <f t="shared" si="268"/>
        <v>-2.0401270602266708E-2</v>
      </c>
      <c r="AE2469">
        <f t="shared" si="269"/>
        <v>4.1621184218691178E-4</v>
      </c>
      <c r="AF2469">
        <f t="shared" si="270"/>
        <v>2.0401270602266708E-2</v>
      </c>
      <c r="AG2469">
        <f t="shared" si="271"/>
        <v>0</v>
      </c>
      <c r="AH2469" t="b">
        <f t="shared" si="272"/>
        <v>1</v>
      </c>
    </row>
    <row r="2470" spans="1:34" x14ac:dyDescent="0.25">
      <c r="A2470">
        <v>29181</v>
      </c>
      <c r="B2470">
        <v>0.13131313131313133</v>
      </c>
      <c r="C2470">
        <v>1</v>
      </c>
      <c r="D2470">
        <v>0.33333333333333331</v>
      </c>
      <c r="E2470">
        <v>0.33333333333333331</v>
      </c>
      <c r="F2470">
        <v>0.67241379310344829</v>
      </c>
      <c r="G2470">
        <v>0.4</v>
      </c>
      <c r="H2470">
        <v>0.4</v>
      </c>
      <c r="I2470">
        <v>0.2</v>
      </c>
      <c r="J2470">
        <v>0.2</v>
      </c>
      <c r="K2470">
        <v>0.2</v>
      </c>
      <c r="L2470">
        <v>0.2</v>
      </c>
      <c r="M2470">
        <v>0.24658102754556935</v>
      </c>
      <c r="N2470">
        <v>0.17042007842779974</v>
      </c>
      <c r="O2470">
        <v>0.14791641159072405</v>
      </c>
      <c r="P2470">
        <v>0.26826747903608372</v>
      </c>
      <c r="Q2470">
        <v>0.19526328575465665</v>
      </c>
      <c r="R2470">
        <v>0.35182940933720752</v>
      </c>
      <c r="S2470">
        <v>0</v>
      </c>
      <c r="T2470">
        <v>3.3249043050979691E-3</v>
      </c>
      <c r="U2470">
        <v>6.696129637069774E-3</v>
      </c>
      <c r="V2470">
        <v>6.7632850241545897E-3</v>
      </c>
      <c r="W2470">
        <v>1.0550279113495214E-2</v>
      </c>
      <c r="X2470">
        <v>8.7011459030843664E-3</v>
      </c>
      <c r="Y2470">
        <v>1</v>
      </c>
      <c r="Z2470">
        <v>0.88360745777629524</v>
      </c>
      <c r="AA2470">
        <v>1</v>
      </c>
      <c r="AB2470">
        <f t="shared" si="266"/>
        <v>1</v>
      </c>
      <c r="AC2470">
        <f t="shared" si="267"/>
        <v>0.48143875868790054</v>
      </c>
      <c r="AD2470">
        <f t="shared" si="268"/>
        <v>-0.51856124131209946</v>
      </c>
      <c r="AE2470">
        <f t="shared" si="269"/>
        <v>0.26890576099114544</v>
      </c>
      <c r="AF2470">
        <f t="shared" si="270"/>
        <v>0.51856124131209946</v>
      </c>
      <c r="AG2470">
        <f t="shared" si="271"/>
        <v>0</v>
      </c>
      <c r="AH2470" t="b">
        <f t="shared" si="272"/>
        <v>0</v>
      </c>
    </row>
    <row r="2471" spans="1:34" x14ac:dyDescent="0.25">
      <c r="A2471">
        <v>6815</v>
      </c>
      <c r="B2471">
        <v>0.10101010101010101</v>
      </c>
      <c r="C2471">
        <v>0</v>
      </c>
      <c r="D2471">
        <v>0.33333333333333331</v>
      </c>
      <c r="E2471">
        <v>0.66666666666666663</v>
      </c>
      <c r="F2471">
        <v>0.17241379310344829</v>
      </c>
      <c r="G2471">
        <v>0.2</v>
      </c>
      <c r="H2471">
        <v>0.2</v>
      </c>
      <c r="I2471">
        <v>0.2</v>
      </c>
      <c r="J2471">
        <v>0.2</v>
      </c>
      <c r="K2471">
        <v>0.2</v>
      </c>
      <c r="L2471">
        <v>0.2</v>
      </c>
      <c r="M2471">
        <v>0.20054137233196265</v>
      </c>
      <c r="N2471">
        <v>0.12568946994803115</v>
      </c>
      <c r="O2471">
        <v>0.12061857311570025</v>
      </c>
      <c r="P2471">
        <v>0.2158261318442406</v>
      </c>
      <c r="Q2471">
        <v>0.12968007099617751</v>
      </c>
      <c r="R2471">
        <v>0.29021714990082742</v>
      </c>
      <c r="S2471">
        <v>2.9763540121252085E-3</v>
      </c>
      <c r="T2471">
        <v>1.2468391144117384E-3</v>
      </c>
      <c r="U2471">
        <v>2.232043212356591E-3</v>
      </c>
      <c r="V2471">
        <v>3.2206119162640902E-3</v>
      </c>
      <c r="W2471">
        <v>3.5167597044984044E-3</v>
      </c>
      <c r="X2471">
        <v>1.8915534571922537E-3</v>
      </c>
      <c r="Y2471">
        <v>1</v>
      </c>
      <c r="Z2471">
        <v>0.8836083490475356</v>
      </c>
      <c r="AA2471">
        <v>0</v>
      </c>
      <c r="AB2471">
        <f t="shared" si="266"/>
        <v>0</v>
      </c>
      <c r="AC2471">
        <f t="shared" si="267"/>
        <v>0.2264019844560089</v>
      </c>
      <c r="AD2471">
        <f t="shared" si="268"/>
        <v>0.2264019844560089</v>
      </c>
      <c r="AE2471">
        <f t="shared" si="269"/>
        <v>5.1257858565618895E-2</v>
      </c>
      <c r="AF2471">
        <f t="shared" si="270"/>
        <v>0.2264019844560089</v>
      </c>
      <c r="AG2471">
        <f t="shared" si="271"/>
        <v>0</v>
      </c>
      <c r="AH2471" t="b">
        <f t="shared" si="272"/>
        <v>1</v>
      </c>
    </row>
    <row r="2472" spans="1:34" x14ac:dyDescent="0.25">
      <c r="A2472">
        <v>9076</v>
      </c>
      <c r="B2472">
        <v>0.17171717171717171</v>
      </c>
      <c r="C2472">
        <v>1</v>
      </c>
      <c r="D2472">
        <v>0.16666666666666666</v>
      </c>
      <c r="E2472">
        <v>0.66666666666666663</v>
      </c>
      <c r="F2472">
        <v>0.17241379310344829</v>
      </c>
      <c r="G2472">
        <v>0.1</v>
      </c>
      <c r="H2472">
        <v>0.1</v>
      </c>
      <c r="I2472">
        <v>0.1</v>
      </c>
      <c r="J2472">
        <v>0</v>
      </c>
      <c r="K2472">
        <v>0</v>
      </c>
      <c r="L2472">
        <v>0</v>
      </c>
      <c r="M2472">
        <v>0.15382832002024616</v>
      </c>
      <c r="N2472">
        <v>7.1839636787421182E-2</v>
      </c>
      <c r="O2472">
        <v>8.6344602062313022E-2</v>
      </c>
      <c r="P2472">
        <v>0.16013775614976083</v>
      </c>
      <c r="Q2472">
        <v>8.0648088011462518E-2</v>
      </c>
      <c r="R2472">
        <v>0.26097872304454045</v>
      </c>
      <c r="S2472">
        <v>6.7780738868435993E-3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1</v>
      </c>
      <c r="Z2472">
        <v>0.88368368733498892</v>
      </c>
      <c r="AA2472">
        <v>1</v>
      </c>
      <c r="AB2472">
        <f t="shared" si="266"/>
        <v>1</v>
      </c>
      <c r="AC2472">
        <f t="shared" si="267"/>
        <v>9.9431805452190741E-2</v>
      </c>
      <c r="AD2472">
        <f t="shared" si="268"/>
        <v>-0.90056819454780923</v>
      </c>
      <c r="AE2472">
        <f t="shared" si="269"/>
        <v>0.81102307303110077</v>
      </c>
      <c r="AF2472">
        <f t="shared" si="270"/>
        <v>0.90056819454780923</v>
      </c>
      <c r="AG2472">
        <f t="shared" si="271"/>
        <v>0</v>
      </c>
      <c r="AH2472" t="b">
        <f t="shared" si="272"/>
        <v>0</v>
      </c>
    </row>
    <row r="2473" spans="1:34" x14ac:dyDescent="0.25">
      <c r="A2473">
        <v>3603</v>
      </c>
      <c r="B2473">
        <v>0.22222222222222221</v>
      </c>
      <c r="C2473">
        <v>1</v>
      </c>
      <c r="D2473">
        <v>0.66666666666666663</v>
      </c>
      <c r="E2473">
        <v>0.33333333333333331</v>
      </c>
      <c r="F2473">
        <v>0.13793103448275862</v>
      </c>
      <c r="G2473">
        <v>0.2</v>
      </c>
      <c r="H2473">
        <v>0.2</v>
      </c>
      <c r="I2473">
        <v>0.2</v>
      </c>
      <c r="J2473">
        <v>0.2</v>
      </c>
      <c r="K2473">
        <v>0.2</v>
      </c>
      <c r="L2473">
        <v>0.2</v>
      </c>
      <c r="M2473">
        <v>0.2085221455617291</v>
      </c>
      <c r="N2473">
        <v>0.12731420849039771</v>
      </c>
      <c r="O2473">
        <v>0.12241174555399201</v>
      </c>
      <c r="P2473">
        <v>0.22339216982891635</v>
      </c>
      <c r="Q2473">
        <v>0.14846926886827533</v>
      </c>
      <c r="R2473">
        <v>0.31470866470908737</v>
      </c>
      <c r="S2473">
        <v>3.4342546293752406E-3</v>
      </c>
      <c r="T2473">
        <v>1.4166467271363847E-3</v>
      </c>
      <c r="U2473">
        <v>2.8492031605731887E-3</v>
      </c>
      <c r="V2473">
        <v>3.998389694041868E-3</v>
      </c>
      <c r="W2473">
        <v>6.2293536899015074E-3</v>
      </c>
      <c r="X2473">
        <v>5.6746603715767613E-3</v>
      </c>
      <c r="Y2473">
        <v>1</v>
      </c>
      <c r="Z2473">
        <v>0.88369479294221631</v>
      </c>
      <c r="AA2473">
        <v>0</v>
      </c>
      <c r="AB2473">
        <f t="shared" si="266"/>
        <v>0</v>
      </c>
      <c r="AC2473">
        <f t="shared" si="267"/>
        <v>0.18782372765137256</v>
      </c>
      <c r="AD2473">
        <f t="shared" si="268"/>
        <v>0.18782372765137256</v>
      </c>
      <c r="AE2473">
        <f t="shared" si="269"/>
        <v>3.5277752668856972E-2</v>
      </c>
      <c r="AF2473">
        <f t="shared" si="270"/>
        <v>0.18782372765137256</v>
      </c>
      <c r="AG2473">
        <f t="shared" si="271"/>
        <v>0</v>
      </c>
      <c r="AH2473" t="b">
        <f t="shared" si="272"/>
        <v>1</v>
      </c>
    </row>
    <row r="2474" spans="1:34" x14ac:dyDescent="0.25">
      <c r="A2474">
        <v>20867</v>
      </c>
      <c r="B2474">
        <v>5.0505050505050504E-2</v>
      </c>
      <c r="C2474">
        <v>0</v>
      </c>
      <c r="D2474">
        <v>0.33333333333333331</v>
      </c>
      <c r="E2474">
        <v>0.66666666666666663</v>
      </c>
      <c r="F2474">
        <v>0.18965517241379309</v>
      </c>
      <c r="G2474">
        <v>0.3</v>
      </c>
      <c r="H2474">
        <v>0.4</v>
      </c>
      <c r="I2474">
        <v>0.4</v>
      </c>
      <c r="J2474">
        <v>0.4</v>
      </c>
      <c r="K2474">
        <v>0.4</v>
      </c>
      <c r="L2474">
        <v>0.4</v>
      </c>
      <c r="M2474">
        <v>0.18891222034331748</v>
      </c>
      <c r="N2474">
        <v>0.11350393088028182</v>
      </c>
      <c r="O2474">
        <v>0.11311426176035068</v>
      </c>
      <c r="P2474">
        <v>0.20941496967744488</v>
      </c>
      <c r="Q2474">
        <v>0.133161461767666</v>
      </c>
      <c r="R2474">
        <v>0.30092824916024152</v>
      </c>
      <c r="S2474">
        <v>3.4342546293752406E-3</v>
      </c>
      <c r="T2474">
        <v>0</v>
      </c>
      <c r="U2474">
        <v>5.580108030891478E-3</v>
      </c>
      <c r="V2474">
        <v>3.3816425120772949E-3</v>
      </c>
      <c r="W2474">
        <v>0</v>
      </c>
      <c r="X2474">
        <v>8.7011459030843664E-3</v>
      </c>
      <c r="Y2474">
        <v>1</v>
      </c>
      <c r="Z2474">
        <v>0.88385524510655278</v>
      </c>
      <c r="AA2474">
        <v>0</v>
      </c>
      <c r="AB2474">
        <f t="shared" si="266"/>
        <v>0</v>
      </c>
      <c r="AC2474">
        <f t="shared" si="267"/>
        <v>0.41769381698635577</v>
      </c>
      <c r="AD2474">
        <f t="shared" si="268"/>
        <v>0.41769381698635577</v>
      </c>
      <c r="AE2474">
        <f t="shared" si="269"/>
        <v>0.17446812474863127</v>
      </c>
      <c r="AF2474">
        <f t="shared" si="270"/>
        <v>0.41769381698635577</v>
      </c>
      <c r="AG2474">
        <f t="shared" si="271"/>
        <v>0</v>
      </c>
      <c r="AH2474" t="b">
        <f t="shared" si="272"/>
        <v>1</v>
      </c>
    </row>
    <row r="2475" spans="1:34" x14ac:dyDescent="0.25">
      <c r="A2475">
        <v>13048</v>
      </c>
      <c r="B2475">
        <v>0.34343434343434343</v>
      </c>
      <c r="C2475">
        <v>1</v>
      </c>
      <c r="D2475">
        <v>0.5</v>
      </c>
      <c r="E2475">
        <v>0.33333333333333331</v>
      </c>
      <c r="F2475">
        <v>0.5</v>
      </c>
      <c r="G2475">
        <v>0.1</v>
      </c>
      <c r="H2475">
        <v>0.1</v>
      </c>
      <c r="I2475">
        <v>0.1</v>
      </c>
      <c r="J2475">
        <v>0.1</v>
      </c>
      <c r="K2475">
        <v>0.1</v>
      </c>
      <c r="L2475">
        <v>0.1</v>
      </c>
      <c r="M2475">
        <v>0.18286049530524534</v>
      </c>
      <c r="N2475">
        <v>6.6516530196221349E-2</v>
      </c>
      <c r="O2475">
        <v>0.10503071068595708</v>
      </c>
      <c r="P2475">
        <v>0.16122763487838007</v>
      </c>
      <c r="Q2475">
        <v>8.91596967788955E-2</v>
      </c>
      <c r="R2475">
        <v>0.26257409125106529</v>
      </c>
      <c r="S2475">
        <v>3.6059673608440022E-4</v>
      </c>
      <c r="T2475">
        <v>2.0207105914232908E-2</v>
      </c>
      <c r="U2475">
        <v>1.291236998348288E-3</v>
      </c>
      <c r="V2475">
        <v>1.3822866344605476E-2</v>
      </c>
      <c r="W2475">
        <v>4.8671954310257918E-3</v>
      </c>
      <c r="X2475">
        <v>1.185058240930947E-2</v>
      </c>
      <c r="Y2475">
        <v>1</v>
      </c>
      <c r="Z2475">
        <v>0.88386630663801391</v>
      </c>
      <c r="AA2475">
        <v>0</v>
      </c>
      <c r="AB2475">
        <f t="shared" si="266"/>
        <v>0</v>
      </c>
      <c r="AC2475">
        <f t="shared" si="267"/>
        <v>7.6415389158074581E-2</v>
      </c>
      <c r="AD2475">
        <f t="shared" si="268"/>
        <v>7.6415389158074581E-2</v>
      </c>
      <c r="AE2475">
        <f t="shared" si="269"/>
        <v>5.8393117001799824E-3</v>
      </c>
      <c r="AF2475">
        <f t="shared" si="270"/>
        <v>7.6415389158074581E-2</v>
      </c>
      <c r="AG2475">
        <f t="shared" si="271"/>
        <v>0</v>
      </c>
      <c r="AH2475" t="b">
        <f t="shared" si="272"/>
        <v>1</v>
      </c>
    </row>
    <row r="2476" spans="1:34" x14ac:dyDescent="0.25">
      <c r="A2476">
        <v>15787</v>
      </c>
      <c r="B2476">
        <v>4.0404040404040407E-2</v>
      </c>
      <c r="C2476">
        <v>1</v>
      </c>
      <c r="D2476">
        <v>0.33333333333333331</v>
      </c>
      <c r="E2476">
        <v>1</v>
      </c>
      <c r="F2476">
        <v>5.1724137931034482E-2</v>
      </c>
      <c r="G2476">
        <v>0.2</v>
      </c>
      <c r="H2476">
        <v>0.2</v>
      </c>
      <c r="I2476">
        <v>0.2</v>
      </c>
      <c r="J2476">
        <v>0.2</v>
      </c>
      <c r="K2476">
        <v>0.2</v>
      </c>
      <c r="L2476">
        <v>0.2</v>
      </c>
      <c r="M2476">
        <v>0.18271183471065605</v>
      </c>
      <c r="N2476">
        <v>0.10224749171497227</v>
      </c>
      <c r="O2476">
        <v>0.10093046213446817</v>
      </c>
      <c r="P2476">
        <v>0.16943139792725223</v>
      </c>
      <c r="Q2476">
        <v>8.5988666392333213E-2</v>
      </c>
      <c r="R2476">
        <v>0.26532141366837092</v>
      </c>
      <c r="S2476">
        <v>1.8316024690001281E-3</v>
      </c>
      <c r="T2476">
        <v>3.6853001824541237E-3</v>
      </c>
      <c r="U2476">
        <v>1.634971653051203E-3</v>
      </c>
      <c r="V2476">
        <v>3.5426731078904991E-3</v>
      </c>
      <c r="W2476">
        <v>2.344506469665603E-3</v>
      </c>
      <c r="X2476">
        <v>5.6746603715767613E-3</v>
      </c>
      <c r="Y2476">
        <v>1</v>
      </c>
      <c r="Z2476">
        <v>0.88389154099652367</v>
      </c>
      <c r="AA2476">
        <v>0</v>
      </c>
      <c r="AB2476">
        <f t="shared" si="266"/>
        <v>0</v>
      </c>
      <c r="AC2476">
        <f t="shared" si="267"/>
        <v>0.19438639823385417</v>
      </c>
      <c r="AD2476">
        <f t="shared" si="268"/>
        <v>0.19438639823385417</v>
      </c>
      <c r="AE2476">
        <f t="shared" si="269"/>
        <v>3.7786071818330547E-2</v>
      </c>
      <c r="AF2476">
        <f t="shared" si="270"/>
        <v>0.19438639823385417</v>
      </c>
      <c r="AG2476">
        <f t="shared" si="271"/>
        <v>0</v>
      </c>
      <c r="AH2476" t="b">
        <f t="shared" si="272"/>
        <v>1</v>
      </c>
    </row>
    <row r="2477" spans="1:34" x14ac:dyDescent="0.25">
      <c r="A2477">
        <v>1029</v>
      </c>
      <c r="B2477">
        <v>0.19191919191919191</v>
      </c>
      <c r="C2477">
        <v>0</v>
      </c>
      <c r="D2477">
        <v>0.16666666666666666</v>
      </c>
      <c r="E2477">
        <v>0.66666666666666663</v>
      </c>
      <c r="F2477">
        <v>0.20689655172413793</v>
      </c>
      <c r="G2477">
        <v>0.3</v>
      </c>
      <c r="H2477">
        <v>0.1</v>
      </c>
      <c r="I2477">
        <v>0.1</v>
      </c>
      <c r="J2477">
        <v>0.2</v>
      </c>
      <c r="K2477">
        <v>0.1</v>
      </c>
      <c r="L2477">
        <v>0.1</v>
      </c>
      <c r="M2477">
        <v>0.14651474969714828</v>
      </c>
      <c r="N2477">
        <v>6.9508820280381287E-2</v>
      </c>
      <c r="O2477">
        <v>8.8096596321525805E-2</v>
      </c>
      <c r="P2477">
        <v>0.16190209742781084</v>
      </c>
      <c r="Q2477">
        <v>0.17057029960188597</v>
      </c>
      <c r="R2477">
        <v>0.26449606422048666</v>
      </c>
      <c r="S2477">
        <v>3.972287854644028E-3</v>
      </c>
      <c r="T2477">
        <v>1.8946017209942176E-3</v>
      </c>
      <c r="U2477">
        <v>0</v>
      </c>
      <c r="V2477">
        <v>0.14610144927536231</v>
      </c>
      <c r="W2477">
        <v>0</v>
      </c>
      <c r="X2477">
        <v>1.1852473962766662E-2</v>
      </c>
      <c r="Y2477">
        <v>1</v>
      </c>
      <c r="Z2477">
        <v>0.88389173462425374</v>
      </c>
      <c r="AA2477">
        <v>0</v>
      </c>
      <c r="AB2477">
        <f t="shared" si="266"/>
        <v>0</v>
      </c>
      <c r="AC2477">
        <f t="shared" si="267"/>
        <v>0.29941552422121154</v>
      </c>
      <c r="AD2477">
        <f t="shared" si="268"/>
        <v>0.29941552422121154</v>
      </c>
      <c r="AE2477">
        <f t="shared" si="269"/>
        <v>8.9649656144662915E-2</v>
      </c>
      <c r="AF2477">
        <f t="shared" si="270"/>
        <v>0.29941552422121154</v>
      </c>
      <c r="AG2477">
        <f t="shared" si="271"/>
        <v>0</v>
      </c>
      <c r="AH2477" t="b">
        <f t="shared" si="272"/>
        <v>1</v>
      </c>
    </row>
    <row r="2478" spans="1:34" x14ac:dyDescent="0.25">
      <c r="A2478">
        <v>9623</v>
      </c>
      <c r="B2478">
        <v>1.0101010101010102E-2</v>
      </c>
      <c r="C2478">
        <v>0</v>
      </c>
      <c r="D2478">
        <v>0.33333333333333331</v>
      </c>
      <c r="E2478">
        <v>0.33333333333333331</v>
      </c>
      <c r="F2478">
        <v>0.41379310344827586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.14798011841524267</v>
      </c>
      <c r="N2478">
        <v>6.6220432985229311E-2</v>
      </c>
      <c r="O2478">
        <v>8.6558728593523607E-2</v>
      </c>
      <c r="P2478">
        <v>0.1605051310021044</v>
      </c>
      <c r="Q2478">
        <v>8.1421510056965504E-2</v>
      </c>
      <c r="R2478">
        <v>0.26097872304454045</v>
      </c>
      <c r="S2478">
        <v>0</v>
      </c>
      <c r="T2478">
        <v>2.3155583553360854E-4</v>
      </c>
      <c r="U2478">
        <v>4.3524842640953529E-4</v>
      </c>
      <c r="V2478">
        <v>1.2560386473429951E-3</v>
      </c>
      <c r="W2478">
        <v>0</v>
      </c>
      <c r="X2478">
        <v>0</v>
      </c>
      <c r="Y2478">
        <v>1</v>
      </c>
      <c r="Z2478">
        <v>0.88390596200209559</v>
      </c>
      <c r="AA2478">
        <v>0</v>
      </c>
      <c r="AB2478">
        <f t="shared" si="266"/>
        <v>0</v>
      </c>
      <c r="AC2478">
        <f t="shared" si="267"/>
        <v>2.829774826411996E-2</v>
      </c>
      <c r="AD2478">
        <f t="shared" si="268"/>
        <v>2.829774826411996E-2</v>
      </c>
      <c r="AE2478">
        <f t="shared" si="269"/>
        <v>8.0076255681950414E-4</v>
      </c>
      <c r="AF2478">
        <f t="shared" si="270"/>
        <v>2.829774826411996E-2</v>
      </c>
      <c r="AG2478">
        <f t="shared" si="271"/>
        <v>0</v>
      </c>
      <c r="AH2478" t="b">
        <f t="shared" si="272"/>
        <v>1</v>
      </c>
    </row>
    <row r="2479" spans="1:34" x14ac:dyDescent="0.25">
      <c r="A2479">
        <v>13106</v>
      </c>
      <c r="B2479">
        <v>0.35353535353535354</v>
      </c>
      <c r="C2479">
        <v>1</v>
      </c>
      <c r="D2479">
        <v>0.16666666666666666</v>
      </c>
      <c r="E2479">
        <v>0.33333333333333331</v>
      </c>
      <c r="F2479">
        <v>0.34482758620689657</v>
      </c>
      <c r="G2479">
        <v>0.3</v>
      </c>
      <c r="H2479">
        <v>0.1</v>
      </c>
      <c r="I2479">
        <v>0.1</v>
      </c>
      <c r="J2479">
        <v>0</v>
      </c>
      <c r="K2479">
        <v>0.1</v>
      </c>
      <c r="L2479">
        <v>0.1</v>
      </c>
      <c r="M2479">
        <v>0.1465191741196063</v>
      </c>
      <c r="N2479">
        <v>6.6320081085082389E-2</v>
      </c>
      <c r="O2479">
        <v>8.6344602062313022E-2</v>
      </c>
      <c r="P2479">
        <v>0.16013775614976083</v>
      </c>
      <c r="Q2479">
        <v>8.0718489248937778E-2</v>
      </c>
      <c r="R2479">
        <v>0.26103789614275935</v>
      </c>
      <c r="S2479">
        <v>1.2019891202813341E-4</v>
      </c>
      <c r="T2479">
        <v>0</v>
      </c>
      <c r="U2479">
        <v>0</v>
      </c>
      <c r="V2479">
        <v>1.1433172302737519E-4</v>
      </c>
      <c r="W2479">
        <v>1.8052699816425142E-4</v>
      </c>
      <c r="X2479">
        <v>1.8915534571922537E-4</v>
      </c>
      <c r="Y2479">
        <v>1</v>
      </c>
      <c r="Z2479">
        <v>0.88400328925677318</v>
      </c>
      <c r="AA2479">
        <v>1</v>
      </c>
      <c r="AB2479">
        <f t="shared" si="266"/>
        <v>1</v>
      </c>
      <c r="AC2479">
        <f t="shared" si="267"/>
        <v>0.32346139461971579</v>
      </c>
      <c r="AD2479">
        <f t="shared" si="268"/>
        <v>-0.67653860538028421</v>
      </c>
      <c r="AE2479">
        <f t="shared" si="269"/>
        <v>0.45770448456989993</v>
      </c>
      <c r="AF2479">
        <f t="shared" si="270"/>
        <v>0.67653860538028421</v>
      </c>
      <c r="AG2479">
        <f t="shared" si="271"/>
        <v>0</v>
      </c>
      <c r="AH2479" t="b">
        <f t="shared" si="272"/>
        <v>0</v>
      </c>
    </row>
    <row r="2480" spans="1:34" x14ac:dyDescent="0.25">
      <c r="A2480">
        <v>125</v>
      </c>
      <c r="B2480">
        <v>1.0101010101010102E-2</v>
      </c>
      <c r="C2480">
        <v>0</v>
      </c>
      <c r="D2480">
        <v>0.16666666666666666</v>
      </c>
      <c r="E2480">
        <v>0.66666666666666663</v>
      </c>
      <c r="F2480">
        <v>0.10344827586206896</v>
      </c>
      <c r="G2480">
        <v>0.2</v>
      </c>
      <c r="H2480">
        <v>0.2</v>
      </c>
      <c r="I2480">
        <v>0.2</v>
      </c>
      <c r="J2480">
        <v>0.2</v>
      </c>
      <c r="K2480">
        <v>0.2</v>
      </c>
      <c r="L2480">
        <v>0.2</v>
      </c>
      <c r="M2480">
        <v>0.16343374117659551</v>
      </c>
      <c r="N2480">
        <v>8.4215930789174984E-2</v>
      </c>
      <c r="O2480">
        <v>9.6940022060523143E-2</v>
      </c>
      <c r="P2480">
        <v>0.1783915763772318</v>
      </c>
      <c r="Q2480">
        <v>0.10019880912836326</v>
      </c>
      <c r="R2480">
        <v>0.27299009350118003</v>
      </c>
      <c r="S2480">
        <v>1.6072311665476125E-3</v>
      </c>
      <c r="T2480">
        <v>6.7091819013584018E-4</v>
      </c>
      <c r="U2480">
        <v>6.6961296370697738E-4</v>
      </c>
      <c r="V2480">
        <v>1.3864734299516908E-3</v>
      </c>
      <c r="W2480">
        <v>7.3383052500533379E-4</v>
      </c>
      <c r="X2480">
        <v>0</v>
      </c>
      <c r="Y2480">
        <v>1</v>
      </c>
      <c r="Z2480">
        <v>0.88413090961719809</v>
      </c>
      <c r="AA2480">
        <v>0</v>
      </c>
      <c r="AB2480">
        <f t="shared" si="266"/>
        <v>0</v>
      </c>
      <c r="AC2480">
        <f t="shared" si="267"/>
        <v>0.26406972836716658</v>
      </c>
      <c r="AD2480">
        <f t="shared" si="268"/>
        <v>0.26406972836716658</v>
      </c>
      <c r="AE2480">
        <f t="shared" si="269"/>
        <v>6.9732821439909137E-2</v>
      </c>
      <c r="AF2480">
        <f t="shared" si="270"/>
        <v>0.26406972836716658</v>
      </c>
      <c r="AG2480">
        <f t="shared" si="271"/>
        <v>0</v>
      </c>
      <c r="AH2480" t="b">
        <f t="shared" si="272"/>
        <v>1</v>
      </c>
    </row>
    <row r="2481" spans="1:34" x14ac:dyDescent="0.25">
      <c r="A2481">
        <v>1285</v>
      </c>
      <c r="B2481">
        <v>0.43434343434343436</v>
      </c>
      <c r="C2481">
        <v>1</v>
      </c>
      <c r="D2481">
        <v>0.33333333333333331</v>
      </c>
      <c r="E2481">
        <v>0.66666666666666663</v>
      </c>
      <c r="F2481">
        <v>8.6206896551724144E-2</v>
      </c>
      <c r="G2481">
        <v>0.2</v>
      </c>
      <c r="H2481">
        <v>0.2</v>
      </c>
      <c r="I2481">
        <v>0.2</v>
      </c>
      <c r="J2481">
        <v>0.2</v>
      </c>
      <c r="K2481">
        <v>0.2</v>
      </c>
      <c r="L2481">
        <v>0.2</v>
      </c>
      <c r="M2481">
        <v>0.23163621336688817</v>
      </c>
      <c r="N2481">
        <v>0.15207154164151737</v>
      </c>
      <c r="O2481">
        <v>0.12931650262195193</v>
      </c>
      <c r="P2481">
        <v>0.22776769851900835</v>
      </c>
      <c r="Q2481">
        <v>0.13202314316736158</v>
      </c>
      <c r="R2481">
        <v>0.28023995075568658</v>
      </c>
      <c r="S2481">
        <v>4.0215121709984069E-3</v>
      </c>
      <c r="T2481">
        <v>1.7912921943715307E-3</v>
      </c>
      <c r="U2481">
        <v>2.2733360117851882E-3</v>
      </c>
      <c r="V2481">
        <v>3.2512077294685991E-3</v>
      </c>
      <c r="W2481">
        <v>7.0569644736934653E-3</v>
      </c>
      <c r="X2481">
        <v>5.6822265854055299E-3</v>
      </c>
      <c r="Y2481">
        <v>1</v>
      </c>
      <c r="Z2481">
        <v>0.88414899692846127</v>
      </c>
      <c r="AA2481">
        <v>0</v>
      </c>
      <c r="AB2481">
        <f t="shared" si="266"/>
        <v>0</v>
      </c>
      <c r="AC2481">
        <f t="shared" si="267"/>
        <v>0.15566628179238015</v>
      </c>
      <c r="AD2481">
        <f t="shared" si="268"/>
        <v>0.15566628179238015</v>
      </c>
      <c r="AE2481">
        <f t="shared" si="269"/>
        <v>2.4231991287064703E-2</v>
      </c>
      <c r="AF2481">
        <f t="shared" si="270"/>
        <v>0.15566628179238015</v>
      </c>
      <c r="AG2481">
        <f t="shared" si="271"/>
        <v>0</v>
      </c>
      <c r="AH2481" t="b">
        <f t="shared" si="272"/>
        <v>1</v>
      </c>
    </row>
    <row r="2482" spans="1:34" x14ac:dyDescent="0.25">
      <c r="A2482">
        <v>27675</v>
      </c>
      <c r="B2482">
        <v>4.0404040404040407E-2</v>
      </c>
      <c r="C2482">
        <v>1</v>
      </c>
      <c r="D2482">
        <v>0.33333333333333331</v>
      </c>
      <c r="E2482">
        <v>0.66666666666666663</v>
      </c>
      <c r="F2482">
        <v>5.1724137931034482E-2</v>
      </c>
      <c r="G2482">
        <v>0.2</v>
      </c>
      <c r="H2482">
        <v>0.2</v>
      </c>
      <c r="I2482">
        <v>0.2</v>
      </c>
      <c r="J2482">
        <v>0.2</v>
      </c>
      <c r="K2482">
        <v>0.2</v>
      </c>
      <c r="L2482">
        <v>0.2</v>
      </c>
      <c r="M2482">
        <v>0.18513376356417316</v>
      </c>
      <c r="N2482">
        <v>0.10621823123673731</v>
      </c>
      <c r="O2482">
        <v>0.1028301487959775</v>
      </c>
      <c r="P2482">
        <v>0.18826265606366324</v>
      </c>
      <c r="Q2482">
        <v>0.11100886956435516</v>
      </c>
      <c r="R2482">
        <v>0.28432212605099494</v>
      </c>
      <c r="S2482">
        <v>2.5184533948751763E-3</v>
      </c>
      <c r="T2482">
        <v>1.0093459497618833E-3</v>
      </c>
      <c r="U2482">
        <v>2.232043212356591E-3</v>
      </c>
      <c r="V2482">
        <v>2.030595813204509E-3</v>
      </c>
      <c r="W2482">
        <v>3.3268546804554907E-3</v>
      </c>
      <c r="X2482">
        <v>2.6481748400691554E-3</v>
      </c>
      <c r="Y2482">
        <v>1</v>
      </c>
      <c r="Z2482">
        <v>0.88425731860771062</v>
      </c>
      <c r="AA2482">
        <v>0</v>
      </c>
      <c r="AB2482">
        <f t="shared" si="266"/>
        <v>0</v>
      </c>
      <c r="AC2482">
        <f t="shared" si="267"/>
        <v>0.21727256854085286</v>
      </c>
      <c r="AD2482">
        <f t="shared" si="268"/>
        <v>0.21727256854085286</v>
      </c>
      <c r="AE2482">
        <f t="shared" si="269"/>
        <v>4.7207369040339606E-2</v>
      </c>
      <c r="AF2482">
        <f t="shared" si="270"/>
        <v>0.21727256854085286</v>
      </c>
      <c r="AG2482">
        <f t="shared" si="271"/>
        <v>0</v>
      </c>
      <c r="AH2482" t="b">
        <f t="shared" si="272"/>
        <v>1</v>
      </c>
    </row>
    <row r="2483" spans="1:34" x14ac:dyDescent="0.25">
      <c r="A2483">
        <v>23721</v>
      </c>
      <c r="B2483">
        <v>0.26262626262626265</v>
      </c>
      <c r="C2483">
        <v>1</v>
      </c>
      <c r="D2483">
        <v>0.5</v>
      </c>
      <c r="E2483">
        <v>0.33333333333333331</v>
      </c>
      <c r="F2483">
        <v>0.63793103448275867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.14734742600374659</v>
      </c>
      <c r="N2483">
        <v>6.7347880057852846E-2</v>
      </c>
      <c r="O2483">
        <v>8.7485512143994054E-2</v>
      </c>
      <c r="P2483">
        <v>0.16088663565646119</v>
      </c>
      <c r="Q2483">
        <v>8.1469105259765695E-2</v>
      </c>
      <c r="R2483">
        <v>0.26194009377014865</v>
      </c>
      <c r="S2483">
        <v>1.3599648332325953E-3</v>
      </c>
      <c r="T2483">
        <v>1.2337769903559962E-3</v>
      </c>
      <c r="U2483">
        <v>8.8723717691174505E-4</v>
      </c>
      <c r="V2483">
        <v>1.3333333333333333E-3</v>
      </c>
      <c r="W2483">
        <v>2.9329775935516694E-3</v>
      </c>
      <c r="X2483">
        <v>4.2881516874548392E-3</v>
      </c>
      <c r="Y2483">
        <v>1</v>
      </c>
      <c r="Z2483">
        <v>0.88435775322423793</v>
      </c>
      <c r="AA2483">
        <v>0</v>
      </c>
      <c r="AB2483">
        <f t="shared" si="266"/>
        <v>0</v>
      </c>
      <c r="AC2483">
        <f t="shared" si="267"/>
        <v>-5.4742939222012232E-3</v>
      </c>
      <c r="AD2483">
        <f t="shared" si="268"/>
        <v>-5.4742939222012232E-3</v>
      </c>
      <c r="AE2483">
        <f t="shared" si="269"/>
        <v>2.9967893946649252E-5</v>
      </c>
      <c r="AF2483">
        <f t="shared" si="270"/>
        <v>5.4742939222012232E-3</v>
      </c>
      <c r="AG2483">
        <f t="shared" si="271"/>
        <v>0</v>
      </c>
      <c r="AH2483" t="b">
        <f t="shared" si="272"/>
        <v>1</v>
      </c>
    </row>
    <row r="2484" spans="1:34" x14ac:dyDescent="0.25">
      <c r="A2484">
        <v>23015</v>
      </c>
      <c r="B2484">
        <v>0.1111111111111111</v>
      </c>
      <c r="C2484">
        <v>1</v>
      </c>
      <c r="D2484">
        <v>0.33333333333333331</v>
      </c>
      <c r="E2484">
        <v>0.33333333333333331</v>
      </c>
      <c r="F2484">
        <v>0.27586206896551724</v>
      </c>
      <c r="G2484">
        <v>0.1</v>
      </c>
      <c r="H2484">
        <v>0.1</v>
      </c>
      <c r="I2484">
        <v>0.4</v>
      </c>
      <c r="J2484">
        <v>0.2</v>
      </c>
      <c r="K2484">
        <v>0.1</v>
      </c>
      <c r="L2484">
        <v>0.2</v>
      </c>
      <c r="M2484">
        <v>0.16031540822818693</v>
      </c>
      <c r="N2484">
        <v>8.2501983471701831E-2</v>
      </c>
      <c r="O2484">
        <v>9.5802955275556143E-2</v>
      </c>
      <c r="P2484">
        <v>0.17762103117411118</v>
      </c>
      <c r="Q2484">
        <v>9.0630190232076191E-2</v>
      </c>
      <c r="R2484">
        <v>0.27296242815655819</v>
      </c>
      <c r="S2484">
        <v>8.2731194021649548E-3</v>
      </c>
      <c r="T2484">
        <v>4.0551957863962728E-4</v>
      </c>
      <c r="U2484">
        <v>9.5531449488862104E-3</v>
      </c>
      <c r="V2484">
        <v>1.6210950080515298E-2</v>
      </c>
      <c r="W2484">
        <v>2.344506469665603E-2</v>
      </c>
      <c r="X2484">
        <v>1.3662690621299649E-2</v>
      </c>
      <c r="Y2484">
        <v>1</v>
      </c>
      <c r="Z2484">
        <v>0.88438311097537803</v>
      </c>
      <c r="AA2484">
        <v>0</v>
      </c>
      <c r="AB2484">
        <f t="shared" si="266"/>
        <v>0</v>
      </c>
      <c r="AC2484">
        <f t="shared" si="267"/>
        <v>0.15882729080078697</v>
      </c>
      <c r="AD2484">
        <f t="shared" si="268"/>
        <v>0.15882729080078697</v>
      </c>
      <c r="AE2484">
        <f t="shared" si="269"/>
        <v>2.522610830311775E-2</v>
      </c>
      <c r="AF2484">
        <f t="shared" si="270"/>
        <v>0.15882729080078697</v>
      </c>
      <c r="AG2484">
        <f t="shared" si="271"/>
        <v>0</v>
      </c>
      <c r="AH2484" t="b">
        <f t="shared" si="272"/>
        <v>1</v>
      </c>
    </row>
    <row r="2485" spans="1:34" x14ac:dyDescent="0.25">
      <c r="A2485">
        <v>28547</v>
      </c>
      <c r="B2485">
        <v>9.0909090909090912E-2</v>
      </c>
      <c r="C2485">
        <v>1</v>
      </c>
      <c r="D2485">
        <v>0.5</v>
      </c>
      <c r="E2485">
        <v>0.33333333333333331</v>
      </c>
      <c r="F2485">
        <v>0.39655172413793105</v>
      </c>
      <c r="G2485">
        <v>0.4</v>
      </c>
      <c r="H2485">
        <v>0.4</v>
      </c>
      <c r="I2485">
        <v>0.2</v>
      </c>
      <c r="J2485">
        <v>0.2</v>
      </c>
      <c r="K2485">
        <v>0.2</v>
      </c>
      <c r="L2485">
        <v>0.4</v>
      </c>
      <c r="M2485">
        <v>0.15777844439076144</v>
      </c>
      <c r="N2485">
        <v>7.782516598526347E-2</v>
      </c>
      <c r="O2485">
        <v>9.3622158911534442E-2</v>
      </c>
      <c r="P2485">
        <v>0.17328694990325796</v>
      </c>
      <c r="Q2485">
        <v>9.5443255115244846E-2</v>
      </c>
      <c r="R2485">
        <v>0.27215167986277988</v>
      </c>
      <c r="S2485">
        <v>0</v>
      </c>
      <c r="T2485">
        <v>9.0781762187407047E-4</v>
      </c>
      <c r="U2485">
        <v>1.3760546404178386E-3</v>
      </c>
      <c r="V2485">
        <v>1.9243156199677939E-3</v>
      </c>
      <c r="W2485">
        <v>0</v>
      </c>
      <c r="X2485">
        <v>2.4590194943499297E-3</v>
      </c>
      <c r="Y2485">
        <v>1</v>
      </c>
      <c r="Z2485">
        <v>0.88447908806892062</v>
      </c>
      <c r="AA2485">
        <v>1</v>
      </c>
      <c r="AB2485">
        <f t="shared" si="266"/>
        <v>1</v>
      </c>
      <c r="AC2485">
        <f t="shared" si="267"/>
        <v>0.5009497237044287</v>
      </c>
      <c r="AD2485">
        <f t="shared" si="268"/>
        <v>-0.4990502762955713</v>
      </c>
      <c r="AE2485">
        <f t="shared" si="269"/>
        <v>0.24905117827068607</v>
      </c>
      <c r="AF2485">
        <f t="shared" si="270"/>
        <v>0.4990502762955713</v>
      </c>
      <c r="AG2485">
        <f t="shared" si="271"/>
        <v>1</v>
      </c>
      <c r="AH2485" t="b">
        <f t="shared" si="272"/>
        <v>1</v>
      </c>
    </row>
    <row r="2486" spans="1:34" x14ac:dyDescent="0.25">
      <c r="A2486">
        <v>22473</v>
      </c>
      <c r="B2486">
        <v>0.19191919191919191</v>
      </c>
      <c r="C2486">
        <v>1</v>
      </c>
      <c r="D2486">
        <v>0.33333333333333331</v>
      </c>
      <c r="E2486">
        <v>0.33333333333333331</v>
      </c>
      <c r="F2486">
        <v>0.31034482758620691</v>
      </c>
      <c r="G2486">
        <v>0.5</v>
      </c>
      <c r="H2486">
        <v>0.4</v>
      </c>
      <c r="I2486">
        <v>0.4</v>
      </c>
      <c r="J2486">
        <v>0.4</v>
      </c>
      <c r="K2486">
        <v>0.4</v>
      </c>
      <c r="L2486">
        <v>0.2</v>
      </c>
      <c r="M2486">
        <v>0.25081873937585558</v>
      </c>
      <c r="N2486">
        <v>0.17486817979933719</v>
      </c>
      <c r="O2486">
        <v>0.15160103505470932</v>
      </c>
      <c r="P2486">
        <v>0.2782223955477936</v>
      </c>
      <c r="Q2486">
        <v>0.20147346815335571</v>
      </c>
      <c r="R2486">
        <v>0.35683222582298635</v>
      </c>
      <c r="S2486">
        <v>0</v>
      </c>
      <c r="T2486">
        <v>3.6906437786587455E-3</v>
      </c>
      <c r="U2486">
        <v>1.1160216061782956E-2</v>
      </c>
      <c r="V2486">
        <v>0</v>
      </c>
      <c r="W2486">
        <v>1.1722532348328015E-2</v>
      </c>
      <c r="X2486">
        <v>8.6103513371391383E-3</v>
      </c>
      <c r="Y2486">
        <v>1</v>
      </c>
      <c r="Z2486">
        <v>0.88456515613622522</v>
      </c>
      <c r="AA2486">
        <v>1</v>
      </c>
      <c r="AB2486">
        <f t="shared" si="266"/>
        <v>1</v>
      </c>
      <c r="AC2486">
        <f t="shared" si="267"/>
        <v>0.57794078774790636</v>
      </c>
      <c r="AD2486">
        <f t="shared" si="268"/>
        <v>-0.42205921225209364</v>
      </c>
      <c r="AE2486">
        <f t="shared" si="269"/>
        <v>0.17813397864685784</v>
      </c>
      <c r="AF2486">
        <f t="shared" si="270"/>
        <v>0.42205921225209364</v>
      </c>
      <c r="AG2486">
        <f t="shared" si="271"/>
        <v>1</v>
      </c>
      <c r="AH2486" t="b">
        <f t="shared" si="272"/>
        <v>1</v>
      </c>
    </row>
    <row r="2487" spans="1:34" x14ac:dyDescent="0.25">
      <c r="A2487">
        <v>22311</v>
      </c>
      <c r="B2487">
        <v>9.0909090909090912E-2</v>
      </c>
      <c r="C2487">
        <v>1</v>
      </c>
      <c r="D2487">
        <v>0.16666666666666666</v>
      </c>
      <c r="E2487">
        <v>0.66666666666666663</v>
      </c>
      <c r="F2487">
        <v>0.15517241379310345</v>
      </c>
      <c r="G2487">
        <v>0.4</v>
      </c>
      <c r="H2487">
        <v>0.4</v>
      </c>
      <c r="I2487">
        <v>0.4</v>
      </c>
      <c r="J2487">
        <v>0.4</v>
      </c>
      <c r="K2487">
        <v>0.4</v>
      </c>
      <c r="L2487">
        <v>0.4</v>
      </c>
      <c r="M2487">
        <v>0.1727719272164808</v>
      </c>
      <c r="N2487">
        <v>9.7028778371237578E-2</v>
      </c>
      <c r="O2487">
        <v>0.10465516569275697</v>
      </c>
      <c r="P2487">
        <v>0.19216813334011565</v>
      </c>
      <c r="Q2487">
        <v>0.11500290033267063</v>
      </c>
      <c r="R2487">
        <v>0.28814301753598609</v>
      </c>
      <c r="S2487">
        <v>4.1211055552502884E-3</v>
      </c>
      <c r="T2487">
        <v>1.0093459497618833E-3</v>
      </c>
      <c r="U2487">
        <v>1.6740324092674435E-3</v>
      </c>
      <c r="V2487">
        <v>2.4154589371980675E-3</v>
      </c>
      <c r="W2487">
        <v>3.2823090575318441E-3</v>
      </c>
      <c r="X2487">
        <v>0</v>
      </c>
      <c r="Y2487">
        <v>1</v>
      </c>
      <c r="Z2487">
        <v>0.88460904909670279</v>
      </c>
      <c r="AA2487">
        <v>0</v>
      </c>
      <c r="AB2487">
        <f t="shared" si="266"/>
        <v>0</v>
      </c>
      <c r="AC2487">
        <f t="shared" si="267"/>
        <v>0.51617386509292329</v>
      </c>
      <c r="AD2487">
        <f t="shared" si="268"/>
        <v>0.51617386509292329</v>
      </c>
      <c r="AE2487">
        <f t="shared" si="269"/>
        <v>0.26643545900496735</v>
      </c>
      <c r="AF2487">
        <f t="shared" si="270"/>
        <v>0.51617386509292329</v>
      </c>
      <c r="AG2487">
        <f t="shared" si="271"/>
        <v>1</v>
      </c>
      <c r="AH2487" t="b">
        <f t="shared" si="272"/>
        <v>0</v>
      </c>
    </row>
    <row r="2488" spans="1:34" x14ac:dyDescent="0.25">
      <c r="A2488">
        <v>14845</v>
      </c>
      <c r="B2488">
        <v>0.39393939393939392</v>
      </c>
      <c r="C2488">
        <v>1</v>
      </c>
      <c r="D2488">
        <v>0.16666666666666666</v>
      </c>
      <c r="E2488">
        <v>0.66666666666666663</v>
      </c>
      <c r="F2488">
        <v>0.17241379310344829</v>
      </c>
      <c r="G2488">
        <v>0.1</v>
      </c>
      <c r="H2488">
        <v>0.1</v>
      </c>
      <c r="I2488">
        <v>0.1</v>
      </c>
      <c r="J2488">
        <v>0.1</v>
      </c>
      <c r="K2488">
        <v>0.2</v>
      </c>
      <c r="L2488">
        <v>0.2</v>
      </c>
      <c r="M2488">
        <v>0.15024365294476286</v>
      </c>
      <c r="N2488">
        <v>8.0321113629202773E-2</v>
      </c>
      <c r="O2488">
        <v>0.10176281039425086</v>
      </c>
      <c r="P2488">
        <v>0.17915458568594536</v>
      </c>
      <c r="Q2488">
        <v>0.14905825950292759</v>
      </c>
      <c r="R2488">
        <v>0.28219881085127035</v>
      </c>
      <c r="S2488">
        <v>1.7049929483304943E-2</v>
      </c>
      <c r="T2488">
        <v>1.6756330231870516E-2</v>
      </c>
      <c r="U2488">
        <v>2.2559260747288066E-2</v>
      </c>
      <c r="V2488">
        <v>9.1884057971014496E-2</v>
      </c>
      <c r="W2488">
        <v>3.7551960124633965E-2</v>
      </c>
      <c r="X2488">
        <v>0.21887165053171567</v>
      </c>
      <c r="Y2488">
        <v>1</v>
      </c>
      <c r="Z2488">
        <v>0.88467009269597396</v>
      </c>
      <c r="AA2488">
        <v>0</v>
      </c>
      <c r="AB2488">
        <f t="shared" si="266"/>
        <v>0</v>
      </c>
      <c r="AC2488">
        <f t="shared" si="267"/>
        <v>6.0129251420238644E-2</v>
      </c>
      <c r="AD2488">
        <f t="shared" si="268"/>
        <v>6.0129251420238644E-2</v>
      </c>
      <c r="AE2488">
        <f t="shared" si="269"/>
        <v>3.6155268763582711E-3</v>
      </c>
      <c r="AF2488">
        <f t="shared" si="270"/>
        <v>6.0129251420238644E-2</v>
      </c>
      <c r="AG2488">
        <f t="shared" si="271"/>
        <v>0</v>
      </c>
      <c r="AH2488" t="b">
        <f t="shared" si="272"/>
        <v>1</v>
      </c>
    </row>
    <row r="2489" spans="1:34" x14ac:dyDescent="0.25">
      <c r="A2489">
        <v>17332</v>
      </c>
      <c r="B2489">
        <v>2.0202020202020204E-2</v>
      </c>
      <c r="C2489">
        <v>1</v>
      </c>
      <c r="D2489">
        <v>0.5</v>
      </c>
      <c r="E2489">
        <v>0.33333333333333331</v>
      </c>
      <c r="F2489">
        <v>0.46551724137931033</v>
      </c>
      <c r="G2489">
        <v>0.2</v>
      </c>
      <c r="H2489">
        <v>0.2</v>
      </c>
      <c r="I2489">
        <v>0.2</v>
      </c>
      <c r="J2489">
        <v>0.2</v>
      </c>
      <c r="K2489">
        <v>0.2</v>
      </c>
      <c r="L2489">
        <v>0.4</v>
      </c>
      <c r="M2489">
        <v>0.15964555066804353</v>
      </c>
      <c r="N2489">
        <v>8.125685673829941E-2</v>
      </c>
      <c r="O2489">
        <v>9.6712169469619566E-2</v>
      </c>
      <c r="P2489">
        <v>0.17700026187233064</v>
      </c>
      <c r="Q2489">
        <v>9.9726823367261436E-2</v>
      </c>
      <c r="R2489">
        <v>0.27542156990071981</v>
      </c>
      <c r="S2489">
        <v>1.4435316958807259E-3</v>
      </c>
      <c r="T2489">
        <v>1.959318608361303E-3</v>
      </c>
      <c r="U2489">
        <v>1.4519441096379625E-3</v>
      </c>
      <c r="V2489">
        <v>2.6425120772946859E-3</v>
      </c>
      <c r="W2489">
        <v>0</v>
      </c>
      <c r="X2489">
        <v>1.6267359731853381E-3</v>
      </c>
      <c r="Y2489">
        <v>1</v>
      </c>
      <c r="Z2489">
        <v>0.88477504266820384</v>
      </c>
      <c r="AA2489">
        <v>1</v>
      </c>
      <c r="AB2489">
        <f t="shared" si="266"/>
        <v>1</v>
      </c>
      <c r="AC2489">
        <f t="shared" si="267"/>
        <v>0.27698209803975077</v>
      </c>
      <c r="AD2489">
        <f t="shared" si="268"/>
        <v>-0.72301790196024918</v>
      </c>
      <c r="AE2489">
        <f t="shared" si="269"/>
        <v>0.52275488655500046</v>
      </c>
      <c r="AF2489">
        <f t="shared" si="270"/>
        <v>0.72301790196024918</v>
      </c>
      <c r="AG2489">
        <f t="shared" si="271"/>
        <v>0</v>
      </c>
      <c r="AH2489" t="b">
        <f t="shared" si="272"/>
        <v>0</v>
      </c>
    </row>
    <row r="2490" spans="1:34" x14ac:dyDescent="0.25">
      <c r="A2490">
        <v>15977</v>
      </c>
      <c r="B2490">
        <v>4.0404040404040407E-2</v>
      </c>
      <c r="C2490">
        <v>1</v>
      </c>
      <c r="D2490">
        <v>0.33333333333333331</v>
      </c>
      <c r="E2490">
        <v>0.33333333333333331</v>
      </c>
      <c r="F2490">
        <v>0.46551724137931033</v>
      </c>
      <c r="G2490">
        <v>0.3</v>
      </c>
      <c r="H2490">
        <v>0.4</v>
      </c>
      <c r="I2490">
        <v>0.2</v>
      </c>
      <c r="J2490">
        <v>0.2</v>
      </c>
      <c r="K2490">
        <v>0.2</v>
      </c>
      <c r="L2490">
        <v>0.2</v>
      </c>
      <c r="M2490">
        <v>0.16307005365054672</v>
      </c>
      <c r="N2490">
        <v>8.3403561517991706E-2</v>
      </c>
      <c r="O2490">
        <v>9.7211798042444272E-2</v>
      </c>
      <c r="P2490">
        <v>0.1783915763772318</v>
      </c>
      <c r="Q2490">
        <v>9.9362918379185025E-2</v>
      </c>
      <c r="R2490">
        <v>0.27585729907851347</v>
      </c>
      <c r="S2490">
        <v>0</v>
      </c>
      <c r="T2490">
        <v>1.1874658232492747E-3</v>
      </c>
      <c r="U2490">
        <v>1.6740324092674435E-3</v>
      </c>
      <c r="V2490">
        <v>1.6103059581320451E-3</v>
      </c>
      <c r="W2490">
        <v>4.6890129393312059E-3</v>
      </c>
      <c r="X2490">
        <v>1.8915534571922537E-3</v>
      </c>
      <c r="Y2490">
        <v>1</v>
      </c>
      <c r="Z2490">
        <v>0.88478485207226276</v>
      </c>
      <c r="AA2490">
        <v>1</v>
      </c>
      <c r="AB2490">
        <f t="shared" si="266"/>
        <v>1</v>
      </c>
      <c r="AC2490">
        <f t="shared" si="267"/>
        <v>0.42022252176594521</v>
      </c>
      <c r="AD2490">
        <f t="shared" si="268"/>
        <v>-0.57977747823405479</v>
      </c>
      <c r="AE2490">
        <f t="shared" si="269"/>
        <v>0.33614192426743988</v>
      </c>
      <c r="AF2490">
        <f t="shared" si="270"/>
        <v>0.57977747823405479</v>
      </c>
      <c r="AG2490">
        <f t="shared" si="271"/>
        <v>0</v>
      </c>
      <c r="AH2490" t="b">
        <f t="shared" si="272"/>
        <v>0</v>
      </c>
    </row>
    <row r="2491" spans="1:34" x14ac:dyDescent="0.25">
      <c r="A2491">
        <v>2717</v>
      </c>
      <c r="B2491">
        <v>6.0606060606060608E-2</v>
      </c>
      <c r="C2491">
        <v>1</v>
      </c>
      <c r="D2491">
        <v>0.16666666666666666</v>
      </c>
      <c r="E2491">
        <v>0.66666666666666663</v>
      </c>
      <c r="F2491">
        <v>5.1724137931034482E-2</v>
      </c>
      <c r="G2491">
        <v>0.2</v>
      </c>
      <c r="H2491">
        <v>0.2</v>
      </c>
      <c r="I2491">
        <v>0.2</v>
      </c>
      <c r="J2491">
        <v>0.2</v>
      </c>
      <c r="K2491">
        <v>0.2</v>
      </c>
      <c r="L2491">
        <v>0.2</v>
      </c>
      <c r="M2491">
        <v>0.18377723563854592</v>
      </c>
      <c r="N2491">
        <v>9.9982158244978692E-2</v>
      </c>
      <c r="O2491">
        <v>0.10433781919265513</v>
      </c>
      <c r="P2491">
        <v>0.18817693526478307</v>
      </c>
      <c r="Q2491">
        <v>0.10968711111992503</v>
      </c>
      <c r="R2491">
        <v>0.28357516174620584</v>
      </c>
      <c r="S2491">
        <v>1.8476289906038793E-3</v>
      </c>
      <c r="T2491">
        <v>1.2124026055375095E-3</v>
      </c>
      <c r="U2491">
        <v>2.2342752555689479E-3</v>
      </c>
      <c r="V2491">
        <v>1.6940418679549114E-3</v>
      </c>
      <c r="W2491">
        <v>2.4734543254972111E-3</v>
      </c>
      <c r="X2491">
        <v>2.0107213249953657E-3</v>
      </c>
      <c r="Y2491">
        <v>1</v>
      </c>
      <c r="Z2491">
        <v>0.88479596574148534</v>
      </c>
      <c r="AA2491">
        <v>0</v>
      </c>
      <c r="AB2491">
        <f t="shared" si="266"/>
        <v>0</v>
      </c>
      <c r="AC2491">
        <f t="shared" si="267"/>
        <v>0.23015458687489204</v>
      </c>
      <c r="AD2491">
        <f t="shared" si="268"/>
        <v>0.23015458687489204</v>
      </c>
      <c r="AE2491">
        <f t="shared" si="269"/>
        <v>5.2971133859552232E-2</v>
      </c>
      <c r="AF2491">
        <f t="shared" si="270"/>
        <v>0.23015458687489204</v>
      </c>
      <c r="AG2491">
        <f t="shared" si="271"/>
        <v>0</v>
      </c>
      <c r="AH2491" t="b">
        <f t="shared" si="272"/>
        <v>1</v>
      </c>
    </row>
    <row r="2492" spans="1:34" x14ac:dyDescent="0.25">
      <c r="A2492">
        <v>17418</v>
      </c>
      <c r="B2492">
        <v>0.14141414141414141</v>
      </c>
      <c r="C2492">
        <v>1</v>
      </c>
      <c r="D2492">
        <v>0.5</v>
      </c>
      <c r="E2492">
        <v>0.33333333333333331</v>
      </c>
      <c r="F2492">
        <v>0.20689655172413793</v>
      </c>
      <c r="G2492">
        <v>0.2</v>
      </c>
      <c r="H2492">
        <v>0.2</v>
      </c>
      <c r="I2492">
        <v>0.4</v>
      </c>
      <c r="J2492">
        <v>0.2</v>
      </c>
      <c r="K2492">
        <v>0.2</v>
      </c>
      <c r="L2492">
        <v>0.2</v>
      </c>
      <c r="M2492">
        <v>0.27690690395729195</v>
      </c>
      <c r="N2492">
        <v>0.2131757564714323</v>
      </c>
      <c r="O2492">
        <v>0.16957448665909355</v>
      </c>
      <c r="P2492">
        <v>0.30289491383646733</v>
      </c>
      <c r="Q2492">
        <v>0.22583031318635008</v>
      </c>
      <c r="R2492">
        <v>0.36690241126532835</v>
      </c>
      <c r="S2492">
        <v>1.2763979705844643E-2</v>
      </c>
      <c r="T2492">
        <v>0</v>
      </c>
      <c r="U2492">
        <v>5.407124681933842E-3</v>
      </c>
      <c r="V2492">
        <v>1.2956521739130434E-2</v>
      </c>
      <c r="W2492">
        <v>2.1569459520923547E-2</v>
      </c>
      <c r="X2492">
        <v>9.6469226316804931E-3</v>
      </c>
      <c r="Y2492">
        <v>1</v>
      </c>
      <c r="Z2492">
        <v>0.88485239768848545</v>
      </c>
      <c r="AA2492">
        <v>0</v>
      </c>
      <c r="AB2492">
        <f t="shared" si="266"/>
        <v>0</v>
      </c>
      <c r="AC2492">
        <f t="shared" si="267"/>
        <v>0.20287302451503761</v>
      </c>
      <c r="AD2492">
        <f t="shared" si="268"/>
        <v>0.20287302451503761</v>
      </c>
      <c r="AE2492">
        <f t="shared" si="269"/>
        <v>4.1157464075879051E-2</v>
      </c>
      <c r="AF2492">
        <f t="shared" si="270"/>
        <v>0.20287302451503761</v>
      </c>
      <c r="AG2492">
        <f t="shared" si="271"/>
        <v>0</v>
      </c>
      <c r="AH2492" t="b">
        <f t="shared" si="272"/>
        <v>1</v>
      </c>
    </row>
    <row r="2493" spans="1:34" x14ac:dyDescent="0.25">
      <c r="A2493">
        <v>23132</v>
      </c>
      <c r="B2493">
        <v>4.0404040404040407E-2</v>
      </c>
      <c r="C2493">
        <v>1</v>
      </c>
      <c r="D2493">
        <v>0.5</v>
      </c>
      <c r="E2493">
        <v>0.33333333333333331</v>
      </c>
      <c r="F2493">
        <v>0.22413793103448276</v>
      </c>
      <c r="G2493">
        <v>0.2</v>
      </c>
      <c r="H2493">
        <v>0.2</v>
      </c>
      <c r="I2493">
        <v>0.2</v>
      </c>
      <c r="J2493">
        <v>0.2</v>
      </c>
      <c r="K2493">
        <v>0.2</v>
      </c>
      <c r="L2493">
        <v>0.2</v>
      </c>
      <c r="M2493">
        <v>0.16793603346987102</v>
      </c>
      <c r="N2493">
        <v>8.8720024902534667E-2</v>
      </c>
      <c r="O2493">
        <v>9.9306943793981722E-2</v>
      </c>
      <c r="P2493">
        <v>0.18149730685973628</v>
      </c>
      <c r="Q2493">
        <v>0.10209369313984561</v>
      </c>
      <c r="R2493">
        <v>0.27679100445949983</v>
      </c>
      <c r="S2493">
        <v>1.5648753594519845E-3</v>
      </c>
      <c r="T2493">
        <v>1.0336889991384936E-3</v>
      </c>
      <c r="U2493">
        <v>1.4285076559082184E-3</v>
      </c>
      <c r="V2493">
        <v>1.1368760064412238E-3</v>
      </c>
      <c r="W2493">
        <v>1.641154528765922E-3</v>
      </c>
      <c r="X2493">
        <v>1.4678454827811889E-3</v>
      </c>
      <c r="Y2493">
        <v>1</v>
      </c>
      <c r="Z2493">
        <v>0.88486401165645479</v>
      </c>
      <c r="AA2493">
        <v>0</v>
      </c>
      <c r="AB2493">
        <f t="shared" si="266"/>
        <v>0</v>
      </c>
      <c r="AC2493">
        <f t="shared" si="267"/>
        <v>0.24703211577924686</v>
      </c>
      <c r="AD2493">
        <f t="shared" si="268"/>
        <v>0.24703211577924686</v>
      </c>
      <c r="AE2493">
        <f t="shared" si="269"/>
        <v>6.1024866226371224E-2</v>
      </c>
      <c r="AF2493">
        <f t="shared" si="270"/>
        <v>0.24703211577924686</v>
      </c>
      <c r="AG2493">
        <f t="shared" si="271"/>
        <v>0</v>
      </c>
      <c r="AH2493" t="b">
        <f t="shared" si="272"/>
        <v>1</v>
      </c>
    </row>
    <row r="2494" spans="1:34" x14ac:dyDescent="0.25">
      <c r="A2494">
        <v>29850</v>
      </c>
      <c r="B2494">
        <v>7.0707070707070704E-2</v>
      </c>
      <c r="C2494">
        <v>0</v>
      </c>
      <c r="D2494">
        <v>0.33333333333333331</v>
      </c>
      <c r="E2494">
        <v>0.66666666666666663</v>
      </c>
      <c r="F2494">
        <v>0.25862068965517243</v>
      </c>
      <c r="G2494">
        <v>0.2</v>
      </c>
      <c r="H2494">
        <v>0.2</v>
      </c>
      <c r="I2494">
        <v>0.2</v>
      </c>
      <c r="J2494">
        <v>0.2</v>
      </c>
      <c r="K2494">
        <v>0.2</v>
      </c>
      <c r="L2494">
        <v>0.2</v>
      </c>
      <c r="M2494">
        <v>0.17612475455516413</v>
      </c>
      <c r="N2494">
        <v>9.8674395563097178E-2</v>
      </c>
      <c r="O2494">
        <v>0.10591302180302226</v>
      </c>
      <c r="P2494">
        <v>0.19474823518772855</v>
      </c>
      <c r="Q2494">
        <v>0.118453552535684</v>
      </c>
      <c r="R2494">
        <v>0.29134067028519128</v>
      </c>
      <c r="S2494">
        <v>1.8316024690001281E-3</v>
      </c>
      <c r="T2494">
        <v>1.1874658232492747E-3</v>
      </c>
      <c r="U2494">
        <v>2.232043212356591E-3</v>
      </c>
      <c r="V2494">
        <v>3.2206119162640902E-3</v>
      </c>
      <c r="W2494">
        <v>4.6890129393312059E-3</v>
      </c>
      <c r="X2494">
        <v>9.4577672859612692E-3</v>
      </c>
      <c r="Y2494">
        <v>1</v>
      </c>
      <c r="Z2494">
        <v>0.88493991447248832</v>
      </c>
      <c r="AA2494">
        <v>0</v>
      </c>
      <c r="AB2494">
        <f t="shared" si="266"/>
        <v>0</v>
      </c>
      <c r="AC2494">
        <f t="shared" si="267"/>
        <v>0.24936491426218366</v>
      </c>
      <c r="AD2494">
        <f t="shared" si="268"/>
        <v>0.24936491426218366</v>
      </c>
      <c r="AE2494">
        <f t="shared" si="269"/>
        <v>6.2182860464986209E-2</v>
      </c>
      <c r="AF2494">
        <f t="shared" si="270"/>
        <v>0.24936491426218366</v>
      </c>
      <c r="AG2494">
        <f t="shared" si="271"/>
        <v>0</v>
      </c>
      <c r="AH2494" t="b">
        <f t="shared" si="272"/>
        <v>1</v>
      </c>
    </row>
    <row r="2495" spans="1:34" x14ac:dyDescent="0.25">
      <c r="A2495">
        <v>10223</v>
      </c>
      <c r="B2495">
        <v>7.0707070707070704E-2</v>
      </c>
      <c r="C2495">
        <v>1</v>
      </c>
      <c r="D2495">
        <v>0.5</v>
      </c>
      <c r="E2495">
        <v>0.66666666666666663</v>
      </c>
      <c r="F2495">
        <v>8.6206896551724144E-2</v>
      </c>
      <c r="G2495">
        <v>0.2</v>
      </c>
      <c r="H2495">
        <v>0.2</v>
      </c>
      <c r="I2495">
        <v>0.2</v>
      </c>
      <c r="J2495">
        <v>0.2</v>
      </c>
      <c r="K2495">
        <v>0.2</v>
      </c>
      <c r="L2495">
        <v>0.2</v>
      </c>
      <c r="M2495">
        <v>0.21599411020882389</v>
      </c>
      <c r="N2495">
        <v>0.13879746571156334</v>
      </c>
      <c r="O2495">
        <v>0.13033991763266101</v>
      </c>
      <c r="P2495">
        <v>0.23165339407264227</v>
      </c>
      <c r="Q2495">
        <v>0.1554330419779773</v>
      </c>
      <c r="R2495">
        <v>0.31783945954212317</v>
      </c>
      <c r="S2495">
        <v>3.4342546293752406E-3</v>
      </c>
      <c r="T2495">
        <v>2.9686645581231863E-3</v>
      </c>
      <c r="U2495">
        <v>3.9060756216240345E-3</v>
      </c>
      <c r="V2495">
        <v>1.2882447665056361E-2</v>
      </c>
      <c r="W2495">
        <v>7.0335194089968089E-3</v>
      </c>
      <c r="X2495">
        <v>6.0529710630152118E-3</v>
      </c>
      <c r="Y2495">
        <v>1</v>
      </c>
      <c r="Z2495">
        <v>0.8849466754767743</v>
      </c>
      <c r="AA2495">
        <v>0</v>
      </c>
      <c r="AB2495">
        <f t="shared" si="266"/>
        <v>0</v>
      </c>
      <c r="AC2495">
        <f t="shared" si="267"/>
        <v>0.18571995279453662</v>
      </c>
      <c r="AD2495">
        <f t="shared" si="268"/>
        <v>0.18571995279453662</v>
      </c>
      <c r="AE2495">
        <f t="shared" si="269"/>
        <v>3.4491900866004913E-2</v>
      </c>
      <c r="AF2495">
        <f t="shared" si="270"/>
        <v>0.18571995279453662</v>
      </c>
      <c r="AG2495">
        <f t="shared" si="271"/>
        <v>0</v>
      </c>
      <c r="AH2495" t="b">
        <f t="shared" si="272"/>
        <v>1</v>
      </c>
    </row>
    <row r="2496" spans="1:34" x14ac:dyDescent="0.25">
      <c r="A2496">
        <v>11675</v>
      </c>
      <c r="B2496">
        <v>0.22222222222222221</v>
      </c>
      <c r="C2496">
        <v>1</v>
      </c>
      <c r="D2496">
        <v>0.33333333333333331</v>
      </c>
      <c r="E2496">
        <v>0.66666666666666663</v>
      </c>
      <c r="F2496">
        <v>0.10344827586206896</v>
      </c>
      <c r="G2496">
        <v>0.1</v>
      </c>
      <c r="H2496">
        <v>0.2</v>
      </c>
      <c r="I2496">
        <v>0.2</v>
      </c>
      <c r="J2496">
        <v>0.2</v>
      </c>
      <c r="K2496">
        <v>0.2</v>
      </c>
      <c r="L2496">
        <v>0.2</v>
      </c>
      <c r="M2496">
        <v>0.21719666823291223</v>
      </c>
      <c r="N2496">
        <v>0.14739852027316866</v>
      </c>
      <c r="O2496">
        <v>0.1286554555871377</v>
      </c>
      <c r="P2496">
        <v>0.19791331083868852</v>
      </c>
      <c r="Q2496">
        <v>0.13265972900481407</v>
      </c>
      <c r="R2496">
        <v>0.27044180786879252</v>
      </c>
      <c r="S2496">
        <v>1.1485292232173929E-2</v>
      </c>
      <c r="T2496">
        <v>2.9746018872394329E-3</v>
      </c>
      <c r="U2496">
        <v>5.5801080308914783E-6</v>
      </c>
      <c r="V2496">
        <v>7.2463768115942032E-2</v>
      </c>
      <c r="W2496">
        <v>1.8756051757324824E-2</v>
      </c>
      <c r="X2496">
        <v>6.7452796283475766E-2</v>
      </c>
      <c r="Y2496">
        <v>1</v>
      </c>
      <c r="Z2496">
        <v>0.88495783101668746</v>
      </c>
      <c r="AA2496">
        <v>0</v>
      </c>
      <c r="AB2496">
        <f t="shared" si="266"/>
        <v>0</v>
      </c>
      <c r="AC2496">
        <f t="shared" si="267"/>
        <v>7.0238171559094037E-2</v>
      </c>
      <c r="AD2496">
        <f t="shared" si="268"/>
        <v>7.0238171559094037E-2</v>
      </c>
      <c r="AE2496">
        <f t="shared" si="269"/>
        <v>4.9334007439647267E-3</v>
      </c>
      <c r="AF2496">
        <f t="shared" si="270"/>
        <v>7.0238171559094037E-2</v>
      </c>
      <c r="AG2496">
        <f t="shared" si="271"/>
        <v>0</v>
      </c>
      <c r="AH2496" t="b">
        <f t="shared" si="272"/>
        <v>1</v>
      </c>
    </row>
    <row r="2497" spans="1:34" x14ac:dyDescent="0.25">
      <c r="A2497">
        <v>18648</v>
      </c>
      <c r="B2497">
        <v>0.18181818181818182</v>
      </c>
      <c r="C2497">
        <v>1</v>
      </c>
      <c r="D2497">
        <v>0.33333333333333331</v>
      </c>
      <c r="E2497">
        <v>0.33333333333333331</v>
      </c>
      <c r="F2497">
        <v>0.1206896551724138</v>
      </c>
      <c r="G2497">
        <v>0.2</v>
      </c>
      <c r="H2497">
        <v>0.2</v>
      </c>
      <c r="I2497">
        <v>0.2</v>
      </c>
      <c r="J2497">
        <v>0.2</v>
      </c>
      <c r="K2497">
        <v>0.2</v>
      </c>
      <c r="L2497">
        <v>0.2</v>
      </c>
      <c r="M2497">
        <v>0.15062415327615208</v>
      </c>
      <c r="N2497">
        <v>7.0697954271961488E-2</v>
      </c>
      <c r="O2497">
        <v>8.9424729857419186E-2</v>
      </c>
      <c r="P2497">
        <v>0.16701425979619172</v>
      </c>
      <c r="Q2497">
        <v>8.5302502218630546E-2</v>
      </c>
      <c r="R2497">
        <v>0.26270780708340408</v>
      </c>
      <c r="S2497">
        <v>1.2592266974375882E-3</v>
      </c>
      <c r="T2497">
        <v>9.559099877156661E-4</v>
      </c>
      <c r="U2497">
        <v>2.5780099102718627E-3</v>
      </c>
      <c r="V2497">
        <v>3.2206119162640902E-3</v>
      </c>
      <c r="W2497">
        <v>2.344506469665603E-3</v>
      </c>
      <c r="X2497">
        <v>5.6746603715767611E-4</v>
      </c>
      <c r="Y2497">
        <v>1</v>
      </c>
      <c r="Z2497">
        <v>0.88510191623870083</v>
      </c>
      <c r="AA2497">
        <v>0</v>
      </c>
      <c r="AB2497">
        <f t="shared" si="266"/>
        <v>0</v>
      </c>
      <c r="AC2497">
        <f t="shared" si="267"/>
        <v>0.24874272720432508</v>
      </c>
      <c r="AD2497">
        <f t="shared" si="268"/>
        <v>0.24874272720432508</v>
      </c>
      <c r="AE2497">
        <f t="shared" si="269"/>
        <v>6.1872944337045287E-2</v>
      </c>
      <c r="AF2497">
        <f t="shared" si="270"/>
        <v>0.24874272720432508</v>
      </c>
      <c r="AG2497">
        <f t="shared" si="271"/>
        <v>0</v>
      </c>
      <c r="AH2497" t="b">
        <f t="shared" si="272"/>
        <v>1</v>
      </c>
    </row>
    <row r="2498" spans="1:34" x14ac:dyDescent="0.25">
      <c r="A2498">
        <v>6887</v>
      </c>
      <c r="B2498">
        <v>4.0404040404040407E-2</v>
      </c>
      <c r="C2498">
        <v>1</v>
      </c>
      <c r="D2498">
        <v>0.5</v>
      </c>
      <c r="E2498">
        <v>1</v>
      </c>
      <c r="F2498">
        <v>0.58620689655172409</v>
      </c>
      <c r="G2498">
        <v>0.1</v>
      </c>
      <c r="H2498">
        <v>0.1</v>
      </c>
      <c r="I2498">
        <v>0.1</v>
      </c>
      <c r="J2498">
        <v>0.2</v>
      </c>
      <c r="K2498">
        <v>0.2</v>
      </c>
      <c r="L2498">
        <v>0.4</v>
      </c>
      <c r="M2498">
        <v>0.14686427907133143</v>
      </c>
      <c r="N2498">
        <v>6.6590554498969348E-2</v>
      </c>
      <c r="O2498">
        <v>8.6844779677525449E-2</v>
      </c>
      <c r="P2498">
        <v>0.16115510189471224</v>
      </c>
      <c r="Q2498">
        <v>8.1570245065716085E-2</v>
      </c>
      <c r="R2498">
        <v>0.26127843094461012</v>
      </c>
      <c r="S2498">
        <v>4.4645310181878125E-4</v>
      </c>
      <c r="T2498">
        <v>5.4089068249004455E-4</v>
      </c>
      <c r="U2498">
        <v>6.238560778536672E-4</v>
      </c>
      <c r="V2498">
        <v>6.2801932367149754E-4</v>
      </c>
      <c r="W2498">
        <v>0</v>
      </c>
      <c r="X2498">
        <v>7.3770584830497895E-4</v>
      </c>
      <c r="Y2498">
        <v>1</v>
      </c>
      <c r="Z2498">
        <v>0.88515327371003105</v>
      </c>
      <c r="AA2498">
        <v>0</v>
      </c>
      <c r="AB2498">
        <f t="shared" si="266"/>
        <v>0</v>
      </c>
      <c r="AC2498">
        <f t="shared" si="267"/>
        <v>0.12015907410158583</v>
      </c>
      <c r="AD2498">
        <f t="shared" si="268"/>
        <v>0.12015907410158583</v>
      </c>
      <c r="AE2498">
        <f t="shared" si="269"/>
        <v>1.4438203088950394E-2</v>
      </c>
      <c r="AF2498">
        <f t="shared" si="270"/>
        <v>0.12015907410158583</v>
      </c>
      <c r="AG2498">
        <f t="shared" si="271"/>
        <v>0</v>
      </c>
      <c r="AH2498" t="b">
        <f t="shared" si="272"/>
        <v>1</v>
      </c>
    </row>
    <row r="2499" spans="1:34" x14ac:dyDescent="0.25">
      <c r="A2499">
        <v>12770</v>
      </c>
      <c r="B2499">
        <v>6.0606060606060608E-2</v>
      </c>
      <c r="C2499">
        <v>1</v>
      </c>
      <c r="D2499">
        <v>0.33333333333333331</v>
      </c>
      <c r="E2499">
        <v>0.66666666666666663</v>
      </c>
      <c r="F2499">
        <v>1.7241379310344827E-2</v>
      </c>
      <c r="G2499">
        <v>0.2</v>
      </c>
      <c r="H2499">
        <v>0.1</v>
      </c>
      <c r="I2499">
        <v>0.2</v>
      </c>
      <c r="J2499">
        <v>0.2</v>
      </c>
      <c r="K2499">
        <v>0.2</v>
      </c>
      <c r="L2499">
        <v>0.2</v>
      </c>
      <c r="M2499">
        <v>0.15468842774608416</v>
      </c>
      <c r="N2499">
        <v>0.13095278767931912</v>
      </c>
      <c r="O2499">
        <v>0.12262916633952892</v>
      </c>
      <c r="P2499">
        <v>0.20791155874323888</v>
      </c>
      <c r="Q2499">
        <v>0.12909802132860027</v>
      </c>
      <c r="R2499">
        <v>0.29928754052780865</v>
      </c>
      <c r="S2499">
        <v>7.8082358005018587E-2</v>
      </c>
      <c r="T2499">
        <v>1.2355581890908702E-3</v>
      </c>
      <c r="U2499">
        <v>2.232043212356591E-3</v>
      </c>
      <c r="V2499">
        <v>3.2206119162640902E-3</v>
      </c>
      <c r="W2499">
        <v>4.2857578265487221E-3</v>
      </c>
      <c r="X2499">
        <v>2.871378148017841E-3</v>
      </c>
      <c r="Y2499">
        <v>1</v>
      </c>
      <c r="Z2499">
        <v>0.88519350595297674</v>
      </c>
      <c r="AA2499">
        <v>0</v>
      </c>
      <c r="AB2499">
        <f t="shared" ref="AB2499:AB2562" si="273">AA2499 - $AI$5</f>
        <v>0</v>
      </c>
      <c r="AC2499">
        <f t="shared" si="267"/>
        <v>0.18072387153351813</v>
      </c>
      <c r="AD2499">
        <f t="shared" si="268"/>
        <v>0.18072387153351813</v>
      </c>
      <c r="AE2499">
        <f t="shared" si="269"/>
        <v>3.2661117742063567E-2</v>
      </c>
      <c r="AF2499">
        <f t="shared" si="270"/>
        <v>0.18072387153351813</v>
      </c>
      <c r="AG2499">
        <f t="shared" si="271"/>
        <v>0</v>
      </c>
      <c r="AH2499" t="b">
        <f t="shared" si="272"/>
        <v>1</v>
      </c>
    </row>
    <row r="2500" spans="1:34" x14ac:dyDescent="0.25">
      <c r="A2500">
        <v>19143</v>
      </c>
      <c r="B2500">
        <v>0.31313131313131315</v>
      </c>
      <c r="C2500">
        <v>1</v>
      </c>
      <c r="D2500">
        <v>0.16666666666666666</v>
      </c>
      <c r="E2500">
        <v>0.66666666666666663</v>
      </c>
      <c r="F2500">
        <v>0.10344827586206896</v>
      </c>
      <c r="G2500">
        <v>0.1</v>
      </c>
      <c r="H2500">
        <v>0.2</v>
      </c>
      <c r="I2500">
        <v>0.2</v>
      </c>
      <c r="J2500">
        <v>0.2</v>
      </c>
      <c r="K2500">
        <v>0.1</v>
      </c>
      <c r="L2500">
        <v>0.2</v>
      </c>
      <c r="M2500">
        <v>0.16417261972708391</v>
      </c>
      <c r="N2500">
        <v>8.9513413583269752E-2</v>
      </c>
      <c r="O2500">
        <v>0.10349449008511805</v>
      </c>
      <c r="P2500">
        <v>0.22239460580678344</v>
      </c>
      <c r="Q2500">
        <v>8.6399175016484794E-2</v>
      </c>
      <c r="R2500">
        <v>0.26543591745583345</v>
      </c>
      <c r="S2500">
        <v>5.7237577156254004E-3</v>
      </c>
      <c r="T2500">
        <v>5.9373291162463726E-3</v>
      </c>
      <c r="U2500">
        <v>4.0278335788580866E-2</v>
      </c>
      <c r="V2500">
        <v>9.3397745571658607E-3</v>
      </c>
      <c r="W2500">
        <v>0</v>
      </c>
      <c r="X2500">
        <v>8.7768080413720576E-4</v>
      </c>
      <c r="Y2500">
        <v>1</v>
      </c>
      <c r="Z2500">
        <v>0.88519394784459038</v>
      </c>
      <c r="AA2500">
        <v>0</v>
      </c>
      <c r="AB2500">
        <f t="shared" si="273"/>
        <v>0</v>
      </c>
      <c r="AC2500">
        <f t="shared" ref="AC2500:AC2563" si="274">SUMPRODUCT($B$2:$Y$2, B2500:Y2500)</f>
        <v>0.11323809334719186</v>
      </c>
      <c r="AD2500">
        <f t="shared" ref="AD2500:AD2563" si="275" xml:space="preserve"> AC2500 - AA2500</f>
        <v>0.11323809334719186</v>
      </c>
      <c r="AE2500">
        <f t="shared" ref="AE2500:AE2563" si="276">AD2500 * AD2500</f>
        <v>1.2822865784907336E-2</v>
      </c>
      <c r="AF2500">
        <f t="shared" ref="AF2500:AF2563" si="277">ABS(AD2500)</f>
        <v>0.11323809334719186</v>
      </c>
      <c r="AG2500">
        <f t="shared" ref="AG2500:AG2563" si="278">IF(AC2500 &gt;= 0.5, 1, 0)</f>
        <v>0</v>
      </c>
      <c r="AH2500" t="b">
        <f t="shared" ref="AH2500:AH2563" si="279">IF(AA2500=AG2500, TRUE, FALSE)</f>
        <v>1</v>
      </c>
    </row>
    <row r="2501" spans="1:34" x14ac:dyDescent="0.25">
      <c r="A2501">
        <v>6998</v>
      </c>
      <c r="B2501">
        <v>8.0808080808080815E-2</v>
      </c>
      <c r="C2501">
        <v>0</v>
      </c>
      <c r="D2501">
        <v>0.16666666666666666</v>
      </c>
      <c r="E2501">
        <v>0.66666666666666663</v>
      </c>
      <c r="F2501">
        <v>0.20689655172413793</v>
      </c>
      <c r="G2501">
        <v>0.1</v>
      </c>
      <c r="H2501">
        <v>0.1</v>
      </c>
      <c r="I2501">
        <v>0.1</v>
      </c>
      <c r="J2501">
        <v>0.1</v>
      </c>
      <c r="K2501">
        <v>0.1</v>
      </c>
      <c r="L2501">
        <v>0.4</v>
      </c>
      <c r="M2501">
        <v>0.14695984659642453</v>
      </c>
      <c r="N2501">
        <v>6.6693049687389677E-2</v>
      </c>
      <c r="O2501">
        <v>8.6618025171397314E-2</v>
      </c>
      <c r="P2501">
        <v>0.16060686557659953</v>
      </c>
      <c r="Q2501">
        <v>8.4100723347925885E-2</v>
      </c>
      <c r="R2501">
        <v>0.26312509269811651</v>
      </c>
      <c r="S2501">
        <v>5.7008626847628995E-4</v>
      </c>
      <c r="T2501">
        <v>2.9567898998906936E-4</v>
      </c>
      <c r="U2501">
        <v>5.557787598767912E-4</v>
      </c>
      <c r="V2501">
        <v>5.6070853462157812E-3</v>
      </c>
      <c r="W2501">
        <v>0</v>
      </c>
      <c r="X2501">
        <v>9.1362031982385856E-4</v>
      </c>
      <c r="Y2501">
        <v>1</v>
      </c>
      <c r="Z2501">
        <v>0.88521898122870091</v>
      </c>
      <c r="AA2501">
        <v>0</v>
      </c>
      <c r="AB2501">
        <f t="shared" si="273"/>
        <v>0</v>
      </c>
      <c r="AC2501">
        <f t="shared" si="274"/>
        <v>0.14491806312555269</v>
      </c>
      <c r="AD2501">
        <f t="shared" si="275"/>
        <v>0.14491806312555269</v>
      </c>
      <c r="AE2501">
        <f t="shared" si="276"/>
        <v>2.1001245020061676E-2</v>
      </c>
      <c r="AF2501">
        <f t="shared" si="277"/>
        <v>0.14491806312555269</v>
      </c>
      <c r="AG2501">
        <f t="shared" si="278"/>
        <v>0</v>
      </c>
      <c r="AH2501" t="b">
        <f t="shared" si="279"/>
        <v>1</v>
      </c>
    </row>
    <row r="2502" spans="1:34" x14ac:dyDescent="0.25">
      <c r="A2502">
        <v>22793</v>
      </c>
      <c r="B2502">
        <v>0.25252525252525254</v>
      </c>
      <c r="C2502">
        <v>1</v>
      </c>
      <c r="D2502">
        <v>0.16666666666666666</v>
      </c>
      <c r="E2502">
        <v>0.66666666666666663</v>
      </c>
      <c r="F2502">
        <v>0.39655172413793105</v>
      </c>
      <c r="G2502">
        <v>0.2</v>
      </c>
      <c r="H2502">
        <v>0.2</v>
      </c>
      <c r="I2502">
        <v>0.2</v>
      </c>
      <c r="J2502">
        <v>0.2</v>
      </c>
      <c r="K2502">
        <v>0.2</v>
      </c>
      <c r="L2502">
        <v>0.2</v>
      </c>
      <c r="M2502">
        <v>0.39399481988618618</v>
      </c>
      <c r="N2502">
        <v>0.33839830389443754</v>
      </c>
      <c r="O2502">
        <v>0.24865855218620442</v>
      </c>
      <c r="P2502">
        <v>0.44244366447937333</v>
      </c>
      <c r="Q2502">
        <v>0.24359423106479391</v>
      </c>
      <c r="R2502">
        <v>0.40163625143802156</v>
      </c>
      <c r="S2502">
        <v>1.3482883674927193E-2</v>
      </c>
      <c r="T2502">
        <v>8.9059936743695594E-3</v>
      </c>
      <c r="U2502">
        <v>9.5152002142761486E-3</v>
      </c>
      <c r="V2502">
        <v>3.2206119162640899E-2</v>
      </c>
      <c r="W2502">
        <v>4.6890129393312059E-2</v>
      </c>
      <c r="X2502">
        <v>3.8005092061906762E-2</v>
      </c>
      <c r="Y2502">
        <v>1</v>
      </c>
      <c r="Z2502">
        <v>0.88523017990192976</v>
      </c>
      <c r="AA2502">
        <v>0</v>
      </c>
      <c r="AB2502">
        <f t="shared" si="273"/>
        <v>0</v>
      </c>
      <c r="AC2502">
        <f t="shared" si="274"/>
        <v>0.10583222074450244</v>
      </c>
      <c r="AD2502">
        <f t="shared" si="275"/>
        <v>0.10583222074450244</v>
      </c>
      <c r="AE2502">
        <f t="shared" si="276"/>
        <v>1.1200458947713092E-2</v>
      </c>
      <c r="AF2502">
        <f t="shared" si="277"/>
        <v>0.10583222074450244</v>
      </c>
      <c r="AG2502">
        <f t="shared" si="278"/>
        <v>0</v>
      </c>
      <c r="AH2502" t="b">
        <f t="shared" si="279"/>
        <v>1</v>
      </c>
    </row>
    <row r="2503" spans="1:34" x14ac:dyDescent="0.25">
      <c r="A2503">
        <v>542</v>
      </c>
      <c r="B2503">
        <v>0.14141414141414141</v>
      </c>
      <c r="C2503">
        <v>1</v>
      </c>
      <c r="D2503">
        <v>0.16666666666666666</v>
      </c>
      <c r="E2503">
        <v>0.66666666666666663</v>
      </c>
      <c r="F2503">
        <v>0.1206896551724138</v>
      </c>
      <c r="G2503">
        <v>0.3</v>
      </c>
      <c r="H2503">
        <v>0</v>
      </c>
      <c r="I2503">
        <v>0</v>
      </c>
      <c r="J2503">
        <v>0</v>
      </c>
      <c r="K2503">
        <v>0</v>
      </c>
      <c r="L2503">
        <v>0.1</v>
      </c>
      <c r="M2503">
        <v>0.1465191741196063</v>
      </c>
      <c r="N2503">
        <v>6.6220432985229311E-2</v>
      </c>
      <c r="O2503">
        <v>8.6344602062313022E-2</v>
      </c>
      <c r="P2503">
        <v>0.16013775614976083</v>
      </c>
      <c r="Q2503">
        <v>8.0648088011462518E-2</v>
      </c>
      <c r="R2503">
        <v>0.26122310025536649</v>
      </c>
      <c r="S2503">
        <v>0</v>
      </c>
      <c r="T2503">
        <v>0</v>
      </c>
      <c r="U2503">
        <v>0</v>
      </c>
      <c r="V2503">
        <v>0</v>
      </c>
      <c r="W2503">
        <v>7.4555305735366179E-4</v>
      </c>
      <c r="X2503">
        <v>0</v>
      </c>
      <c r="Y2503">
        <v>1</v>
      </c>
      <c r="Z2503">
        <v>0.88524390876184711</v>
      </c>
      <c r="AA2503">
        <v>0</v>
      </c>
      <c r="AB2503">
        <f t="shared" si="273"/>
        <v>0</v>
      </c>
      <c r="AC2503">
        <f t="shared" si="274"/>
        <v>0.26750314364352201</v>
      </c>
      <c r="AD2503">
        <f t="shared" si="275"/>
        <v>0.26750314364352201</v>
      </c>
      <c r="AE2503">
        <f t="shared" si="276"/>
        <v>7.1557931859166771E-2</v>
      </c>
      <c r="AF2503">
        <f t="shared" si="277"/>
        <v>0.26750314364352201</v>
      </c>
      <c r="AG2503">
        <f t="shared" si="278"/>
        <v>0</v>
      </c>
      <c r="AH2503" t="b">
        <f t="shared" si="279"/>
        <v>1</v>
      </c>
    </row>
    <row r="2504" spans="1:34" x14ac:dyDescent="0.25">
      <c r="A2504">
        <v>16094</v>
      </c>
      <c r="B2504">
        <v>0.28282828282828282</v>
      </c>
      <c r="C2504">
        <v>1</v>
      </c>
      <c r="D2504">
        <v>0.16666666666666666</v>
      </c>
      <c r="E2504">
        <v>0.66666666666666663</v>
      </c>
      <c r="F2504">
        <v>0.2413793103448276</v>
      </c>
      <c r="G2504">
        <v>0.2</v>
      </c>
      <c r="H2504">
        <v>0.2</v>
      </c>
      <c r="I2504">
        <v>0.2</v>
      </c>
      <c r="J2504">
        <v>0.2</v>
      </c>
      <c r="K2504">
        <v>0.2</v>
      </c>
      <c r="L2504">
        <v>0.2</v>
      </c>
      <c r="M2504">
        <v>0.31504808019885122</v>
      </c>
      <c r="N2504">
        <v>0.25061971627813395</v>
      </c>
      <c r="O2504">
        <v>0.19454767966451314</v>
      </c>
      <c r="P2504">
        <v>0.34616884548213711</v>
      </c>
      <c r="Q2504">
        <v>0.27596293523581933</v>
      </c>
      <c r="R2504">
        <v>0.41204610583377588</v>
      </c>
      <c r="S2504">
        <v>9.2724874993131493E-3</v>
      </c>
      <c r="T2504">
        <v>4.1561303813724615E-3</v>
      </c>
      <c r="U2504">
        <v>9.3745814918976839E-3</v>
      </c>
      <c r="V2504">
        <v>1.1272141706924315E-2</v>
      </c>
      <c r="W2504">
        <v>1.7583798522492023E-2</v>
      </c>
      <c r="X2504">
        <v>1.4186650928941903E-2</v>
      </c>
      <c r="Y2504">
        <v>1</v>
      </c>
      <c r="Z2504">
        <v>0.88524406621389162</v>
      </c>
      <c r="AA2504">
        <v>0</v>
      </c>
      <c r="AB2504">
        <f t="shared" si="273"/>
        <v>0</v>
      </c>
      <c r="AC2504">
        <f t="shared" si="274"/>
        <v>0.15735793309123472</v>
      </c>
      <c r="AD2504">
        <f t="shared" si="275"/>
        <v>0.15735793309123472</v>
      </c>
      <c r="AE2504">
        <f t="shared" si="276"/>
        <v>2.4761519106745504E-2</v>
      </c>
      <c r="AF2504">
        <f t="shared" si="277"/>
        <v>0.15735793309123472</v>
      </c>
      <c r="AG2504">
        <f t="shared" si="278"/>
        <v>0</v>
      </c>
      <c r="AH2504" t="b">
        <f t="shared" si="279"/>
        <v>1</v>
      </c>
    </row>
    <row r="2505" spans="1:34" x14ac:dyDescent="0.25">
      <c r="A2505">
        <v>9466</v>
      </c>
      <c r="B2505">
        <v>4.0404040404040407E-2</v>
      </c>
      <c r="C2505">
        <v>1</v>
      </c>
      <c r="D2505">
        <v>0.33333333333333331</v>
      </c>
      <c r="E2505">
        <v>0.33333333333333331</v>
      </c>
      <c r="F2505">
        <v>0.22413793103448276</v>
      </c>
      <c r="G2505">
        <v>0.2</v>
      </c>
      <c r="H2505">
        <v>0.2</v>
      </c>
      <c r="I2505">
        <v>0.4</v>
      </c>
      <c r="J2505">
        <v>0.2</v>
      </c>
      <c r="K2505">
        <v>0.2</v>
      </c>
      <c r="L2505">
        <v>0.2</v>
      </c>
      <c r="M2505">
        <v>0.15657765613565633</v>
      </c>
      <c r="N2505">
        <v>7.6642675200340127E-2</v>
      </c>
      <c r="O2505">
        <v>9.1968443239723432E-2</v>
      </c>
      <c r="P2505">
        <v>0.17033570525609795</v>
      </c>
      <c r="Q2505">
        <v>9.2248427127282456E-2</v>
      </c>
      <c r="R2505">
        <v>0.26877573933712295</v>
      </c>
      <c r="S2505">
        <v>3.4342546293752406E-3</v>
      </c>
      <c r="T2505">
        <v>5.9373291162463735E-4</v>
      </c>
      <c r="U2505">
        <v>1.1160216061782955E-3</v>
      </c>
      <c r="V2505">
        <v>1.6103059581320451E-3</v>
      </c>
      <c r="W2505">
        <v>4.6890129393312059E-3</v>
      </c>
      <c r="X2505">
        <v>3.7831069143845074E-3</v>
      </c>
      <c r="Y2505">
        <v>1</v>
      </c>
      <c r="Z2505">
        <v>0.8853205413433799</v>
      </c>
      <c r="AA2505">
        <v>0</v>
      </c>
      <c r="AB2505">
        <f t="shared" si="273"/>
        <v>0</v>
      </c>
      <c r="AC2505">
        <f t="shared" si="274"/>
        <v>0.29194036052578437</v>
      </c>
      <c r="AD2505">
        <f t="shared" si="275"/>
        <v>0.29194036052578437</v>
      </c>
      <c r="AE2505">
        <f t="shared" si="276"/>
        <v>8.5229174103924957E-2</v>
      </c>
      <c r="AF2505">
        <f t="shared" si="277"/>
        <v>0.29194036052578437</v>
      </c>
      <c r="AG2505">
        <f t="shared" si="278"/>
        <v>0</v>
      </c>
      <c r="AH2505" t="b">
        <f t="shared" si="279"/>
        <v>1</v>
      </c>
    </row>
    <row r="2506" spans="1:34" x14ac:dyDescent="0.25">
      <c r="A2506">
        <v>4741</v>
      </c>
      <c r="B2506">
        <v>4.0404040404040407E-2</v>
      </c>
      <c r="C2506">
        <v>0</v>
      </c>
      <c r="D2506">
        <v>0.33333333333333331</v>
      </c>
      <c r="E2506">
        <v>0.33333333333333331</v>
      </c>
      <c r="F2506">
        <v>0.25862068965517243</v>
      </c>
      <c r="G2506">
        <v>0.3</v>
      </c>
      <c r="H2506">
        <v>0.5</v>
      </c>
      <c r="I2506">
        <v>0.4</v>
      </c>
      <c r="J2506">
        <v>0.2</v>
      </c>
      <c r="K2506">
        <v>0.2</v>
      </c>
      <c r="L2506">
        <v>0.4</v>
      </c>
      <c r="M2506">
        <v>0.16386821946197253</v>
      </c>
      <c r="N2506">
        <v>8.4268127412907567E-2</v>
      </c>
      <c r="O2506">
        <v>9.6451923377840545E-2</v>
      </c>
      <c r="P2506">
        <v>0.17786877370274287</v>
      </c>
      <c r="Q2506">
        <v>0.10085522630031582</v>
      </c>
      <c r="R2506">
        <v>0.27536470224788612</v>
      </c>
      <c r="S2506">
        <v>0</v>
      </c>
      <c r="T2506">
        <v>0</v>
      </c>
      <c r="U2506">
        <v>1.1160216061782955E-3</v>
      </c>
      <c r="V2506">
        <v>3.2206119162640902E-3</v>
      </c>
      <c r="W2506">
        <v>0</v>
      </c>
      <c r="X2506">
        <v>1.8915534571922537E-3</v>
      </c>
      <c r="Y2506">
        <v>1</v>
      </c>
      <c r="Z2506">
        <v>0.88542870799798201</v>
      </c>
      <c r="AA2506">
        <v>0</v>
      </c>
      <c r="AB2506">
        <f t="shared" si="273"/>
        <v>0</v>
      </c>
      <c r="AC2506">
        <f t="shared" si="274"/>
        <v>0.47042946719530598</v>
      </c>
      <c r="AD2506">
        <f t="shared" si="275"/>
        <v>0.47042946719530598</v>
      </c>
      <c r="AE2506">
        <f t="shared" si="276"/>
        <v>0.22130388360565947</v>
      </c>
      <c r="AF2506">
        <f t="shared" si="277"/>
        <v>0.47042946719530598</v>
      </c>
      <c r="AG2506">
        <f t="shared" si="278"/>
        <v>0</v>
      </c>
      <c r="AH2506" t="b">
        <f t="shared" si="279"/>
        <v>1</v>
      </c>
    </row>
    <row r="2507" spans="1:34" x14ac:dyDescent="0.25">
      <c r="A2507">
        <v>15255</v>
      </c>
      <c r="B2507">
        <v>0.25252525252525254</v>
      </c>
      <c r="C2507">
        <v>1</v>
      </c>
      <c r="D2507">
        <v>0.33333333333333331</v>
      </c>
      <c r="E2507">
        <v>0.66666666666666663</v>
      </c>
      <c r="F2507">
        <v>8.6206896551724144E-2</v>
      </c>
      <c r="G2507">
        <v>0.2</v>
      </c>
      <c r="H2507">
        <v>0.2</v>
      </c>
      <c r="I2507">
        <v>0.2</v>
      </c>
      <c r="J2507">
        <v>0.2</v>
      </c>
      <c r="K2507">
        <v>0.2</v>
      </c>
      <c r="L2507">
        <v>0.2</v>
      </c>
      <c r="M2507">
        <v>0.33918949889876127</v>
      </c>
      <c r="N2507">
        <v>0.27700843117827711</v>
      </c>
      <c r="O2507">
        <v>0.20725416764350457</v>
      </c>
      <c r="P2507">
        <v>0.35481440034062245</v>
      </c>
      <c r="Q2507">
        <v>0.26436755395362443</v>
      </c>
      <c r="R2507">
        <v>0.38943890838697975</v>
      </c>
      <c r="S2507">
        <v>1.0935811491473891E-2</v>
      </c>
      <c r="T2507">
        <v>4.686333871453262E-3</v>
      </c>
      <c r="U2507">
        <v>1.031315566269363E-2</v>
      </c>
      <c r="V2507">
        <v>1.1442834138486312E-2</v>
      </c>
      <c r="W2507">
        <v>1.5253359091644414E-2</v>
      </c>
      <c r="X2507">
        <v>1.1803293572879663E-2</v>
      </c>
      <c r="Y2507">
        <v>1</v>
      </c>
      <c r="Z2507">
        <v>0.88553674779952929</v>
      </c>
      <c r="AA2507">
        <v>0</v>
      </c>
      <c r="AB2507">
        <f t="shared" si="273"/>
        <v>0</v>
      </c>
      <c r="AC2507">
        <f t="shared" si="274"/>
        <v>0.11726822326822492</v>
      </c>
      <c r="AD2507">
        <f t="shared" si="275"/>
        <v>0.11726822326822492</v>
      </c>
      <c r="AE2507">
        <f t="shared" si="276"/>
        <v>1.3751836188486249E-2</v>
      </c>
      <c r="AF2507">
        <f t="shared" si="277"/>
        <v>0.11726822326822492</v>
      </c>
      <c r="AG2507">
        <f t="shared" si="278"/>
        <v>0</v>
      </c>
      <c r="AH2507" t="b">
        <f t="shared" si="279"/>
        <v>1</v>
      </c>
    </row>
    <row r="2508" spans="1:34" x14ac:dyDescent="0.25">
      <c r="A2508">
        <v>2130</v>
      </c>
      <c r="B2508">
        <v>0.33333333333333331</v>
      </c>
      <c r="C2508">
        <v>1</v>
      </c>
      <c r="D2508">
        <v>0.16666666666666666</v>
      </c>
      <c r="E2508">
        <v>0.66666666666666663</v>
      </c>
      <c r="F2508">
        <v>8.6206896551724144E-2</v>
      </c>
      <c r="G2508">
        <v>0.1</v>
      </c>
      <c r="H2508">
        <v>0.2</v>
      </c>
      <c r="I2508">
        <v>0.2</v>
      </c>
      <c r="J2508">
        <v>0.2</v>
      </c>
      <c r="K2508">
        <v>0.2</v>
      </c>
      <c r="L2508">
        <v>0.1</v>
      </c>
      <c r="M2508">
        <v>0.1981636877030257</v>
      </c>
      <c r="N2508">
        <v>0.16707380033178071</v>
      </c>
      <c r="O2508">
        <v>0.17389709737760883</v>
      </c>
      <c r="P2508">
        <v>0.30679097124491089</v>
      </c>
      <c r="Q2508">
        <v>0.21732366225254213</v>
      </c>
      <c r="R2508">
        <v>0.26601688969289161</v>
      </c>
      <c r="S2508">
        <v>6.4415169331648259E-2</v>
      </c>
      <c r="T2508">
        <v>3.5328889440400794E-2</v>
      </c>
      <c r="U2508">
        <v>3.7163519485737245E-3</v>
      </c>
      <c r="V2508">
        <v>6.4412238325281797E-5</v>
      </c>
      <c r="W2508">
        <v>1.5370584415127694E-2</v>
      </c>
      <c r="X2508">
        <v>3.1002561163381039E-2</v>
      </c>
      <c r="Y2508">
        <v>1</v>
      </c>
      <c r="Z2508">
        <v>0.88556077196541128</v>
      </c>
      <c r="AA2508">
        <v>0</v>
      </c>
      <c r="AB2508">
        <f t="shared" si="273"/>
        <v>0</v>
      </c>
      <c r="AC2508">
        <f t="shared" si="274"/>
        <v>6.6159109940441774E-2</v>
      </c>
      <c r="AD2508">
        <f t="shared" si="275"/>
        <v>6.6159109940441774E-2</v>
      </c>
      <c r="AE2508">
        <f t="shared" si="276"/>
        <v>4.3770278281114617E-3</v>
      </c>
      <c r="AF2508">
        <f t="shared" si="277"/>
        <v>6.6159109940441774E-2</v>
      </c>
      <c r="AG2508">
        <f t="shared" si="278"/>
        <v>0</v>
      </c>
      <c r="AH2508" t="b">
        <f t="shared" si="279"/>
        <v>1</v>
      </c>
    </row>
    <row r="2509" spans="1:34" x14ac:dyDescent="0.25">
      <c r="A2509">
        <v>19582</v>
      </c>
      <c r="B2509">
        <v>0.39393939393939392</v>
      </c>
      <c r="C2509">
        <v>1</v>
      </c>
      <c r="D2509">
        <v>0.16666666666666666</v>
      </c>
      <c r="E2509">
        <v>0.66666666666666663</v>
      </c>
      <c r="F2509">
        <v>0.17241379310344829</v>
      </c>
      <c r="G2509">
        <v>0.1</v>
      </c>
      <c r="H2509">
        <v>0.1</v>
      </c>
      <c r="I2509">
        <v>0.1</v>
      </c>
      <c r="J2509">
        <v>0.2</v>
      </c>
      <c r="K2509">
        <v>0.2</v>
      </c>
      <c r="L2509">
        <v>0.2</v>
      </c>
      <c r="M2509">
        <v>0.15180547407244196</v>
      </c>
      <c r="N2509">
        <v>6.8687909743496298E-2</v>
      </c>
      <c r="O2509">
        <v>0.14726524731888876</v>
      </c>
      <c r="P2509">
        <v>0.31552695683628079</v>
      </c>
      <c r="Q2509">
        <v>0.21028254693828985</v>
      </c>
      <c r="R2509">
        <v>0.35958415913106229</v>
      </c>
      <c r="S2509">
        <v>2.9763540121252085E-3</v>
      </c>
      <c r="T2509">
        <v>6.5879416408046509E-2</v>
      </c>
      <c r="U2509">
        <v>0.12276237667961251</v>
      </c>
      <c r="V2509">
        <v>3.2206119162640899E-2</v>
      </c>
      <c r="W2509">
        <v>0.13671286125914064</v>
      </c>
      <c r="X2509">
        <v>1.7082619271903243E-2</v>
      </c>
      <c r="Y2509">
        <v>1</v>
      </c>
      <c r="Z2509">
        <v>0.88558261269666494</v>
      </c>
      <c r="AA2509">
        <v>0</v>
      </c>
      <c r="AB2509">
        <f t="shared" si="273"/>
        <v>0</v>
      </c>
      <c r="AC2509">
        <f t="shared" si="274"/>
        <v>5.3251278605570884E-2</v>
      </c>
      <c r="AD2509">
        <f t="shared" si="275"/>
        <v>5.3251278605570884E-2</v>
      </c>
      <c r="AE2509">
        <f t="shared" si="276"/>
        <v>2.8356986731281316E-3</v>
      </c>
      <c r="AF2509">
        <f t="shared" si="277"/>
        <v>5.3251278605570884E-2</v>
      </c>
      <c r="AG2509">
        <f t="shared" si="278"/>
        <v>0</v>
      </c>
      <c r="AH2509" t="b">
        <f t="shared" si="279"/>
        <v>1</v>
      </c>
    </row>
    <row r="2510" spans="1:34" x14ac:dyDescent="0.25">
      <c r="A2510">
        <v>12463</v>
      </c>
      <c r="B2510">
        <v>0.16161616161616163</v>
      </c>
      <c r="C2510">
        <v>0</v>
      </c>
      <c r="D2510">
        <v>0.5</v>
      </c>
      <c r="E2510">
        <v>0.33333333333333331</v>
      </c>
      <c r="F2510">
        <v>0.17241379310344829</v>
      </c>
      <c r="G2510">
        <v>0.4</v>
      </c>
      <c r="H2510">
        <v>0.2</v>
      </c>
      <c r="I2510">
        <v>0.2</v>
      </c>
      <c r="J2510">
        <v>0.2</v>
      </c>
      <c r="K2510">
        <v>0.2</v>
      </c>
      <c r="L2510">
        <v>0.2</v>
      </c>
      <c r="M2510">
        <v>0.29737870667052474</v>
      </c>
      <c r="N2510">
        <v>0.28431216238274742</v>
      </c>
      <c r="O2510">
        <v>0.17832237902262768</v>
      </c>
      <c r="P2510">
        <v>0.33479529684830056</v>
      </c>
      <c r="Q2510">
        <v>0.20071888587562778</v>
      </c>
      <c r="R2510">
        <v>0.35113700723986702</v>
      </c>
      <c r="S2510">
        <v>9.158012345000641E-3</v>
      </c>
      <c r="T2510">
        <v>4.7498632929970988E-3</v>
      </c>
      <c r="U2510">
        <v>5.580108030891478E-3</v>
      </c>
      <c r="V2510">
        <v>8.0515297906602248E-3</v>
      </c>
      <c r="W2510">
        <v>1.0550279113495214E-2</v>
      </c>
      <c r="X2510">
        <v>9.4577672859612692E-3</v>
      </c>
      <c r="Y2510">
        <v>1</v>
      </c>
      <c r="Z2510">
        <v>0.88565652422061225</v>
      </c>
      <c r="AA2510">
        <v>0</v>
      </c>
      <c r="AB2510">
        <f t="shared" si="273"/>
        <v>0</v>
      </c>
      <c r="AC2510">
        <f t="shared" si="274"/>
        <v>0.3691008057704569</v>
      </c>
      <c r="AD2510">
        <f t="shared" si="275"/>
        <v>0.3691008057704569</v>
      </c>
      <c r="AE2510">
        <f t="shared" si="276"/>
        <v>0.13623540482040056</v>
      </c>
      <c r="AF2510">
        <f t="shared" si="277"/>
        <v>0.3691008057704569</v>
      </c>
      <c r="AG2510">
        <f t="shared" si="278"/>
        <v>0</v>
      </c>
      <c r="AH2510" t="b">
        <f t="shared" si="279"/>
        <v>1</v>
      </c>
    </row>
    <row r="2511" spans="1:34" x14ac:dyDescent="0.25">
      <c r="A2511">
        <v>18052</v>
      </c>
      <c r="B2511">
        <v>0.35353535353535354</v>
      </c>
      <c r="C2511">
        <v>0</v>
      </c>
      <c r="D2511">
        <v>0.5</v>
      </c>
      <c r="E2511">
        <v>0.33333333333333331</v>
      </c>
      <c r="F2511">
        <v>0.36206896551724138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.1465191741196063</v>
      </c>
      <c r="N2511">
        <v>7.0429378917119353E-2</v>
      </c>
      <c r="O2511">
        <v>8.6344602062313022E-2</v>
      </c>
      <c r="P2511">
        <v>0.16359107976179038</v>
      </c>
      <c r="Q2511">
        <v>8.337390493849807E-2</v>
      </c>
      <c r="R2511">
        <v>0.26322345836788297</v>
      </c>
      <c r="S2511">
        <v>5.0769730937597303E-3</v>
      </c>
      <c r="T2511">
        <v>0</v>
      </c>
      <c r="U2511">
        <v>4.0913352082496317E-3</v>
      </c>
      <c r="V2511">
        <v>4.6344605475040256E-3</v>
      </c>
      <c r="W2511">
        <v>6.8483033978932262E-3</v>
      </c>
      <c r="X2511">
        <v>9.9684867194031763E-3</v>
      </c>
      <c r="Y2511">
        <v>1</v>
      </c>
      <c r="Z2511">
        <v>0.88567873283645626</v>
      </c>
      <c r="AA2511">
        <v>0</v>
      </c>
      <c r="AB2511">
        <f t="shared" si="273"/>
        <v>0</v>
      </c>
      <c r="AC2511">
        <f t="shared" si="274"/>
        <v>-2.338881847669122E-2</v>
      </c>
      <c r="AD2511">
        <f t="shared" si="275"/>
        <v>-2.338881847669122E-2</v>
      </c>
      <c r="AE2511">
        <f t="shared" si="276"/>
        <v>5.4703682973561256E-4</v>
      </c>
      <c r="AF2511">
        <f t="shared" si="277"/>
        <v>2.338881847669122E-2</v>
      </c>
      <c r="AG2511">
        <f t="shared" si="278"/>
        <v>0</v>
      </c>
      <c r="AH2511" t="b">
        <f t="shared" si="279"/>
        <v>1</v>
      </c>
    </row>
    <row r="2512" spans="1:34" x14ac:dyDescent="0.25">
      <c r="A2512">
        <v>587</v>
      </c>
      <c r="B2512">
        <v>0.21212121212121213</v>
      </c>
      <c r="C2512">
        <v>0</v>
      </c>
      <c r="D2512">
        <v>0.16666666666666666</v>
      </c>
      <c r="E2512">
        <v>0.33333333333333331</v>
      </c>
      <c r="F2512">
        <v>0.37931034482758619</v>
      </c>
      <c r="G2512">
        <v>0.3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.1465191741196063</v>
      </c>
      <c r="N2512">
        <v>6.6220432985229311E-2</v>
      </c>
      <c r="O2512">
        <v>8.6344602062313022E-2</v>
      </c>
      <c r="P2512">
        <v>0.16013775614976083</v>
      </c>
      <c r="Q2512">
        <v>8.0648088011462518E-2</v>
      </c>
      <c r="R2512">
        <v>0.26097872304454045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1</v>
      </c>
      <c r="Z2512">
        <v>0.88571860673448166</v>
      </c>
      <c r="AA2512">
        <v>1</v>
      </c>
      <c r="AB2512">
        <f t="shared" si="273"/>
        <v>1</v>
      </c>
      <c r="AC2512">
        <f t="shared" si="274"/>
        <v>0.31128616400632408</v>
      </c>
      <c r="AD2512">
        <f t="shared" si="275"/>
        <v>-0.68871383599367597</v>
      </c>
      <c r="AE2512">
        <f t="shared" si="276"/>
        <v>0.47432674788912399</v>
      </c>
      <c r="AF2512">
        <f t="shared" si="277"/>
        <v>0.68871383599367597</v>
      </c>
      <c r="AG2512">
        <f t="shared" si="278"/>
        <v>0</v>
      </c>
      <c r="AH2512" t="b">
        <f t="shared" si="279"/>
        <v>0</v>
      </c>
    </row>
    <row r="2513" spans="1:34" x14ac:dyDescent="0.25">
      <c r="A2513">
        <v>17379</v>
      </c>
      <c r="B2513">
        <v>0.17171717171717171</v>
      </c>
      <c r="C2513">
        <v>1</v>
      </c>
      <c r="D2513">
        <v>0.33333333333333331</v>
      </c>
      <c r="E2513">
        <v>0.33333333333333331</v>
      </c>
      <c r="F2513">
        <v>0.25862068965517243</v>
      </c>
      <c r="G2513">
        <v>0.2</v>
      </c>
      <c r="H2513">
        <v>0.2</v>
      </c>
      <c r="I2513">
        <v>0.2</v>
      </c>
      <c r="J2513">
        <v>0.2</v>
      </c>
      <c r="K2513">
        <v>0</v>
      </c>
      <c r="L2513">
        <v>0.1</v>
      </c>
      <c r="M2513">
        <v>0.16433897801150527</v>
      </c>
      <c r="N2513">
        <v>8.6618873539918081E-2</v>
      </c>
      <c r="O2513">
        <v>0.10040008718793117</v>
      </c>
      <c r="P2513">
        <v>0.16013775614976083</v>
      </c>
      <c r="Q2513">
        <v>8.0648088011462518E-2</v>
      </c>
      <c r="R2513">
        <v>0.28907825988056257</v>
      </c>
      <c r="S2513">
        <v>2.2895030862501602E-3</v>
      </c>
      <c r="T2513">
        <v>2.9686645581231863E-3</v>
      </c>
      <c r="U2513">
        <v>0</v>
      </c>
      <c r="V2513">
        <v>0</v>
      </c>
      <c r="W2513">
        <v>8.572687906332277E-2</v>
      </c>
      <c r="X2513">
        <v>2.9281247517336088E-3</v>
      </c>
      <c r="Y2513">
        <v>1</v>
      </c>
      <c r="Z2513">
        <v>0.88573048237431629</v>
      </c>
      <c r="AA2513">
        <v>0</v>
      </c>
      <c r="AB2513">
        <f t="shared" si="273"/>
        <v>0</v>
      </c>
      <c r="AC2513">
        <f t="shared" si="274"/>
        <v>0.23419683102699501</v>
      </c>
      <c r="AD2513">
        <f t="shared" si="275"/>
        <v>0.23419683102699501</v>
      </c>
      <c r="AE2513">
        <f t="shared" si="276"/>
        <v>5.4848155663086852E-2</v>
      </c>
      <c r="AF2513">
        <f t="shared" si="277"/>
        <v>0.23419683102699501</v>
      </c>
      <c r="AG2513">
        <f t="shared" si="278"/>
        <v>0</v>
      </c>
      <c r="AH2513" t="b">
        <f t="shared" si="279"/>
        <v>1</v>
      </c>
    </row>
    <row r="2514" spans="1:34" x14ac:dyDescent="0.25">
      <c r="A2514">
        <v>8856</v>
      </c>
      <c r="B2514">
        <v>0.1111111111111111</v>
      </c>
      <c r="C2514">
        <v>0</v>
      </c>
      <c r="D2514">
        <v>0.33333333333333331</v>
      </c>
      <c r="E2514">
        <v>0.66666666666666663</v>
      </c>
      <c r="F2514">
        <v>8.6206896551724144E-2</v>
      </c>
      <c r="G2514">
        <v>0.2</v>
      </c>
      <c r="H2514">
        <v>0.2</v>
      </c>
      <c r="I2514">
        <v>0.2</v>
      </c>
      <c r="J2514">
        <v>0.2</v>
      </c>
      <c r="K2514">
        <v>0.2</v>
      </c>
      <c r="L2514">
        <v>0.2</v>
      </c>
      <c r="M2514">
        <v>0.24811718702299196</v>
      </c>
      <c r="N2514">
        <v>0.17380241964567034</v>
      </c>
      <c r="O2514">
        <v>0.15047110582078269</v>
      </c>
      <c r="P2514">
        <v>0.24712646926391268</v>
      </c>
      <c r="Q2514">
        <v>0.16844338897675271</v>
      </c>
      <c r="R2514">
        <v>0.3226301750524681</v>
      </c>
      <c r="S2514">
        <v>7.0505247541073684E-3</v>
      </c>
      <c r="T2514">
        <v>5.9420789795393706E-3</v>
      </c>
      <c r="U2514">
        <v>3.4049819204499798E-3</v>
      </c>
      <c r="V2514">
        <v>4.9919484702093397E-3</v>
      </c>
      <c r="W2514">
        <v>7.1554337454194207E-3</v>
      </c>
      <c r="X2514">
        <v>5.5006374535150736E-3</v>
      </c>
      <c r="Y2514">
        <v>1</v>
      </c>
      <c r="Z2514">
        <v>0.88578809728881891</v>
      </c>
      <c r="AA2514">
        <v>1</v>
      </c>
      <c r="AB2514">
        <f t="shared" si="273"/>
        <v>1</v>
      </c>
      <c r="AC2514">
        <f t="shared" si="274"/>
        <v>0.19018474861269496</v>
      </c>
      <c r="AD2514">
        <f t="shared" si="275"/>
        <v>-0.80981525138730504</v>
      </c>
      <c r="AE2514">
        <f t="shared" si="276"/>
        <v>0.65580074137948408</v>
      </c>
      <c r="AF2514">
        <f t="shared" si="277"/>
        <v>0.80981525138730504</v>
      </c>
      <c r="AG2514">
        <f t="shared" si="278"/>
        <v>0</v>
      </c>
      <c r="AH2514" t="b">
        <f t="shared" si="279"/>
        <v>0</v>
      </c>
    </row>
    <row r="2515" spans="1:34" x14ac:dyDescent="0.25">
      <c r="A2515">
        <v>7653</v>
      </c>
      <c r="B2515">
        <v>9.0909090909090912E-2</v>
      </c>
      <c r="C2515">
        <v>1</v>
      </c>
      <c r="D2515">
        <v>0.33333333333333331</v>
      </c>
      <c r="E2515">
        <v>0.33333333333333331</v>
      </c>
      <c r="F2515">
        <v>0.29310344827586204</v>
      </c>
      <c r="G2515">
        <v>0.2</v>
      </c>
      <c r="H2515">
        <v>0.2</v>
      </c>
      <c r="I2515">
        <v>0.2</v>
      </c>
      <c r="J2515">
        <v>0.2</v>
      </c>
      <c r="K2515">
        <v>0.2</v>
      </c>
      <c r="L2515">
        <v>0.4</v>
      </c>
      <c r="M2515">
        <v>0.2216308244203343</v>
      </c>
      <c r="N2515">
        <v>0.14842157409832704</v>
      </c>
      <c r="O2515">
        <v>0.13477398395588336</v>
      </c>
      <c r="P2515">
        <v>0.24437775177894208</v>
      </c>
      <c r="Q2515">
        <v>0.17573437910570597</v>
      </c>
      <c r="R2515">
        <v>0.3325182303093831</v>
      </c>
      <c r="S2515">
        <v>4.5790061725003205E-3</v>
      </c>
      <c r="T2515">
        <v>2.6717981023108681E-3</v>
      </c>
      <c r="U2515">
        <v>3.9060756216240345E-3</v>
      </c>
      <c r="V2515">
        <v>1.2882447665056361E-2</v>
      </c>
      <c r="W2515">
        <v>9.3780258786624118E-3</v>
      </c>
      <c r="X2515">
        <v>0</v>
      </c>
      <c r="Y2515">
        <v>1</v>
      </c>
      <c r="Z2515">
        <v>0.88580121807451007</v>
      </c>
      <c r="AA2515">
        <v>0</v>
      </c>
      <c r="AB2515">
        <f t="shared" si="273"/>
        <v>0</v>
      </c>
      <c r="AC2515">
        <f t="shared" si="274"/>
        <v>0.23863010405816304</v>
      </c>
      <c r="AD2515">
        <f t="shared" si="275"/>
        <v>0.23863010405816304</v>
      </c>
      <c r="AE2515">
        <f t="shared" si="276"/>
        <v>5.6944326562809719E-2</v>
      </c>
      <c r="AF2515">
        <f t="shared" si="277"/>
        <v>0.23863010405816304</v>
      </c>
      <c r="AG2515">
        <f t="shared" si="278"/>
        <v>0</v>
      </c>
      <c r="AH2515" t="b">
        <f t="shared" si="279"/>
        <v>1</v>
      </c>
    </row>
    <row r="2516" spans="1:34" x14ac:dyDescent="0.25">
      <c r="A2516">
        <v>10159</v>
      </c>
      <c r="B2516">
        <v>0.49494949494949497</v>
      </c>
      <c r="C2516">
        <v>1</v>
      </c>
      <c r="D2516">
        <v>0.33333333333333331</v>
      </c>
      <c r="E2516">
        <v>0.66666666666666663</v>
      </c>
      <c r="F2516">
        <v>0.25862068965517243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.15640156412182735</v>
      </c>
      <c r="N2516">
        <v>7.5034070159854527E-2</v>
      </c>
      <c r="O2516">
        <v>9.1814711371161983E-2</v>
      </c>
      <c r="P2516">
        <v>0.17628811985086465</v>
      </c>
      <c r="Q2516">
        <v>8.822861562411688E-2</v>
      </c>
      <c r="R2516">
        <v>0.27333514182715768</v>
      </c>
      <c r="S2516">
        <v>1.0631307581002619E-2</v>
      </c>
      <c r="T2516">
        <v>5.9153609985162616E-3</v>
      </c>
      <c r="U2516">
        <v>1.9221240123208784E-2</v>
      </c>
      <c r="V2516">
        <v>1.2310789049919484E-2</v>
      </c>
      <c r="W2516">
        <v>3.7697319525753233E-2</v>
      </c>
      <c r="X2516">
        <v>2.1351855424786161E-2</v>
      </c>
      <c r="Y2516">
        <v>1</v>
      </c>
      <c r="Z2516">
        <v>0.88582377334644735</v>
      </c>
      <c r="AA2516">
        <v>0</v>
      </c>
      <c r="AB2516">
        <f t="shared" si="273"/>
        <v>0</v>
      </c>
      <c r="AC2516">
        <f t="shared" si="274"/>
        <v>-8.0867500665352393E-2</v>
      </c>
      <c r="AD2516">
        <f t="shared" si="275"/>
        <v>-8.0867500665352393E-2</v>
      </c>
      <c r="AE2516">
        <f t="shared" si="276"/>
        <v>6.5395526638607699E-3</v>
      </c>
      <c r="AF2516">
        <f t="shared" si="277"/>
        <v>8.0867500665352393E-2</v>
      </c>
      <c r="AG2516">
        <f t="shared" si="278"/>
        <v>0</v>
      </c>
      <c r="AH2516" t="b">
        <f t="shared" si="279"/>
        <v>1</v>
      </c>
    </row>
    <row r="2517" spans="1:34" x14ac:dyDescent="0.25">
      <c r="A2517">
        <v>705</v>
      </c>
      <c r="B2517">
        <v>2.0202020202020204E-2</v>
      </c>
      <c r="C2517">
        <v>1</v>
      </c>
      <c r="D2517">
        <v>0.33333333333333331</v>
      </c>
      <c r="E2517">
        <v>1</v>
      </c>
      <c r="F2517">
        <v>1.7241379310344827E-2</v>
      </c>
      <c r="G2517">
        <v>0.3</v>
      </c>
      <c r="H2517">
        <v>0.4</v>
      </c>
      <c r="I2517">
        <v>0.6</v>
      </c>
      <c r="J2517">
        <v>0.5</v>
      </c>
      <c r="K2517">
        <v>0.4</v>
      </c>
      <c r="L2517">
        <v>0.4</v>
      </c>
      <c r="M2517">
        <v>0.16650163570898271</v>
      </c>
      <c r="N2517">
        <v>9.1386797860507851E-2</v>
      </c>
      <c r="O2517">
        <v>0.10051758225890313</v>
      </c>
      <c r="P2517">
        <v>0.18379104471988139</v>
      </c>
      <c r="Q2517">
        <v>0.10500989087808191</v>
      </c>
      <c r="R2517">
        <v>0.28123359771668688</v>
      </c>
      <c r="S2517">
        <v>5.2658570983753683E-3</v>
      </c>
      <c r="T2517">
        <v>0</v>
      </c>
      <c r="U2517">
        <v>0</v>
      </c>
      <c r="V2517">
        <v>0</v>
      </c>
      <c r="W2517">
        <v>5.1579142332643267E-3</v>
      </c>
      <c r="X2517">
        <v>4.7288836429806346E-3</v>
      </c>
      <c r="Y2517">
        <v>1</v>
      </c>
      <c r="Z2517">
        <v>0.88582829002618335</v>
      </c>
      <c r="AA2517">
        <v>0</v>
      </c>
      <c r="AB2517">
        <f t="shared" si="273"/>
        <v>0</v>
      </c>
      <c r="AC2517">
        <f t="shared" si="274"/>
        <v>0.41093372263223216</v>
      </c>
      <c r="AD2517">
        <f t="shared" si="275"/>
        <v>0.41093372263223216</v>
      </c>
      <c r="AE2517">
        <f t="shared" si="276"/>
        <v>0.1688665243963843</v>
      </c>
      <c r="AF2517">
        <f t="shared" si="277"/>
        <v>0.41093372263223216</v>
      </c>
      <c r="AG2517">
        <f t="shared" si="278"/>
        <v>0</v>
      </c>
      <c r="AH2517" t="b">
        <f t="shared" si="279"/>
        <v>1</v>
      </c>
    </row>
    <row r="2518" spans="1:34" x14ac:dyDescent="0.25">
      <c r="A2518">
        <v>27732</v>
      </c>
      <c r="B2518">
        <v>1.0101010101010102E-2</v>
      </c>
      <c r="C2518">
        <v>1</v>
      </c>
      <c r="D2518">
        <v>0.16666666666666666</v>
      </c>
      <c r="E2518">
        <v>0.66666666666666663</v>
      </c>
      <c r="F2518">
        <v>5.1724137931034482E-2</v>
      </c>
      <c r="G2518">
        <v>0.2</v>
      </c>
      <c r="H2518">
        <v>0.2</v>
      </c>
      <c r="I2518">
        <v>0.2</v>
      </c>
      <c r="J2518">
        <v>0.4</v>
      </c>
      <c r="K2518">
        <v>0.2</v>
      </c>
      <c r="L2518">
        <v>0.2</v>
      </c>
      <c r="M2518">
        <v>0.16362841576474815</v>
      </c>
      <c r="N2518">
        <v>8.5290232208543537E-2</v>
      </c>
      <c r="O2518">
        <v>9.7048183410903877E-2</v>
      </c>
      <c r="P2518">
        <v>0.17788949741236226</v>
      </c>
      <c r="Q2518">
        <v>9.95106618212106E-2</v>
      </c>
      <c r="R2518">
        <v>0.27475606466620611</v>
      </c>
      <c r="S2518">
        <v>1.6198234335219883E-3</v>
      </c>
      <c r="T2518">
        <v>2.1374384818486944E-3</v>
      </c>
      <c r="U2518">
        <v>0</v>
      </c>
      <c r="V2518">
        <v>1.1272141706924316E-3</v>
      </c>
      <c r="W2518">
        <v>1.0550279113495214E-2</v>
      </c>
      <c r="X2518">
        <v>3.5939515686652821E-3</v>
      </c>
      <c r="Y2518">
        <v>1</v>
      </c>
      <c r="Z2518">
        <v>0.88586326959090211</v>
      </c>
      <c r="AA2518">
        <v>0</v>
      </c>
      <c r="AB2518">
        <f t="shared" si="273"/>
        <v>0</v>
      </c>
      <c r="AC2518">
        <f t="shared" si="274"/>
        <v>0.24630286334291862</v>
      </c>
      <c r="AD2518">
        <f t="shared" si="275"/>
        <v>0.24630286334291862</v>
      </c>
      <c r="AE2518">
        <f t="shared" si="276"/>
        <v>6.0665100490920443E-2</v>
      </c>
      <c r="AF2518">
        <f t="shared" si="277"/>
        <v>0.24630286334291862</v>
      </c>
      <c r="AG2518">
        <f t="shared" si="278"/>
        <v>0</v>
      </c>
      <c r="AH2518" t="b">
        <f t="shared" si="279"/>
        <v>1</v>
      </c>
    </row>
    <row r="2519" spans="1:34" x14ac:dyDescent="0.25">
      <c r="A2519">
        <v>6663</v>
      </c>
      <c r="B2519">
        <v>0.37373737373737376</v>
      </c>
      <c r="C2519">
        <v>0</v>
      </c>
      <c r="D2519">
        <v>0.16666666666666666</v>
      </c>
      <c r="E2519">
        <v>0.33333333333333331</v>
      </c>
      <c r="F2519">
        <v>0.31034482758620691</v>
      </c>
      <c r="G2519">
        <v>0.1</v>
      </c>
      <c r="H2519">
        <v>0.1</v>
      </c>
      <c r="I2519">
        <v>0</v>
      </c>
      <c r="J2519">
        <v>0.1</v>
      </c>
      <c r="K2519">
        <v>0.1</v>
      </c>
      <c r="L2519">
        <v>0</v>
      </c>
      <c r="M2519">
        <v>0.15213553598780982</v>
      </c>
      <c r="N2519">
        <v>6.6220432985229311E-2</v>
      </c>
      <c r="O2519">
        <v>8.6344602062313022E-2</v>
      </c>
      <c r="P2519">
        <v>0.20379884437059267</v>
      </c>
      <c r="Q2519">
        <v>8.0648088011462518E-2</v>
      </c>
      <c r="R2519">
        <v>0.26097872304454045</v>
      </c>
      <c r="S2519">
        <v>0</v>
      </c>
      <c r="T2519">
        <v>0</v>
      </c>
      <c r="U2519">
        <v>5.1727601446363999E-2</v>
      </c>
      <c r="V2519">
        <v>0</v>
      </c>
      <c r="W2519">
        <v>0</v>
      </c>
      <c r="X2519">
        <v>4.5397282972614091E-2</v>
      </c>
      <c r="Y2519">
        <v>1</v>
      </c>
      <c r="Z2519">
        <v>0.88591348700014949</v>
      </c>
      <c r="AA2519">
        <v>1</v>
      </c>
      <c r="AB2519">
        <f t="shared" si="273"/>
        <v>1</v>
      </c>
      <c r="AC2519">
        <f t="shared" si="274"/>
        <v>0.11417022773994243</v>
      </c>
      <c r="AD2519">
        <f t="shared" si="275"/>
        <v>-0.88582977226005755</v>
      </c>
      <c r="AE2519">
        <f t="shared" si="276"/>
        <v>0.78469438542230541</v>
      </c>
      <c r="AF2519">
        <f t="shared" si="277"/>
        <v>0.88582977226005755</v>
      </c>
      <c r="AG2519">
        <f t="shared" si="278"/>
        <v>0</v>
      </c>
      <c r="AH2519" t="b">
        <f t="shared" si="279"/>
        <v>0</v>
      </c>
    </row>
    <row r="2520" spans="1:34" x14ac:dyDescent="0.25">
      <c r="A2520">
        <v>11286</v>
      </c>
      <c r="B2520">
        <v>4.0404040404040407E-2</v>
      </c>
      <c r="C2520">
        <v>0</v>
      </c>
      <c r="D2520">
        <v>0.5</v>
      </c>
      <c r="E2520">
        <v>0.66666666666666663</v>
      </c>
      <c r="F2520">
        <v>8.6206896551724144E-2</v>
      </c>
      <c r="G2520">
        <v>0.4</v>
      </c>
      <c r="H2520">
        <v>0.4</v>
      </c>
      <c r="I2520">
        <v>0.4</v>
      </c>
      <c r="J2520">
        <v>0.2</v>
      </c>
      <c r="K2520">
        <v>0.2</v>
      </c>
      <c r="L2520">
        <v>0.2</v>
      </c>
      <c r="M2520">
        <v>0.16649809617101632</v>
      </c>
      <c r="N2520">
        <v>8.8731413256803587E-2</v>
      </c>
      <c r="O2520">
        <v>9.8997832929695675E-2</v>
      </c>
      <c r="P2520">
        <v>0.18209923642549922</v>
      </c>
      <c r="Q2520">
        <v>0.10424836763327897</v>
      </c>
      <c r="R2520">
        <v>0.2796943286812007</v>
      </c>
      <c r="S2520">
        <v>2.0605527776251442E-3</v>
      </c>
      <c r="T2520">
        <v>0</v>
      </c>
      <c r="U2520">
        <v>1.0602205258693808E-3</v>
      </c>
      <c r="V2520">
        <v>1.3880837359098229E-3</v>
      </c>
      <c r="W2520">
        <v>2.2202476267733262E-3</v>
      </c>
      <c r="X2520">
        <v>1.5397245141544945E-3</v>
      </c>
      <c r="Y2520">
        <v>1</v>
      </c>
      <c r="Z2520">
        <v>0.88592129665405706</v>
      </c>
      <c r="AA2520">
        <v>0</v>
      </c>
      <c r="AB2520">
        <f t="shared" si="273"/>
        <v>0</v>
      </c>
      <c r="AC2520">
        <f t="shared" si="274"/>
        <v>0.49065859693234781</v>
      </c>
      <c r="AD2520">
        <f t="shared" si="275"/>
        <v>0.49065859693234781</v>
      </c>
      <c r="AE2520">
        <f t="shared" si="276"/>
        <v>0.24074585874362014</v>
      </c>
      <c r="AF2520">
        <f t="shared" si="277"/>
        <v>0.49065859693234781</v>
      </c>
      <c r="AG2520">
        <f t="shared" si="278"/>
        <v>0</v>
      </c>
      <c r="AH2520" t="b">
        <f t="shared" si="279"/>
        <v>1</v>
      </c>
    </row>
    <row r="2521" spans="1:34" x14ac:dyDescent="0.25">
      <c r="A2521">
        <v>17899</v>
      </c>
      <c r="B2521">
        <v>0</v>
      </c>
      <c r="C2521">
        <v>0</v>
      </c>
      <c r="D2521">
        <v>0.33333333333333331</v>
      </c>
      <c r="E2521">
        <v>0.33333333333333331</v>
      </c>
      <c r="F2521">
        <v>0.10344827586206896</v>
      </c>
      <c r="G2521">
        <v>0.2</v>
      </c>
      <c r="H2521">
        <v>0.2</v>
      </c>
      <c r="I2521">
        <v>0.2</v>
      </c>
      <c r="J2521">
        <v>0.2</v>
      </c>
      <c r="K2521">
        <v>0.2</v>
      </c>
      <c r="L2521">
        <v>0.2</v>
      </c>
      <c r="M2521">
        <v>0.15548128425056035</v>
      </c>
      <c r="N2521">
        <v>7.5576915046673271E-2</v>
      </c>
      <c r="O2521">
        <v>9.1619252281133864E-2</v>
      </c>
      <c r="P2521">
        <v>0.16938618256080995</v>
      </c>
      <c r="Q2521">
        <v>9.0576645628925978E-2</v>
      </c>
      <c r="R2521">
        <v>0.26852828819911673</v>
      </c>
      <c r="S2521">
        <v>1.3176090261369671E-3</v>
      </c>
      <c r="T2521">
        <v>6.8873017748457925E-4</v>
      </c>
      <c r="U2521">
        <v>1.2845408687112182E-3</v>
      </c>
      <c r="V2521">
        <v>5.5716586151368763E-4</v>
      </c>
      <c r="W2521">
        <v>8.2057726438296101E-4</v>
      </c>
      <c r="X2521">
        <v>6.6960992384605786E-4</v>
      </c>
      <c r="Y2521">
        <v>1</v>
      </c>
      <c r="Z2521">
        <v>0.88594363885659044</v>
      </c>
      <c r="AA2521">
        <v>0</v>
      </c>
      <c r="AB2521">
        <f t="shared" si="273"/>
        <v>0</v>
      </c>
      <c r="AC2521">
        <f t="shared" si="274"/>
        <v>0.27520703473452934</v>
      </c>
      <c r="AD2521">
        <f t="shared" si="275"/>
        <v>0.27520703473452934</v>
      </c>
      <c r="AE2521">
        <f t="shared" si="276"/>
        <v>7.5738911967372438E-2</v>
      </c>
      <c r="AF2521">
        <f t="shared" si="277"/>
        <v>0.27520703473452934</v>
      </c>
      <c r="AG2521">
        <f t="shared" si="278"/>
        <v>0</v>
      </c>
      <c r="AH2521" t="b">
        <f t="shared" si="279"/>
        <v>1</v>
      </c>
    </row>
    <row r="2522" spans="1:34" x14ac:dyDescent="0.25">
      <c r="A2522">
        <v>24507</v>
      </c>
      <c r="B2522">
        <v>2.0202020202020204E-2</v>
      </c>
      <c r="C2522">
        <v>0</v>
      </c>
      <c r="D2522">
        <v>0.33333333333333331</v>
      </c>
      <c r="E2522">
        <v>0.66666666666666663</v>
      </c>
      <c r="F2522">
        <v>0.18965517241379309</v>
      </c>
      <c r="G2522">
        <v>0.1</v>
      </c>
      <c r="H2522">
        <v>0.4</v>
      </c>
      <c r="I2522">
        <v>0.4</v>
      </c>
      <c r="J2522">
        <v>0.4</v>
      </c>
      <c r="K2522">
        <v>0.4</v>
      </c>
      <c r="L2522">
        <v>0.4</v>
      </c>
      <c r="M2522">
        <v>0.16207367371300188</v>
      </c>
      <c r="N2522">
        <v>8.3291576034347281E-2</v>
      </c>
      <c r="O2522">
        <v>9.753079166970928E-2</v>
      </c>
      <c r="P2522">
        <v>0.17967267842642989</v>
      </c>
      <c r="Q2522">
        <v>0.10271342234297301</v>
      </c>
      <c r="R2522">
        <v>0.27999711050845061</v>
      </c>
      <c r="S2522">
        <v>1.1447515431250801E-3</v>
      </c>
      <c r="T2522">
        <v>1.7811987348739118E-3</v>
      </c>
      <c r="U2522">
        <v>1.1160216061782955E-3</v>
      </c>
      <c r="V2522">
        <v>3.4943639291465378E-3</v>
      </c>
      <c r="W2522">
        <v>7.0335194089968089E-3</v>
      </c>
      <c r="X2522">
        <v>0</v>
      </c>
      <c r="Y2522">
        <v>1</v>
      </c>
      <c r="Z2522">
        <v>0.88598331843300615</v>
      </c>
      <c r="AA2522">
        <v>0</v>
      </c>
      <c r="AB2522">
        <f t="shared" si="273"/>
        <v>0</v>
      </c>
      <c r="AC2522">
        <f t="shared" si="274"/>
        <v>0.24088735495900163</v>
      </c>
      <c r="AD2522">
        <f t="shared" si="275"/>
        <v>0.24088735495900163</v>
      </c>
      <c r="AE2522">
        <f t="shared" si="276"/>
        <v>5.8026717779144046E-2</v>
      </c>
      <c r="AF2522">
        <f t="shared" si="277"/>
        <v>0.24088735495900163</v>
      </c>
      <c r="AG2522">
        <f t="shared" si="278"/>
        <v>0</v>
      </c>
      <c r="AH2522" t="b">
        <f t="shared" si="279"/>
        <v>1</v>
      </c>
    </row>
    <row r="2523" spans="1:34" x14ac:dyDescent="0.25">
      <c r="A2523">
        <v>4156</v>
      </c>
      <c r="B2523">
        <v>0.19191919191919191</v>
      </c>
      <c r="C2523">
        <v>0</v>
      </c>
      <c r="D2523">
        <v>0.16666666666666666</v>
      </c>
      <c r="E2523">
        <v>0.33333333333333331</v>
      </c>
      <c r="F2523">
        <v>0.2413793103448276</v>
      </c>
      <c r="G2523">
        <v>0.3</v>
      </c>
      <c r="H2523">
        <v>0.4</v>
      </c>
      <c r="I2523">
        <v>0.2</v>
      </c>
      <c r="J2523">
        <v>0.2</v>
      </c>
      <c r="K2523">
        <v>0.2</v>
      </c>
      <c r="L2523">
        <v>0.2</v>
      </c>
      <c r="M2523">
        <v>0.32742584446739242</v>
      </c>
      <c r="N2523">
        <v>0.25496247537268391</v>
      </c>
      <c r="O2523">
        <v>0.19750701813432103</v>
      </c>
      <c r="P2523">
        <v>0.31840566849977298</v>
      </c>
      <c r="Q2523">
        <v>0.24901512635038994</v>
      </c>
      <c r="R2523">
        <v>0.39314299063912328</v>
      </c>
      <c r="S2523">
        <v>0</v>
      </c>
      <c r="T2523">
        <v>5.0793850589487717E-3</v>
      </c>
      <c r="U2523">
        <v>1.1160216061782956E-2</v>
      </c>
      <c r="V2523">
        <v>1.0466988727858293E-2</v>
      </c>
      <c r="W2523">
        <v>1.6653029454034778E-2</v>
      </c>
      <c r="X2523">
        <v>1.1349320743153523E-2</v>
      </c>
      <c r="Y2523">
        <v>1</v>
      </c>
      <c r="Z2523">
        <v>0.88603525002176742</v>
      </c>
      <c r="AA2523">
        <v>0</v>
      </c>
      <c r="AB2523">
        <f t="shared" si="273"/>
        <v>0</v>
      </c>
      <c r="AC2523">
        <f t="shared" si="274"/>
        <v>0.33105674062042934</v>
      </c>
      <c r="AD2523">
        <f t="shared" si="275"/>
        <v>0.33105674062042934</v>
      </c>
      <c r="AE2523">
        <f t="shared" si="276"/>
        <v>0.10959856551022222</v>
      </c>
      <c r="AF2523">
        <f t="shared" si="277"/>
        <v>0.33105674062042934</v>
      </c>
      <c r="AG2523">
        <f t="shared" si="278"/>
        <v>0</v>
      </c>
      <c r="AH2523" t="b">
        <f t="shared" si="279"/>
        <v>1</v>
      </c>
    </row>
    <row r="2524" spans="1:34" x14ac:dyDescent="0.25">
      <c r="A2524">
        <v>14432</v>
      </c>
      <c r="B2524">
        <v>0.19191919191919191</v>
      </c>
      <c r="C2524">
        <v>1</v>
      </c>
      <c r="D2524">
        <v>0.33333333333333331</v>
      </c>
      <c r="E2524">
        <v>0.66666666666666663</v>
      </c>
      <c r="F2524">
        <v>0.10344827586206896</v>
      </c>
      <c r="G2524">
        <v>0.2</v>
      </c>
      <c r="H2524">
        <v>0.2</v>
      </c>
      <c r="I2524">
        <v>0.2</v>
      </c>
      <c r="J2524">
        <v>0.2</v>
      </c>
      <c r="K2524">
        <v>0.2</v>
      </c>
      <c r="L2524">
        <v>0.2</v>
      </c>
      <c r="M2524">
        <v>0.25964546217959439</v>
      </c>
      <c r="N2524">
        <v>0.19087735881287796</v>
      </c>
      <c r="O2524">
        <v>0.15820546593658671</v>
      </c>
      <c r="P2524">
        <v>0.28461377599177079</v>
      </c>
      <c r="Q2524">
        <v>0.19773625316681623</v>
      </c>
      <c r="R2524">
        <v>0.34880159106470848</v>
      </c>
      <c r="S2524">
        <v>7.5313204022199026E-3</v>
      </c>
      <c r="T2524">
        <v>2.8107316036310331E-3</v>
      </c>
      <c r="U2524">
        <v>4.8747823757867952E-3</v>
      </c>
      <c r="V2524">
        <v>6.7359098228663445E-3</v>
      </c>
      <c r="W2524">
        <v>9.9102288472765043E-3</v>
      </c>
      <c r="X2524">
        <v>7.6910563569437037E-3</v>
      </c>
      <c r="Y2524">
        <v>1</v>
      </c>
      <c r="Z2524">
        <v>0.88603685383292285</v>
      </c>
      <c r="AA2524">
        <v>0</v>
      </c>
      <c r="AB2524">
        <f t="shared" si="273"/>
        <v>0</v>
      </c>
      <c r="AC2524">
        <f t="shared" si="274"/>
        <v>0.16807821102312354</v>
      </c>
      <c r="AD2524">
        <f t="shared" si="275"/>
        <v>0.16807821102312354</v>
      </c>
      <c r="AE2524">
        <f t="shared" si="276"/>
        <v>2.8250285020733647E-2</v>
      </c>
      <c r="AF2524">
        <f t="shared" si="277"/>
        <v>0.16807821102312354</v>
      </c>
      <c r="AG2524">
        <f t="shared" si="278"/>
        <v>0</v>
      </c>
      <c r="AH2524" t="b">
        <f t="shared" si="279"/>
        <v>1</v>
      </c>
    </row>
    <row r="2525" spans="1:34" x14ac:dyDescent="0.25">
      <c r="A2525">
        <v>11151</v>
      </c>
      <c r="B2525">
        <v>0.14141414141414141</v>
      </c>
      <c r="C2525">
        <v>0</v>
      </c>
      <c r="D2525">
        <v>0.16666666666666666</v>
      </c>
      <c r="E2525">
        <v>0.66666666666666663</v>
      </c>
      <c r="F2525">
        <v>3.4482758620689655E-2</v>
      </c>
      <c r="G2525">
        <v>0.1</v>
      </c>
      <c r="H2525">
        <v>0.1</v>
      </c>
      <c r="I2525">
        <v>0.1</v>
      </c>
      <c r="J2525">
        <v>0.1</v>
      </c>
      <c r="K2525">
        <v>0.1</v>
      </c>
      <c r="L2525">
        <v>0.1</v>
      </c>
      <c r="M2525">
        <v>0.1477482786784427</v>
      </c>
      <c r="N2525">
        <v>7.2995554745717034E-2</v>
      </c>
      <c r="O2525">
        <v>8.6790973523528936E-2</v>
      </c>
      <c r="P2525">
        <v>0.16299009218282834</v>
      </c>
      <c r="Q2525">
        <v>8.5867695251882731E-2</v>
      </c>
      <c r="R2525">
        <v>0.26113856725791096</v>
      </c>
      <c r="S2525">
        <v>8.1723812663699463E-3</v>
      </c>
      <c r="T2525">
        <v>4.8270485715083011E-4</v>
      </c>
      <c r="U2525">
        <v>3.3837775099325924E-3</v>
      </c>
      <c r="V2525">
        <v>8.4766505636070851E-3</v>
      </c>
      <c r="W2525">
        <v>4.8765734569044541E-4</v>
      </c>
      <c r="X2525">
        <v>6.6923161315461934E-3</v>
      </c>
      <c r="Y2525">
        <v>1</v>
      </c>
      <c r="Z2525">
        <v>0.8860783915756324</v>
      </c>
      <c r="AA2525">
        <v>0</v>
      </c>
      <c r="AB2525">
        <f t="shared" si="273"/>
        <v>0</v>
      </c>
      <c r="AC2525">
        <f t="shared" si="274"/>
        <v>0.11352841178321126</v>
      </c>
      <c r="AD2525">
        <f t="shared" si="275"/>
        <v>0.11352841178321126</v>
      </c>
      <c r="AE2525">
        <f t="shared" si="276"/>
        <v>1.288870028201838E-2</v>
      </c>
      <c r="AF2525">
        <f t="shared" si="277"/>
        <v>0.11352841178321126</v>
      </c>
      <c r="AG2525">
        <f t="shared" si="278"/>
        <v>0</v>
      </c>
      <c r="AH2525" t="b">
        <f t="shared" si="279"/>
        <v>1</v>
      </c>
    </row>
    <row r="2526" spans="1:34" x14ac:dyDescent="0.25">
      <c r="A2526">
        <v>21048</v>
      </c>
      <c r="B2526">
        <v>0.36363636363636365</v>
      </c>
      <c r="C2526">
        <v>0</v>
      </c>
      <c r="D2526">
        <v>0.33333333333333331</v>
      </c>
      <c r="E2526">
        <v>0.66666666666666663</v>
      </c>
      <c r="F2526">
        <v>0.31034482758620691</v>
      </c>
      <c r="G2526">
        <v>0.2</v>
      </c>
      <c r="H2526">
        <v>0.2</v>
      </c>
      <c r="I2526">
        <v>0.2</v>
      </c>
      <c r="J2526">
        <v>0.2</v>
      </c>
      <c r="K2526">
        <v>0.2</v>
      </c>
      <c r="L2526">
        <v>0.2</v>
      </c>
      <c r="M2526">
        <v>0.48034981253722048</v>
      </c>
      <c r="N2526">
        <v>0.36068910931681264</v>
      </c>
      <c r="O2526">
        <v>0.23940718795313154</v>
      </c>
      <c r="P2526">
        <v>0.40203431469518247</v>
      </c>
      <c r="Q2526">
        <v>0.23591058051273917</v>
      </c>
      <c r="R2526">
        <v>0.2747414635121001</v>
      </c>
      <c r="S2526">
        <v>1.7397933952414967E-2</v>
      </c>
      <c r="T2526">
        <v>8.4173514881024838E-3</v>
      </c>
      <c r="U2526">
        <v>1.6872014642203472E-2</v>
      </c>
      <c r="V2526">
        <v>2.4186795491143318E-2</v>
      </c>
      <c r="W2526">
        <v>2.344506469665603E-2</v>
      </c>
      <c r="X2526">
        <v>0.58259846481521416</v>
      </c>
      <c r="Y2526">
        <v>1</v>
      </c>
      <c r="Z2526">
        <v>0.88608803082388865</v>
      </c>
      <c r="AA2526">
        <v>0</v>
      </c>
      <c r="AB2526">
        <f t="shared" si="273"/>
        <v>0</v>
      </c>
      <c r="AC2526">
        <f t="shared" si="274"/>
        <v>1.6499076765306708E-3</v>
      </c>
      <c r="AD2526">
        <f t="shared" si="275"/>
        <v>1.6499076765306708E-3</v>
      </c>
      <c r="AE2526">
        <f t="shared" si="276"/>
        <v>2.7221953410748365E-6</v>
      </c>
      <c r="AF2526">
        <f t="shared" si="277"/>
        <v>1.6499076765306708E-3</v>
      </c>
      <c r="AG2526">
        <f t="shared" si="278"/>
        <v>0</v>
      </c>
      <c r="AH2526" t="b">
        <f t="shared" si="279"/>
        <v>1</v>
      </c>
    </row>
    <row r="2527" spans="1:34" x14ac:dyDescent="0.25">
      <c r="A2527">
        <v>3421</v>
      </c>
      <c r="B2527">
        <v>0.41414141414141414</v>
      </c>
      <c r="C2527">
        <v>1</v>
      </c>
      <c r="D2527">
        <v>0.33333333333333331</v>
      </c>
      <c r="E2527">
        <v>0.66666666666666663</v>
      </c>
      <c r="F2527">
        <v>0.13793103448275862</v>
      </c>
      <c r="G2527">
        <v>0.2</v>
      </c>
      <c r="H2527">
        <v>0.2</v>
      </c>
      <c r="I2527">
        <v>0.2</v>
      </c>
      <c r="J2527">
        <v>0.2</v>
      </c>
      <c r="K2527">
        <v>0.2</v>
      </c>
      <c r="L2527">
        <v>0</v>
      </c>
      <c r="M2527">
        <v>0.50805466108481534</v>
      </c>
      <c r="N2527">
        <v>0.46347375174146915</v>
      </c>
      <c r="O2527">
        <v>0.32042113747307632</v>
      </c>
      <c r="P2527">
        <v>0.23995418176200514</v>
      </c>
      <c r="Q2527">
        <v>0.14471718038086079</v>
      </c>
      <c r="R2527">
        <v>0.26333642519175543</v>
      </c>
      <c r="S2527">
        <v>2.0605527776251444E-2</v>
      </c>
      <c r="T2527">
        <v>1.1097461851176096E-2</v>
      </c>
      <c r="U2527">
        <v>5.6102406142582916E-3</v>
      </c>
      <c r="V2527">
        <v>4.830917874396135E-3</v>
      </c>
      <c r="W2527">
        <v>7.1929458489340698E-3</v>
      </c>
      <c r="X2527">
        <v>0.33112778200224718</v>
      </c>
      <c r="Y2527">
        <v>1</v>
      </c>
      <c r="Z2527">
        <v>0.88612371240056298</v>
      </c>
      <c r="AA2527">
        <v>0</v>
      </c>
      <c r="AB2527">
        <f t="shared" si="273"/>
        <v>0</v>
      </c>
      <c r="AC2527">
        <f t="shared" si="274"/>
        <v>-1.9129431676545017E-2</v>
      </c>
      <c r="AD2527">
        <f t="shared" si="275"/>
        <v>-1.9129431676545017E-2</v>
      </c>
      <c r="AE2527">
        <f t="shared" si="276"/>
        <v>3.659351562676039E-4</v>
      </c>
      <c r="AF2527">
        <f t="shared" si="277"/>
        <v>1.9129431676545017E-2</v>
      </c>
      <c r="AG2527">
        <f t="shared" si="278"/>
        <v>0</v>
      </c>
      <c r="AH2527" t="b">
        <f t="shared" si="279"/>
        <v>1</v>
      </c>
    </row>
    <row r="2528" spans="1:34" x14ac:dyDescent="0.25">
      <c r="A2528">
        <v>23793</v>
      </c>
      <c r="B2528">
        <v>4.0404040404040407E-2</v>
      </c>
      <c r="C2528">
        <v>1</v>
      </c>
      <c r="D2528">
        <v>0.33333333333333331</v>
      </c>
      <c r="E2528">
        <v>0.33333333333333331</v>
      </c>
      <c r="F2528">
        <v>0.63793103448275867</v>
      </c>
      <c r="G2528">
        <v>0.2</v>
      </c>
      <c r="H2528">
        <v>0.2</v>
      </c>
      <c r="I2528">
        <v>0.2</v>
      </c>
      <c r="J2528">
        <v>0.2</v>
      </c>
      <c r="K2528">
        <v>0.2</v>
      </c>
      <c r="L2528">
        <v>0.2</v>
      </c>
      <c r="M2528">
        <v>0.19092444767722244</v>
      </c>
      <c r="N2528">
        <v>0.10532709251519397</v>
      </c>
      <c r="O2528">
        <v>9.684723389699855E-2</v>
      </c>
      <c r="P2528">
        <v>0.17760030746449182</v>
      </c>
      <c r="Q2528">
        <v>9.799455629867973E-2</v>
      </c>
      <c r="R2528">
        <v>0.27468305889567629</v>
      </c>
      <c r="S2528">
        <v>1.7171273146876203E-3</v>
      </c>
      <c r="T2528">
        <v>1.0093459497618833E-3</v>
      </c>
      <c r="U2528">
        <v>1.6740324092674435E-3</v>
      </c>
      <c r="V2528">
        <v>1.1272141706924316E-3</v>
      </c>
      <c r="W2528">
        <v>2.344506469665603E-3</v>
      </c>
      <c r="X2528">
        <v>1.8915534571922537E-3</v>
      </c>
      <c r="Y2528">
        <v>1</v>
      </c>
      <c r="Z2528">
        <v>0.88616911970658119</v>
      </c>
      <c r="AA2528">
        <v>0</v>
      </c>
      <c r="AB2528">
        <f t="shared" si="273"/>
        <v>0</v>
      </c>
      <c r="AC2528">
        <f t="shared" si="274"/>
        <v>0.27645776102148678</v>
      </c>
      <c r="AD2528">
        <f t="shared" si="275"/>
        <v>0.27645776102148678</v>
      </c>
      <c r="AE2528">
        <f t="shared" si="276"/>
        <v>7.6428893629013492E-2</v>
      </c>
      <c r="AF2528">
        <f t="shared" si="277"/>
        <v>0.27645776102148678</v>
      </c>
      <c r="AG2528">
        <f t="shared" si="278"/>
        <v>0</v>
      </c>
      <c r="AH2528" t="b">
        <f t="shared" si="279"/>
        <v>1</v>
      </c>
    </row>
    <row r="2529" spans="1:34" x14ac:dyDescent="0.25">
      <c r="A2529">
        <v>11255</v>
      </c>
      <c r="B2529">
        <v>0.28282828282828282</v>
      </c>
      <c r="C2529">
        <v>1</v>
      </c>
      <c r="D2529">
        <v>0.5</v>
      </c>
      <c r="E2529">
        <v>0.33333333333333331</v>
      </c>
      <c r="F2529">
        <v>0.37931034482758619</v>
      </c>
      <c r="G2529">
        <v>0.1</v>
      </c>
      <c r="H2529">
        <v>0.1</v>
      </c>
      <c r="I2529">
        <v>0.1</v>
      </c>
      <c r="J2529">
        <v>0.1</v>
      </c>
      <c r="K2529">
        <v>0.1</v>
      </c>
      <c r="L2529">
        <v>0.1</v>
      </c>
      <c r="M2529">
        <v>0.14828363379586246</v>
      </c>
      <c r="N2529">
        <v>6.6590554498969348E-2</v>
      </c>
      <c r="O2529">
        <v>8.6558728593523607E-2</v>
      </c>
      <c r="P2529">
        <v>0.1605051310021044</v>
      </c>
      <c r="Q2529">
        <v>8.1034799034214011E-2</v>
      </c>
      <c r="R2529">
        <v>0.26157813884467984</v>
      </c>
      <c r="S2529">
        <v>4.4645310181878125E-4</v>
      </c>
      <c r="T2529">
        <v>2.3155583553360854E-4</v>
      </c>
      <c r="U2529">
        <v>4.3524842640953529E-4</v>
      </c>
      <c r="V2529">
        <v>6.2801932367149754E-4</v>
      </c>
      <c r="W2529">
        <v>1.8287150463391704E-3</v>
      </c>
      <c r="X2529">
        <v>1.0744023636852001E-3</v>
      </c>
      <c r="Y2529">
        <v>1</v>
      </c>
      <c r="Z2529">
        <v>0.8861770144441542</v>
      </c>
      <c r="AA2529">
        <v>0</v>
      </c>
      <c r="AB2529">
        <f t="shared" si="273"/>
        <v>0</v>
      </c>
      <c r="AC2529">
        <f t="shared" si="274"/>
        <v>0.11038586244760229</v>
      </c>
      <c r="AD2529">
        <f t="shared" si="275"/>
        <v>0.11038586244760229</v>
      </c>
      <c r="AE2529">
        <f t="shared" si="276"/>
        <v>1.2185038628300974E-2</v>
      </c>
      <c r="AF2529">
        <f t="shared" si="277"/>
        <v>0.11038586244760229</v>
      </c>
      <c r="AG2529">
        <f t="shared" si="278"/>
        <v>0</v>
      </c>
      <c r="AH2529" t="b">
        <f t="shared" si="279"/>
        <v>1</v>
      </c>
    </row>
    <row r="2530" spans="1:34" x14ac:dyDescent="0.25">
      <c r="A2530">
        <v>4704</v>
      </c>
      <c r="B2530">
        <v>0.51515151515151514</v>
      </c>
      <c r="C2530">
        <v>0</v>
      </c>
      <c r="D2530">
        <v>0.5</v>
      </c>
      <c r="E2530">
        <v>0.33333333333333331</v>
      </c>
      <c r="F2530">
        <v>0.34482758620689657</v>
      </c>
      <c r="G2530">
        <v>0.4</v>
      </c>
      <c r="H2530">
        <v>0.4</v>
      </c>
      <c r="I2530">
        <v>0.2</v>
      </c>
      <c r="J2530">
        <v>0.2</v>
      </c>
      <c r="K2530">
        <v>0.2</v>
      </c>
      <c r="L2530">
        <v>0.2</v>
      </c>
      <c r="M2530">
        <v>0.53226156123710389</v>
      </c>
      <c r="N2530">
        <v>0.41374934991477713</v>
      </c>
      <c r="O2530">
        <v>0.26764443795354331</v>
      </c>
      <c r="P2530">
        <v>0.39744307102768878</v>
      </c>
      <c r="Q2530">
        <v>0.33499685177564809</v>
      </c>
      <c r="R2530">
        <v>0.46268521371862964</v>
      </c>
      <c r="S2530">
        <v>0</v>
      </c>
      <c r="T2530">
        <v>7.4929093447029232E-3</v>
      </c>
      <c r="U2530">
        <v>9.7741172269095126E-3</v>
      </c>
      <c r="V2530">
        <v>1.4568438003220613E-2</v>
      </c>
      <c r="W2530">
        <v>2.3348939931399741E-2</v>
      </c>
      <c r="X2530">
        <v>1.9861311300518665E-2</v>
      </c>
      <c r="Y2530">
        <v>1</v>
      </c>
      <c r="Z2530">
        <v>0.88620137397640886</v>
      </c>
      <c r="AA2530">
        <v>1</v>
      </c>
      <c r="AB2530">
        <f t="shared" si="273"/>
        <v>1</v>
      </c>
      <c r="AC2530">
        <f t="shared" si="274"/>
        <v>0.25303005326420241</v>
      </c>
      <c r="AD2530">
        <f t="shared" si="275"/>
        <v>-0.74696994673579753</v>
      </c>
      <c r="AE2530">
        <f t="shared" si="276"/>
        <v>0.55796410132648022</v>
      </c>
      <c r="AF2530">
        <f t="shared" si="277"/>
        <v>0.74696994673579753</v>
      </c>
      <c r="AG2530">
        <f t="shared" si="278"/>
        <v>0</v>
      </c>
      <c r="AH2530" t="b">
        <f t="shared" si="279"/>
        <v>0</v>
      </c>
    </row>
    <row r="2531" spans="1:34" x14ac:dyDescent="0.25">
      <c r="A2531">
        <v>2627</v>
      </c>
      <c r="B2531">
        <v>4.0404040404040407E-2</v>
      </c>
      <c r="C2531">
        <v>0</v>
      </c>
      <c r="D2531">
        <v>0.33333333333333331</v>
      </c>
      <c r="E2531">
        <v>0.66666666666666663</v>
      </c>
      <c r="F2531">
        <v>0.43103448275862066</v>
      </c>
      <c r="G2531">
        <v>0.2</v>
      </c>
      <c r="H2531">
        <v>0.1</v>
      </c>
      <c r="I2531">
        <v>0.2</v>
      </c>
      <c r="J2531">
        <v>0.2</v>
      </c>
      <c r="K2531">
        <v>0.2</v>
      </c>
      <c r="L2531">
        <v>0.2</v>
      </c>
      <c r="M2531">
        <v>0.19389677468451655</v>
      </c>
      <c r="N2531">
        <v>9.4034590228032816E-2</v>
      </c>
      <c r="O2531">
        <v>9.7475887430937325E-2</v>
      </c>
      <c r="P2531">
        <v>0.1789256828933313</v>
      </c>
      <c r="Q2531">
        <v>0.10094744200574117</v>
      </c>
      <c r="R2531">
        <v>0.27711684074060128</v>
      </c>
      <c r="S2531">
        <v>3.6040212832206896E-2</v>
      </c>
      <c r="T2531">
        <v>8.3597593956748933E-4</v>
      </c>
      <c r="U2531">
        <v>3.348064818534887E-3</v>
      </c>
      <c r="V2531">
        <v>1.6103059581320451E-3</v>
      </c>
      <c r="W2531">
        <v>2.0373761221394089E-3</v>
      </c>
      <c r="X2531">
        <v>9.4577672859612692E-3</v>
      </c>
      <c r="Y2531">
        <v>1</v>
      </c>
      <c r="Z2531">
        <v>0.88621009538804874</v>
      </c>
      <c r="AA2531">
        <v>0</v>
      </c>
      <c r="AB2531">
        <f t="shared" si="273"/>
        <v>0</v>
      </c>
      <c r="AC2531">
        <f t="shared" si="274"/>
        <v>0.2093455306921217</v>
      </c>
      <c r="AD2531">
        <f t="shared" si="275"/>
        <v>0.2093455306921217</v>
      </c>
      <c r="AE2531">
        <f t="shared" si="276"/>
        <v>4.3825551220766069E-2</v>
      </c>
      <c r="AF2531">
        <f t="shared" si="277"/>
        <v>0.2093455306921217</v>
      </c>
      <c r="AG2531">
        <f t="shared" si="278"/>
        <v>0</v>
      </c>
      <c r="AH2531" t="b">
        <f t="shared" si="279"/>
        <v>1</v>
      </c>
    </row>
    <row r="2532" spans="1:34" x14ac:dyDescent="0.25">
      <c r="A2532">
        <v>18827</v>
      </c>
      <c r="B2532">
        <v>7.0707070707070704E-2</v>
      </c>
      <c r="C2532">
        <v>1</v>
      </c>
      <c r="D2532">
        <v>0.5</v>
      </c>
      <c r="E2532">
        <v>0.66666666666666663</v>
      </c>
      <c r="F2532">
        <v>5.1724137931034482E-2</v>
      </c>
      <c r="G2532">
        <v>0.3</v>
      </c>
      <c r="H2532">
        <v>0.4</v>
      </c>
      <c r="I2532">
        <v>0.4</v>
      </c>
      <c r="J2532">
        <v>0.5</v>
      </c>
      <c r="K2532">
        <v>0.4</v>
      </c>
      <c r="L2532">
        <v>0.4</v>
      </c>
      <c r="M2532">
        <v>0.15722450669901805</v>
      </c>
      <c r="N2532">
        <v>7.7235818651846616E-2</v>
      </c>
      <c r="O2532">
        <v>9.4478115993989087E-2</v>
      </c>
      <c r="P2532">
        <v>0.17347911521063766</v>
      </c>
      <c r="Q2532">
        <v>9.4301961814765425E-2</v>
      </c>
      <c r="R2532">
        <v>0.27275416959009952</v>
      </c>
      <c r="S2532">
        <v>0</v>
      </c>
      <c r="T2532">
        <v>2.0258166944632627E-3</v>
      </c>
      <c r="U2532">
        <v>0</v>
      </c>
      <c r="V2532">
        <v>0</v>
      </c>
      <c r="W2532">
        <v>4.2435567100947416E-3</v>
      </c>
      <c r="X2532">
        <v>4.3505729515421837E-5</v>
      </c>
      <c r="Y2532">
        <v>1</v>
      </c>
      <c r="Z2532">
        <v>0.88626923618426501</v>
      </c>
      <c r="AA2532">
        <v>0</v>
      </c>
      <c r="AB2532">
        <f t="shared" si="273"/>
        <v>0</v>
      </c>
      <c r="AC2532">
        <f t="shared" si="274"/>
        <v>0.39467716883413451</v>
      </c>
      <c r="AD2532">
        <f t="shared" si="275"/>
        <v>0.39467716883413451</v>
      </c>
      <c r="AE2532">
        <f t="shared" si="276"/>
        <v>0.15577006759892792</v>
      </c>
      <c r="AF2532">
        <f t="shared" si="277"/>
        <v>0.39467716883413451</v>
      </c>
      <c r="AG2532">
        <f t="shared" si="278"/>
        <v>0</v>
      </c>
      <c r="AH2532" t="b">
        <f t="shared" si="279"/>
        <v>1</v>
      </c>
    </row>
    <row r="2533" spans="1:34" x14ac:dyDescent="0.25">
      <c r="A2533">
        <v>1633</v>
      </c>
      <c r="B2533">
        <v>0.24242424242424243</v>
      </c>
      <c r="C2533">
        <v>1</v>
      </c>
      <c r="D2533">
        <v>0.16666666666666666</v>
      </c>
      <c r="E2533">
        <v>0.66666666666666663</v>
      </c>
      <c r="F2533">
        <v>0.18965517241379309</v>
      </c>
      <c r="G2533">
        <v>0.2</v>
      </c>
      <c r="H2533">
        <v>0.2</v>
      </c>
      <c r="I2533">
        <v>0.2</v>
      </c>
      <c r="J2533">
        <v>0.2</v>
      </c>
      <c r="K2533">
        <v>0.1</v>
      </c>
      <c r="L2533">
        <v>0.1</v>
      </c>
      <c r="M2533">
        <v>0.17600618003328936</v>
      </c>
      <c r="N2533">
        <v>9.477673131455773E-2</v>
      </c>
      <c r="O2533">
        <v>9.7994183444944497E-2</v>
      </c>
      <c r="P2533">
        <v>0.17038186260934113</v>
      </c>
      <c r="Q2533">
        <v>8.3948022072275294E-2</v>
      </c>
      <c r="R2533">
        <v>0.26210070646531419</v>
      </c>
      <c r="S2533">
        <v>2.3330036448889133E-3</v>
      </c>
      <c r="T2533">
        <v>1.2260584625048761E-3</v>
      </c>
      <c r="U2533">
        <v>5.8033123521271375E-5</v>
      </c>
      <c r="V2533">
        <v>5.371980676328502E-3</v>
      </c>
      <c r="W2533">
        <v>3.4229794457117805E-3</v>
      </c>
      <c r="X2533">
        <v>1.8915534571922537E-3</v>
      </c>
      <c r="Y2533">
        <v>1</v>
      </c>
      <c r="Z2533">
        <v>0.88633676546249685</v>
      </c>
      <c r="AA2533">
        <v>0</v>
      </c>
      <c r="AB2533">
        <f t="shared" si="273"/>
        <v>0</v>
      </c>
      <c r="AC2533">
        <f t="shared" si="274"/>
        <v>0.21901177435189031</v>
      </c>
      <c r="AD2533">
        <f t="shared" si="275"/>
        <v>0.21901177435189031</v>
      </c>
      <c r="AE2533">
        <f t="shared" si="276"/>
        <v>4.7966157304763321E-2</v>
      </c>
      <c r="AF2533">
        <f t="shared" si="277"/>
        <v>0.21901177435189031</v>
      </c>
      <c r="AG2533">
        <f t="shared" si="278"/>
        <v>0</v>
      </c>
      <c r="AH2533" t="b">
        <f t="shared" si="279"/>
        <v>1</v>
      </c>
    </row>
    <row r="2534" spans="1:34" x14ac:dyDescent="0.25">
      <c r="A2534">
        <v>18595</v>
      </c>
      <c r="B2534">
        <v>0.14141414141414141</v>
      </c>
      <c r="C2534">
        <v>1</v>
      </c>
      <c r="D2534">
        <v>0.33333333333333331</v>
      </c>
      <c r="E2534">
        <v>0.66666666666666663</v>
      </c>
      <c r="F2534">
        <v>8.6206896551724144E-2</v>
      </c>
      <c r="G2534">
        <v>0.2</v>
      </c>
      <c r="H2534">
        <v>0.2</v>
      </c>
      <c r="I2534">
        <v>0.2</v>
      </c>
      <c r="J2534">
        <v>0.2</v>
      </c>
      <c r="K2534">
        <v>0.2</v>
      </c>
      <c r="L2534">
        <v>0.2</v>
      </c>
      <c r="M2534">
        <v>0.15667233877625783</v>
      </c>
      <c r="N2534">
        <v>8.0477703500400496E-2</v>
      </c>
      <c r="O2534">
        <v>9.5934725448608815E-2</v>
      </c>
      <c r="P2534">
        <v>0.17877873295239388</v>
      </c>
      <c r="Q2534">
        <v>0.10065096355496503</v>
      </c>
      <c r="R2534">
        <v>0.27765170406995643</v>
      </c>
      <c r="S2534">
        <v>5.7249024671685257E-3</v>
      </c>
      <c r="T2534">
        <v>1.7811987348739118E-3</v>
      </c>
      <c r="U2534">
        <v>2.9195125217624214E-3</v>
      </c>
      <c r="V2534">
        <v>1.6103059581320451E-3</v>
      </c>
      <c r="W2534">
        <v>4.6890129393312059E-3</v>
      </c>
      <c r="X2534">
        <v>1.8915534571922537E-3</v>
      </c>
      <c r="Y2534">
        <v>1</v>
      </c>
      <c r="Z2534">
        <v>0.88638279995556224</v>
      </c>
      <c r="AA2534">
        <v>0</v>
      </c>
      <c r="AB2534">
        <f t="shared" si="273"/>
        <v>0</v>
      </c>
      <c r="AC2534">
        <f t="shared" si="274"/>
        <v>0.22531960954025732</v>
      </c>
      <c r="AD2534">
        <f t="shared" si="275"/>
        <v>0.22531960954025732</v>
      </c>
      <c r="AE2534">
        <f t="shared" si="276"/>
        <v>5.0768926443374017E-2</v>
      </c>
      <c r="AF2534">
        <f t="shared" si="277"/>
        <v>0.22531960954025732</v>
      </c>
      <c r="AG2534">
        <f t="shared" si="278"/>
        <v>0</v>
      </c>
      <c r="AH2534" t="b">
        <f t="shared" si="279"/>
        <v>1</v>
      </c>
    </row>
    <row r="2535" spans="1:34" x14ac:dyDescent="0.25">
      <c r="A2535">
        <v>24144</v>
      </c>
      <c r="B2535">
        <v>1.0101010101010102E-2</v>
      </c>
      <c r="C2535">
        <v>0</v>
      </c>
      <c r="D2535">
        <v>0.33333333333333331</v>
      </c>
      <c r="E2535">
        <v>0.66666666666666663</v>
      </c>
      <c r="F2535">
        <v>5.1724137931034482E-2</v>
      </c>
      <c r="G2535">
        <v>0.2</v>
      </c>
      <c r="H2535">
        <v>0.2</v>
      </c>
      <c r="I2535">
        <v>0.2</v>
      </c>
      <c r="J2535">
        <v>0.2</v>
      </c>
      <c r="K2535">
        <v>0.2</v>
      </c>
      <c r="L2535">
        <v>0.2</v>
      </c>
      <c r="M2535">
        <v>0.16171441060941111</v>
      </c>
      <c r="N2535">
        <v>8.3472840673127657E-2</v>
      </c>
      <c r="O2535">
        <v>9.6809899014633632E-2</v>
      </c>
      <c r="P2535">
        <v>0.17914893376514007</v>
      </c>
      <c r="Q2535">
        <v>0.10046157431048928</v>
      </c>
      <c r="R2535">
        <v>0.27595028537571459</v>
      </c>
      <c r="S2535">
        <v>1.8281682143707529E-3</v>
      </c>
      <c r="T2535">
        <v>8.7813097629283853E-4</v>
      </c>
      <c r="U2535">
        <v>1.785634569885273E-3</v>
      </c>
      <c r="V2535">
        <v>6.4412238325281806E-4</v>
      </c>
      <c r="W2535">
        <v>0</v>
      </c>
      <c r="X2535">
        <v>5.6368293024329161E-4</v>
      </c>
      <c r="Y2535">
        <v>1</v>
      </c>
      <c r="Z2535">
        <v>0.88640297440723659</v>
      </c>
      <c r="AA2535">
        <v>0</v>
      </c>
      <c r="AB2535">
        <f t="shared" si="273"/>
        <v>0</v>
      </c>
      <c r="AC2535">
        <f t="shared" si="274"/>
        <v>0.24718688639616576</v>
      </c>
      <c r="AD2535">
        <f t="shared" si="275"/>
        <v>0.24718688639616576</v>
      </c>
      <c r="AE2535">
        <f t="shared" si="276"/>
        <v>6.1101356806230959E-2</v>
      </c>
      <c r="AF2535">
        <f t="shared" si="277"/>
        <v>0.24718688639616576</v>
      </c>
      <c r="AG2535">
        <f t="shared" si="278"/>
        <v>0</v>
      </c>
      <c r="AH2535" t="b">
        <f t="shared" si="279"/>
        <v>1</v>
      </c>
    </row>
    <row r="2536" spans="1:34" x14ac:dyDescent="0.25">
      <c r="A2536">
        <v>28242</v>
      </c>
      <c r="B2536">
        <v>0.10101010101010101</v>
      </c>
      <c r="C2536">
        <v>1</v>
      </c>
      <c r="D2536">
        <v>0.33333333333333331</v>
      </c>
      <c r="E2536">
        <v>0.33333333333333331</v>
      </c>
      <c r="F2536">
        <v>0.43103448275862066</v>
      </c>
      <c r="G2536">
        <v>0.2</v>
      </c>
      <c r="H2536">
        <v>0.2</v>
      </c>
      <c r="I2536">
        <v>0.4</v>
      </c>
      <c r="J2536">
        <v>0.2</v>
      </c>
      <c r="K2536">
        <v>0.2</v>
      </c>
      <c r="L2536">
        <v>0.2</v>
      </c>
      <c r="M2536">
        <v>0.23741981840400464</v>
      </c>
      <c r="N2536">
        <v>0.17078355673488291</v>
      </c>
      <c r="O2536">
        <v>0.14406927157997379</v>
      </c>
      <c r="P2536">
        <v>0.25948627807827157</v>
      </c>
      <c r="Q2536">
        <v>0.17414688077897483</v>
      </c>
      <c r="R2536">
        <v>0.32736094898279905</v>
      </c>
      <c r="S2536">
        <v>1.2248841511438357E-2</v>
      </c>
      <c r="T2536">
        <v>0</v>
      </c>
      <c r="U2536">
        <v>5.580108030891478E-3</v>
      </c>
      <c r="V2536">
        <v>6.4412238325281803E-3</v>
      </c>
      <c r="W2536">
        <v>9.3780258786624118E-3</v>
      </c>
      <c r="X2536">
        <v>9.4577672859612692E-3</v>
      </c>
      <c r="Y2536">
        <v>1</v>
      </c>
      <c r="Z2536">
        <v>0.88640989441794693</v>
      </c>
      <c r="AA2536">
        <v>0</v>
      </c>
      <c r="AB2536">
        <f t="shared" si="273"/>
        <v>0</v>
      </c>
      <c r="AC2536">
        <f t="shared" si="274"/>
        <v>0.25785942197064904</v>
      </c>
      <c r="AD2536">
        <f t="shared" si="275"/>
        <v>0.25785942197064904</v>
      </c>
      <c r="AE2536">
        <f t="shared" si="276"/>
        <v>6.6491481499037233E-2</v>
      </c>
      <c r="AF2536">
        <f t="shared" si="277"/>
        <v>0.25785942197064904</v>
      </c>
      <c r="AG2536">
        <f t="shared" si="278"/>
        <v>0</v>
      </c>
      <c r="AH2536" t="b">
        <f t="shared" si="279"/>
        <v>1</v>
      </c>
    </row>
    <row r="2537" spans="1:34" x14ac:dyDescent="0.25">
      <c r="A2537">
        <v>4465</v>
      </c>
      <c r="B2537">
        <v>4.0404040404040407E-2</v>
      </c>
      <c r="C2537">
        <v>0</v>
      </c>
      <c r="D2537">
        <v>0.33333333333333331</v>
      </c>
      <c r="E2537">
        <v>0.33333333333333331</v>
      </c>
      <c r="F2537">
        <v>8.6206896551724144E-2</v>
      </c>
      <c r="G2537">
        <v>0.2</v>
      </c>
      <c r="H2537">
        <v>0.2</v>
      </c>
      <c r="I2537">
        <v>0.2</v>
      </c>
      <c r="J2537">
        <v>0.2</v>
      </c>
      <c r="K2537">
        <v>0.2</v>
      </c>
      <c r="L2537">
        <v>0.2</v>
      </c>
      <c r="M2537">
        <v>0.17168528906079245</v>
      </c>
      <c r="N2537">
        <v>8.8264490731777681E-2</v>
      </c>
      <c r="O2537">
        <v>9.8139130635302441E-2</v>
      </c>
      <c r="P2537">
        <v>0.17712083618284341</v>
      </c>
      <c r="Q2537">
        <v>9.9195343602659386E-2</v>
      </c>
      <c r="R2537">
        <v>0.27534779564839501</v>
      </c>
      <c r="S2537">
        <v>1.6438632159276152E-3</v>
      </c>
      <c r="T2537">
        <v>6.8991764330782852E-4</v>
      </c>
      <c r="U2537">
        <v>2.4373911878933976E-3</v>
      </c>
      <c r="V2537">
        <v>1.4025764895330113E-3</v>
      </c>
      <c r="W2537">
        <v>1.1722532348328015E-3</v>
      </c>
      <c r="X2537">
        <v>0</v>
      </c>
      <c r="Y2537">
        <v>1</v>
      </c>
      <c r="Z2537">
        <v>0.88644203597828719</v>
      </c>
      <c r="AA2537">
        <v>0</v>
      </c>
      <c r="AB2537">
        <f t="shared" si="273"/>
        <v>0</v>
      </c>
      <c r="AC2537">
        <f t="shared" si="274"/>
        <v>0.26055413301955882</v>
      </c>
      <c r="AD2537">
        <f t="shared" si="275"/>
        <v>0.26055413301955882</v>
      </c>
      <c r="AE2537">
        <f t="shared" si="276"/>
        <v>6.7888456233573952E-2</v>
      </c>
      <c r="AF2537">
        <f t="shared" si="277"/>
        <v>0.26055413301955882</v>
      </c>
      <c r="AG2537">
        <f t="shared" si="278"/>
        <v>0</v>
      </c>
      <c r="AH2537" t="b">
        <f t="shared" si="279"/>
        <v>1</v>
      </c>
    </row>
    <row r="2538" spans="1:34" x14ac:dyDescent="0.25">
      <c r="A2538">
        <v>11179</v>
      </c>
      <c r="B2538">
        <v>0.19191919191919191</v>
      </c>
      <c r="C2538">
        <v>0</v>
      </c>
      <c r="D2538">
        <v>0.33333333333333331</v>
      </c>
      <c r="E2538">
        <v>0.66666666666666663</v>
      </c>
      <c r="F2538">
        <v>0.31034482758620691</v>
      </c>
      <c r="G2538">
        <v>0.2</v>
      </c>
      <c r="H2538">
        <v>0.2</v>
      </c>
      <c r="I2538">
        <v>0.2</v>
      </c>
      <c r="J2538">
        <v>0.2</v>
      </c>
      <c r="K2538">
        <v>0.2</v>
      </c>
      <c r="L2538">
        <v>0.2</v>
      </c>
      <c r="M2538">
        <v>0.15991455555349082</v>
      </c>
      <c r="N2538">
        <v>8.1780721034669948E-2</v>
      </c>
      <c r="O2538">
        <v>9.0181859310084322E-2</v>
      </c>
      <c r="P2538">
        <v>0.16637276678479182</v>
      </c>
      <c r="Q2538">
        <v>8.7948002240940792E-2</v>
      </c>
      <c r="R2538">
        <v>0.26655175302224676</v>
      </c>
      <c r="S2538">
        <v>1.7320090847482462E-3</v>
      </c>
      <c r="T2538">
        <v>6.566686002568489E-4</v>
      </c>
      <c r="U2538">
        <v>3.7386723806972903E-4</v>
      </c>
      <c r="V2538">
        <v>1.3607085346215781E-3</v>
      </c>
      <c r="W2538">
        <v>3.5472382886040576E-3</v>
      </c>
      <c r="X2538">
        <v>7.8121157782040076E-4</v>
      </c>
      <c r="Y2538">
        <v>1</v>
      </c>
      <c r="Z2538">
        <v>0.88647904720665205</v>
      </c>
      <c r="AA2538">
        <v>0</v>
      </c>
      <c r="AB2538">
        <f t="shared" si="273"/>
        <v>0</v>
      </c>
      <c r="AC2538">
        <f t="shared" si="274"/>
        <v>0.24963623823225128</v>
      </c>
      <c r="AD2538">
        <f t="shared" si="275"/>
        <v>0.24963623823225128</v>
      </c>
      <c r="AE2538">
        <f t="shared" si="276"/>
        <v>6.231825143874932E-2</v>
      </c>
      <c r="AF2538">
        <f t="shared" si="277"/>
        <v>0.24963623823225128</v>
      </c>
      <c r="AG2538">
        <f t="shared" si="278"/>
        <v>0</v>
      </c>
      <c r="AH2538" t="b">
        <f t="shared" si="279"/>
        <v>1</v>
      </c>
    </row>
    <row r="2539" spans="1:34" x14ac:dyDescent="0.25">
      <c r="A2539">
        <v>28849</v>
      </c>
      <c r="B2539">
        <v>0.21212121212121213</v>
      </c>
      <c r="C2539">
        <v>1</v>
      </c>
      <c r="D2539">
        <v>0.16666666666666666</v>
      </c>
      <c r="E2539">
        <v>0.66666666666666663</v>
      </c>
      <c r="F2539">
        <v>0.20689655172413793</v>
      </c>
      <c r="G2539">
        <v>0.1</v>
      </c>
      <c r="H2539">
        <v>0.4</v>
      </c>
      <c r="I2539">
        <v>0.4</v>
      </c>
      <c r="J2539">
        <v>0.2</v>
      </c>
      <c r="K2539">
        <v>0.2</v>
      </c>
      <c r="L2539">
        <v>0.2</v>
      </c>
      <c r="M2539">
        <v>0.14773942983352667</v>
      </c>
      <c r="N2539">
        <v>6.7364013559733815E-2</v>
      </c>
      <c r="O2539">
        <v>8.6797562032181572E-2</v>
      </c>
      <c r="P2539">
        <v>0.16181731861573156</v>
      </c>
      <c r="Q2539">
        <v>8.1842925915092138E-2</v>
      </c>
      <c r="R2539">
        <v>0.26190474360757632</v>
      </c>
      <c r="S2539">
        <v>8.0704983790318152E-4</v>
      </c>
      <c r="T2539">
        <v>1.9296319627800713E-4</v>
      </c>
      <c r="U2539">
        <v>1.4318557207267533E-3</v>
      </c>
      <c r="V2539">
        <v>8.1642512077294684E-4</v>
      </c>
      <c r="W2539">
        <v>1.6528770611142502E-3</v>
      </c>
      <c r="X2539">
        <v>1.3335451873205389E-3</v>
      </c>
      <c r="Y2539">
        <v>1</v>
      </c>
      <c r="Z2539">
        <v>0.88648935931073125</v>
      </c>
      <c r="AA2539">
        <v>0</v>
      </c>
      <c r="AB2539">
        <f t="shared" si="273"/>
        <v>0</v>
      </c>
      <c r="AC2539">
        <f t="shared" si="274"/>
        <v>0.22085316816306488</v>
      </c>
      <c r="AD2539">
        <f t="shared" si="275"/>
        <v>0.22085316816306488</v>
      </c>
      <c r="AE2539">
        <f t="shared" si="276"/>
        <v>4.8776121887663018E-2</v>
      </c>
      <c r="AF2539">
        <f t="shared" si="277"/>
        <v>0.22085316816306488</v>
      </c>
      <c r="AG2539">
        <f t="shared" si="278"/>
        <v>0</v>
      </c>
      <c r="AH2539" t="b">
        <f t="shared" si="279"/>
        <v>1</v>
      </c>
    </row>
    <row r="2540" spans="1:34" x14ac:dyDescent="0.25">
      <c r="A2540">
        <v>8957</v>
      </c>
      <c r="B2540">
        <v>0.49494949494949497</v>
      </c>
      <c r="C2540">
        <v>0</v>
      </c>
      <c r="D2540">
        <v>0.16666666666666666</v>
      </c>
      <c r="E2540">
        <v>0.33333333333333331</v>
      </c>
      <c r="F2540">
        <v>0.41379310344827586</v>
      </c>
      <c r="G2540">
        <v>0.1</v>
      </c>
      <c r="H2540">
        <v>0.1</v>
      </c>
      <c r="I2540">
        <v>0.1</v>
      </c>
      <c r="J2540">
        <v>0.1</v>
      </c>
      <c r="K2540">
        <v>0.2</v>
      </c>
      <c r="L2540">
        <v>0.1</v>
      </c>
      <c r="M2540">
        <v>0.1520028033140694</v>
      </c>
      <c r="N2540">
        <v>7.0902944648802133E-2</v>
      </c>
      <c r="O2540">
        <v>9.0068756578214101E-2</v>
      </c>
      <c r="P2540">
        <v>0.17097719826749788</v>
      </c>
      <c r="Q2540">
        <v>8.5489908329656278E-2</v>
      </c>
      <c r="R2540">
        <v>0.26551046018995333</v>
      </c>
      <c r="S2540">
        <v>5.688270417788523E-3</v>
      </c>
      <c r="T2540">
        <v>4.0385712648707828E-3</v>
      </c>
      <c r="U2540">
        <v>1.2859916967992501E-2</v>
      </c>
      <c r="V2540">
        <v>2.254428341384863E-5</v>
      </c>
      <c r="W2540">
        <v>1.3865411261602376E-2</v>
      </c>
      <c r="X2540">
        <v>1.4417420450719358E-2</v>
      </c>
      <c r="Y2540">
        <v>1</v>
      </c>
      <c r="Z2540">
        <v>0.8865033565249828</v>
      </c>
      <c r="AA2540">
        <v>0</v>
      </c>
      <c r="AB2540">
        <f t="shared" si="273"/>
        <v>0</v>
      </c>
      <c r="AC2540">
        <f t="shared" si="274"/>
        <v>0.13006618554463203</v>
      </c>
      <c r="AD2540">
        <f t="shared" si="275"/>
        <v>0.13006618554463203</v>
      </c>
      <c r="AE2540">
        <f t="shared" si="276"/>
        <v>1.6917212622130647E-2</v>
      </c>
      <c r="AF2540">
        <f t="shared" si="277"/>
        <v>0.13006618554463203</v>
      </c>
      <c r="AG2540">
        <f t="shared" si="278"/>
        <v>0</v>
      </c>
      <c r="AH2540" t="b">
        <f t="shared" si="279"/>
        <v>1</v>
      </c>
    </row>
    <row r="2541" spans="1:34" x14ac:dyDescent="0.25">
      <c r="A2541">
        <v>26508</v>
      </c>
      <c r="B2541">
        <v>0.29292929292929293</v>
      </c>
      <c r="C2541">
        <v>1</v>
      </c>
      <c r="D2541">
        <v>0.16666666666666666</v>
      </c>
      <c r="E2541">
        <v>0.66666666666666663</v>
      </c>
      <c r="F2541">
        <v>0.53448275862068961</v>
      </c>
      <c r="G2541">
        <v>0.1</v>
      </c>
      <c r="H2541">
        <v>0.1</v>
      </c>
      <c r="I2541">
        <v>0.2</v>
      </c>
      <c r="J2541">
        <v>0.1</v>
      </c>
      <c r="K2541">
        <v>0.2</v>
      </c>
      <c r="L2541">
        <v>0.2</v>
      </c>
      <c r="M2541">
        <v>0.14703506177821077</v>
      </c>
      <c r="N2541">
        <v>0.171926188279865</v>
      </c>
      <c r="O2541">
        <v>0.14765342028700643</v>
      </c>
      <c r="P2541">
        <v>0.17363171707238037</v>
      </c>
      <c r="Q2541">
        <v>9.1967813744106369E-2</v>
      </c>
      <c r="R2541">
        <v>0.26906545697385703</v>
      </c>
      <c r="S2541">
        <v>0.12782868106306208</v>
      </c>
      <c r="T2541">
        <v>1.7811987348739118E-3</v>
      </c>
      <c r="U2541">
        <v>1.5987009508504086E-2</v>
      </c>
      <c r="V2541">
        <v>0</v>
      </c>
      <c r="W2541">
        <v>0</v>
      </c>
      <c r="X2541">
        <v>1.8777451169547502E-2</v>
      </c>
      <c r="Y2541">
        <v>1</v>
      </c>
      <c r="Z2541">
        <v>0.88650839198350462</v>
      </c>
      <c r="AA2541">
        <v>0</v>
      </c>
      <c r="AB2541">
        <f t="shared" si="273"/>
        <v>0</v>
      </c>
      <c r="AC2541">
        <f t="shared" si="274"/>
        <v>0.10115189052161516</v>
      </c>
      <c r="AD2541">
        <f t="shared" si="275"/>
        <v>0.10115189052161516</v>
      </c>
      <c r="AE2541">
        <f t="shared" si="276"/>
        <v>1.0231704956096819E-2</v>
      </c>
      <c r="AF2541">
        <f t="shared" si="277"/>
        <v>0.10115189052161516</v>
      </c>
      <c r="AG2541">
        <f t="shared" si="278"/>
        <v>0</v>
      </c>
      <c r="AH2541" t="b">
        <f t="shared" si="279"/>
        <v>1</v>
      </c>
    </row>
    <row r="2542" spans="1:34" x14ac:dyDescent="0.25">
      <c r="A2542">
        <v>9959</v>
      </c>
      <c r="B2542">
        <v>0.27272727272727271</v>
      </c>
      <c r="C2542">
        <v>1</v>
      </c>
      <c r="D2542">
        <v>0.33333333333333331</v>
      </c>
      <c r="E2542">
        <v>0.66666666666666663</v>
      </c>
      <c r="F2542">
        <v>0.20689655172413793</v>
      </c>
      <c r="G2542">
        <v>0.3</v>
      </c>
      <c r="H2542">
        <v>0</v>
      </c>
      <c r="I2542">
        <v>0</v>
      </c>
      <c r="J2542">
        <v>0</v>
      </c>
      <c r="K2542">
        <v>0</v>
      </c>
      <c r="L2542">
        <v>0.1</v>
      </c>
      <c r="M2542">
        <v>0.1465191741196063</v>
      </c>
      <c r="N2542">
        <v>6.6220432985229311E-2</v>
      </c>
      <c r="O2542">
        <v>8.6344602062313022E-2</v>
      </c>
      <c r="P2542">
        <v>0.16013775614976083</v>
      </c>
      <c r="Q2542">
        <v>8.0648088011462518E-2</v>
      </c>
      <c r="R2542">
        <v>0.28851573120658558</v>
      </c>
      <c r="S2542">
        <v>0</v>
      </c>
      <c r="T2542">
        <v>0</v>
      </c>
      <c r="U2542">
        <v>0</v>
      </c>
      <c r="V2542">
        <v>0</v>
      </c>
      <c r="W2542">
        <v>8.4010700327527554E-2</v>
      </c>
      <c r="X2542">
        <v>2.8373301857883807E-3</v>
      </c>
      <c r="Y2542">
        <v>1</v>
      </c>
      <c r="Z2542">
        <v>0.8865425718974923</v>
      </c>
      <c r="AA2542">
        <v>0</v>
      </c>
      <c r="AB2542">
        <f t="shared" si="273"/>
        <v>0</v>
      </c>
      <c r="AC2542">
        <f t="shared" si="274"/>
        <v>0.24018810174230321</v>
      </c>
      <c r="AD2542">
        <f t="shared" si="275"/>
        <v>0.24018810174230321</v>
      </c>
      <c r="AE2542">
        <f t="shared" si="276"/>
        <v>5.7690324218570996E-2</v>
      </c>
      <c r="AF2542">
        <f t="shared" si="277"/>
        <v>0.24018810174230321</v>
      </c>
      <c r="AG2542">
        <f t="shared" si="278"/>
        <v>0</v>
      </c>
      <c r="AH2542" t="b">
        <f t="shared" si="279"/>
        <v>1</v>
      </c>
    </row>
    <row r="2543" spans="1:34" x14ac:dyDescent="0.25">
      <c r="A2543">
        <v>12231</v>
      </c>
      <c r="B2543">
        <v>2.0202020202020204E-2</v>
      </c>
      <c r="C2543">
        <v>0</v>
      </c>
      <c r="D2543">
        <v>0.33333333333333331</v>
      </c>
      <c r="E2543">
        <v>0.33333333333333331</v>
      </c>
      <c r="F2543">
        <v>0.27586206896551724</v>
      </c>
      <c r="G2543">
        <v>0.2</v>
      </c>
      <c r="H2543">
        <v>0.2</v>
      </c>
      <c r="I2543">
        <v>0.2</v>
      </c>
      <c r="J2543">
        <v>0.4</v>
      </c>
      <c r="K2543">
        <v>0.4</v>
      </c>
      <c r="L2543">
        <v>0.4</v>
      </c>
      <c r="M2543">
        <v>0.16388503226731299</v>
      </c>
      <c r="N2543">
        <v>8.5839720302019154E-2</v>
      </c>
      <c r="O2543">
        <v>9.9358004736039632E-2</v>
      </c>
      <c r="P2543">
        <v>0.18182794422684551</v>
      </c>
      <c r="Q2543">
        <v>0.10821165983311933</v>
      </c>
      <c r="R2543">
        <v>0.28189602902402044</v>
      </c>
      <c r="S2543">
        <v>1.9128798285620089E-3</v>
      </c>
      <c r="T2543">
        <v>2.196811773011158E-3</v>
      </c>
      <c r="U2543">
        <v>0</v>
      </c>
      <c r="V2543">
        <v>8.5909822866344597E-3</v>
      </c>
      <c r="W2543">
        <v>0</v>
      </c>
      <c r="X2543">
        <v>3.8852508010728893E-3</v>
      </c>
      <c r="Y2543">
        <v>1</v>
      </c>
      <c r="Z2543">
        <v>0.88657355670937366</v>
      </c>
      <c r="AA2543">
        <v>0</v>
      </c>
      <c r="AB2543">
        <f t="shared" si="273"/>
        <v>0</v>
      </c>
      <c r="AC2543">
        <f t="shared" si="274"/>
        <v>0.29447428008490434</v>
      </c>
      <c r="AD2543">
        <f t="shared" si="275"/>
        <v>0.29447428008490434</v>
      </c>
      <c r="AE2543">
        <f t="shared" si="276"/>
        <v>8.6715101631522684E-2</v>
      </c>
      <c r="AF2543">
        <f t="shared" si="277"/>
        <v>0.29447428008490434</v>
      </c>
      <c r="AG2543">
        <f t="shared" si="278"/>
        <v>0</v>
      </c>
      <c r="AH2543" t="b">
        <f t="shared" si="279"/>
        <v>1</v>
      </c>
    </row>
    <row r="2544" spans="1:34" x14ac:dyDescent="0.25">
      <c r="A2544">
        <v>5046</v>
      </c>
      <c r="B2544">
        <v>0.26262626262626265</v>
      </c>
      <c r="C2544">
        <v>0</v>
      </c>
      <c r="D2544">
        <v>0.16666666666666666</v>
      </c>
      <c r="E2544">
        <v>0.66666666666666663</v>
      </c>
      <c r="F2544">
        <v>0.25862068965517243</v>
      </c>
      <c r="G2544">
        <v>0.2</v>
      </c>
      <c r="H2544">
        <v>0.2</v>
      </c>
      <c r="I2544">
        <v>0.2</v>
      </c>
      <c r="J2544">
        <v>0.4</v>
      </c>
      <c r="K2544">
        <v>0.2</v>
      </c>
      <c r="L2544">
        <v>0.2</v>
      </c>
      <c r="M2544">
        <v>0.21609764169434142</v>
      </c>
      <c r="N2544">
        <v>0.13162849669927532</v>
      </c>
      <c r="O2544">
        <v>0.1118816615999205</v>
      </c>
      <c r="P2544">
        <v>0.19813279376329379</v>
      </c>
      <c r="Q2544">
        <v>0.11749966534623031</v>
      </c>
      <c r="R2544">
        <v>0.27800520569567966</v>
      </c>
      <c r="S2544">
        <v>1.1534516548528308E-2</v>
      </c>
      <c r="T2544">
        <v>2.3856188389077926E-3</v>
      </c>
      <c r="U2544">
        <v>1.5624302486496139E-5</v>
      </c>
      <c r="V2544">
        <v>3.3027375201288246E-3</v>
      </c>
      <c r="W2544">
        <v>4.6890129393312059E-3</v>
      </c>
      <c r="X2544">
        <v>0</v>
      </c>
      <c r="Y2544">
        <v>1</v>
      </c>
      <c r="Z2544">
        <v>0.88662931802987865</v>
      </c>
      <c r="AA2544">
        <v>0</v>
      </c>
      <c r="AB2544">
        <f t="shared" si="273"/>
        <v>0</v>
      </c>
      <c r="AC2544">
        <f t="shared" si="274"/>
        <v>0.21531121240409065</v>
      </c>
      <c r="AD2544">
        <f t="shared" si="275"/>
        <v>0.21531121240409065</v>
      </c>
      <c r="AE2544">
        <f t="shared" si="276"/>
        <v>4.6358918186919437E-2</v>
      </c>
      <c r="AF2544">
        <f t="shared" si="277"/>
        <v>0.21531121240409065</v>
      </c>
      <c r="AG2544">
        <f t="shared" si="278"/>
        <v>0</v>
      </c>
      <c r="AH2544" t="b">
        <f t="shared" si="279"/>
        <v>1</v>
      </c>
    </row>
    <row r="2545" spans="1:34" x14ac:dyDescent="0.25">
      <c r="A2545">
        <v>7253</v>
      </c>
      <c r="B2545">
        <v>0.14141414141414141</v>
      </c>
      <c r="C2545">
        <v>1</v>
      </c>
      <c r="D2545">
        <v>0.33333333333333331</v>
      </c>
      <c r="E2545">
        <v>0.66666666666666663</v>
      </c>
      <c r="F2545">
        <v>0.1206896551724138</v>
      </c>
      <c r="G2545">
        <v>0.1</v>
      </c>
      <c r="H2545">
        <v>0.1</v>
      </c>
      <c r="I2545">
        <v>0.1</v>
      </c>
      <c r="J2545">
        <v>0.1</v>
      </c>
      <c r="K2545">
        <v>0.1</v>
      </c>
      <c r="L2545">
        <v>0.1</v>
      </c>
      <c r="M2545">
        <v>0.15377522695074999</v>
      </c>
      <c r="N2545">
        <v>6.8593006791255268E-2</v>
      </c>
      <c r="O2545">
        <v>9.0462419970208957E-2</v>
      </c>
      <c r="P2545">
        <v>0.17094988065027233</v>
      </c>
      <c r="Q2545">
        <v>8.7668380424489711E-2</v>
      </c>
      <c r="R2545">
        <v>0.26224748648816881</v>
      </c>
      <c r="S2545">
        <v>2.8618788578127002E-3</v>
      </c>
      <c r="T2545">
        <v>4.4529968371847797E-3</v>
      </c>
      <c r="U2545">
        <v>1.2809695995714477E-2</v>
      </c>
      <c r="V2545">
        <v>1.1400966183574879E-2</v>
      </c>
      <c r="W2545">
        <v>3.8707801814179105E-3</v>
      </c>
      <c r="X2545">
        <v>8.2471730733582257E-2</v>
      </c>
      <c r="Y2545">
        <v>1</v>
      </c>
      <c r="Z2545">
        <v>0.8866301197421782</v>
      </c>
      <c r="AA2545">
        <v>0</v>
      </c>
      <c r="AB2545">
        <f t="shared" si="273"/>
        <v>0</v>
      </c>
      <c r="AC2545">
        <f t="shared" si="274"/>
        <v>8.4522858752321434E-2</v>
      </c>
      <c r="AD2545">
        <f t="shared" si="275"/>
        <v>8.4522858752321434E-2</v>
      </c>
      <c r="AE2545">
        <f t="shared" si="276"/>
        <v>7.1441136516648797E-3</v>
      </c>
      <c r="AF2545">
        <f t="shared" si="277"/>
        <v>8.4522858752321434E-2</v>
      </c>
      <c r="AG2545">
        <f t="shared" si="278"/>
        <v>0</v>
      </c>
      <c r="AH2545" t="b">
        <f t="shared" si="279"/>
        <v>1</v>
      </c>
    </row>
    <row r="2546" spans="1:34" x14ac:dyDescent="0.25">
      <c r="A2546">
        <v>22642</v>
      </c>
      <c r="B2546">
        <v>9.0909090909090912E-2</v>
      </c>
      <c r="C2546">
        <v>1</v>
      </c>
      <c r="D2546">
        <v>0.33333333333333331</v>
      </c>
      <c r="E2546">
        <v>0.33333333333333331</v>
      </c>
      <c r="F2546">
        <v>0.48275862068965519</v>
      </c>
      <c r="G2546">
        <v>0.2</v>
      </c>
      <c r="H2546">
        <v>0.2</v>
      </c>
      <c r="I2546">
        <v>0.2</v>
      </c>
      <c r="J2546">
        <v>0.2</v>
      </c>
      <c r="K2546">
        <v>0.2</v>
      </c>
      <c r="L2546">
        <v>0.2</v>
      </c>
      <c r="M2546">
        <v>0.19526215145505982</v>
      </c>
      <c r="N2546">
        <v>0.113062632152361</v>
      </c>
      <c r="O2546">
        <v>0.13543228577875899</v>
      </c>
      <c r="P2546">
        <v>0.23354113562160767</v>
      </c>
      <c r="Q2546">
        <v>0.15866753263493982</v>
      </c>
      <c r="R2546">
        <v>0.32042616926426321</v>
      </c>
      <c r="S2546">
        <v>2.8618788578127002E-3</v>
      </c>
      <c r="T2546">
        <v>2.5575045168231253E-2</v>
      </c>
      <c r="U2546">
        <v>3.0690594169903128E-3</v>
      </c>
      <c r="V2546">
        <v>4.4283413848631237E-3</v>
      </c>
      <c r="W2546">
        <v>6.5646181150636881E-3</v>
      </c>
      <c r="X2546">
        <v>5.3966020133694994E-3</v>
      </c>
      <c r="Y2546">
        <v>1</v>
      </c>
      <c r="Z2546">
        <v>0.88671310228916467</v>
      </c>
      <c r="AA2546">
        <v>0</v>
      </c>
      <c r="AB2546">
        <f t="shared" si="273"/>
        <v>0</v>
      </c>
      <c r="AC2546">
        <f t="shared" si="274"/>
        <v>0.25219683277087751</v>
      </c>
      <c r="AD2546">
        <f t="shared" si="275"/>
        <v>0.25219683277087751</v>
      </c>
      <c r="AE2546">
        <f t="shared" si="276"/>
        <v>6.3603242459661952E-2</v>
      </c>
      <c r="AF2546">
        <f t="shared" si="277"/>
        <v>0.25219683277087751</v>
      </c>
      <c r="AG2546">
        <f t="shared" si="278"/>
        <v>0</v>
      </c>
      <c r="AH2546" t="b">
        <f t="shared" si="279"/>
        <v>1</v>
      </c>
    </row>
    <row r="2547" spans="1:34" x14ac:dyDescent="0.25">
      <c r="A2547">
        <v>16065</v>
      </c>
      <c r="B2547">
        <v>8.0808080808080815E-2</v>
      </c>
      <c r="C2547">
        <v>1</v>
      </c>
      <c r="D2547">
        <v>0.33333333333333331</v>
      </c>
      <c r="E2547">
        <v>0.66666666666666663</v>
      </c>
      <c r="F2547">
        <v>0.31034482758620691</v>
      </c>
      <c r="G2547">
        <v>0.1</v>
      </c>
      <c r="H2547">
        <v>0.4</v>
      </c>
      <c r="I2547">
        <v>0.1</v>
      </c>
      <c r="J2547">
        <v>0.1</v>
      </c>
      <c r="K2547">
        <v>0.2</v>
      </c>
      <c r="L2547">
        <v>0.2</v>
      </c>
      <c r="M2547">
        <v>0.14872165161920589</v>
      </c>
      <c r="N2547">
        <v>6.7399127652063004E-2</v>
      </c>
      <c r="O2547">
        <v>8.6927685078071082E-2</v>
      </c>
      <c r="P2547">
        <v>0.16113814613229641</v>
      </c>
      <c r="Q2547">
        <v>8.1701131873416585E-2</v>
      </c>
      <c r="R2547">
        <v>0.26097872304454045</v>
      </c>
      <c r="S2547">
        <v>0</v>
      </c>
      <c r="T2547">
        <v>6.3054435214536487E-4</v>
      </c>
      <c r="U2547">
        <v>1.1852149457613499E-3</v>
      </c>
      <c r="V2547">
        <v>0</v>
      </c>
      <c r="W2547">
        <v>0</v>
      </c>
      <c r="X2547">
        <v>0</v>
      </c>
      <c r="Y2547">
        <v>1</v>
      </c>
      <c r="Z2547">
        <v>0.88671728316185983</v>
      </c>
      <c r="AA2547">
        <v>0</v>
      </c>
      <c r="AB2547">
        <f t="shared" si="273"/>
        <v>0</v>
      </c>
      <c r="AC2547">
        <f t="shared" si="274"/>
        <v>0.18623556045870032</v>
      </c>
      <c r="AD2547">
        <f t="shared" si="275"/>
        <v>0.18623556045870032</v>
      </c>
      <c r="AE2547">
        <f t="shared" si="276"/>
        <v>3.468368397936622E-2</v>
      </c>
      <c r="AF2547">
        <f t="shared" si="277"/>
        <v>0.18623556045870032</v>
      </c>
      <c r="AG2547">
        <f t="shared" si="278"/>
        <v>0</v>
      </c>
      <c r="AH2547" t="b">
        <f t="shared" si="279"/>
        <v>1</v>
      </c>
    </row>
    <row r="2548" spans="1:34" x14ac:dyDescent="0.25">
      <c r="A2548">
        <v>29314</v>
      </c>
      <c r="B2548">
        <v>1.0101010101010102E-2</v>
      </c>
      <c r="C2548">
        <v>0</v>
      </c>
      <c r="D2548">
        <v>0.5</v>
      </c>
      <c r="E2548">
        <v>0.33333333333333331</v>
      </c>
      <c r="F2548">
        <v>0.13793103448275862</v>
      </c>
      <c r="G2548">
        <v>0.2</v>
      </c>
      <c r="H2548">
        <v>0.2</v>
      </c>
      <c r="I2548">
        <v>0.2</v>
      </c>
      <c r="J2548">
        <v>0.2</v>
      </c>
      <c r="K2548">
        <v>0.2</v>
      </c>
      <c r="L2548">
        <v>0.2</v>
      </c>
      <c r="M2548">
        <v>0.15941725046921001</v>
      </c>
      <c r="N2548">
        <v>8.1706696731921935E-2</v>
      </c>
      <c r="O2548">
        <v>9.5891351099978969E-2</v>
      </c>
      <c r="P2548">
        <v>0.17695222054548571</v>
      </c>
      <c r="Q2548">
        <v>9.8235507012855661E-2</v>
      </c>
      <c r="R2548">
        <v>0.28191216714171652</v>
      </c>
      <c r="S2548">
        <v>2.2895030862501602E-3</v>
      </c>
      <c r="T2548">
        <v>8.0391436233975887E-4</v>
      </c>
      <c r="U2548">
        <v>2.3581536538547386E-3</v>
      </c>
      <c r="V2548">
        <v>1.6103059581320451E-3</v>
      </c>
      <c r="W2548">
        <v>2.344506469665603E-3</v>
      </c>
      <c r="X2548">
        <v>1.8915534571922537E-3</v>
      </c>
      <c r="Y2548">
        <v>1</v>
      </c>
      <c r="Z2548">
        <v>0.88677009812589003</v>
      </c>
      <c r="AA2548">
        <v>0</v>
      </c>
      <c r="AB2548">
        <f t="shared" si="273"/>
        <v>0</v>
      </c>
      <c r="AC2548">
        <f t="shared" si="274"/>
        <v>0.26073364770166918</v>
      </c>
      <c r="AD2548">
        <f t="shared" si="275"/>
        <v>0.26073364770166918</v>
      </c>
      <c r="AE2548">
        <f t="shared" si="276"/>
        <v>6.798203504381814E-2</v>
      </c>
      <c r="AF2548">
        <f t="shared" si="277"/>
        <v>0.26073364770166918</v>
      </c>
      <c r="AG2548">
        <f t="shared" si="278"/>
        <v>0</v>
      </c>
      <c r="AH2548" t="b">
        <f t="shared" si="279"/>
        <v>1</v>
      </c>
    </row>
    <row r="2549" spans="1:34" x14ac:dyDescent="0.25">
      <c r="A2549">
        <v>16550</v>
      </c>
      <c r="B2549">
        <v>0.14141414141414141</v>
      </c>
      <c r="C2549">
        <v>0</v>
      </c>
      <c r="D2549">
        <v>0.16666666666666666</v>
      </c>
      <c r="E2549">
        <v>0.66666666666666663</v>
      </c>
      <c r="F2549">
        <v>0.13793103448275862</v>
      </c>
      <c r="G2549">
        <v>0.4</v>
      </c>
      <c r="H2549">
        <v>0.2</v>
      </c>
      <c r="I2549">
        <v>0.2</v>
      </c>
      <c r="J2549">
        <v>0.2</v>
      </c>
      <c r="K2549">
        <v>0.2</v>
      </c>
      <c r="L2549">
        <v>0.2</v>
      </c>
      <c r="M2549">
        <v>0.15321067064510735</v>
      </c>
      <c r="N2549">
        <v>7.6288687188481058E-2</v>
      </c>
      <c r="O2549">
        <v>9.4086648771545114E-2</v>
      </c>
      <c r="P2549">
        <v>0.17664419086159766</v>
      </c>
      <c r="Q2549">
        <v>9.9402581048185182E-2</v>
      </c>
      <c r="R2549">
        <v>0.28289274991220098</v>
      </c>
      <c r="S2549">
        <v>4.0066304009377801E-3</v>
      </c>
      <c r="T2549">
        <v>2.3749316464985494E-3</v>
      </c>
      <c r="U2549">
        <v>4.4640864247131821E-3</v>
      </c>
      <c r="V2549">
        <v>3.2206119162640902E-3</v>
      </c>
      <c r="W2549">
        <v>2.344506469665603E-2</v>
      </c>
      <c r="X2549">
        <v>7.5662138287690148E-3</v>
      </c>
      <c r="Y2549">
        <v>1</v>
      </c>
      <c r="Z2549">
        <v>0.88677655190869797</v>
      </c>
      <c r="AA2549">
        <v>0</v>
      </c>
      <c r="AB2549">
        <f t="shared" si="273"/>
        <v>0</v>
      </c>
      <c r="AC2549">
        <f t="shared" si="274"/>
        <v>0.44848505110750114</v>
      </c>
      <c r="AD2549">
        <f t="shared" si="275"/>
        <v>0.44848505110750114</v>
      </c>
      <c r="AE2549">
        <f t="shared" si="276"/>
        <v>0.20113884106689792</v>
      </c>
      <c r="AF2549">
        <f t="shared" si="277"/>
        <v>0.44848505110750114</v>
      </c>
      <c r="AG2549">
        <f t="shared" si="278"/>
        <v>0</v>
      </c>
      <c r="AH2549" t="b">
        <f t="shared" si="279"/>
        <v>1</v>
      </c>
    </row>
    <row r="2550" spans="1:34" x14ac:dyDescent="0.25">
      <c r="A2550">
        <v>13900</v>
      </c>
      <c r="B2550">
        <v>5.0505050505050504E-2</v>
      </c>
      <c r="C2550">
        <v>1</v>
      </c>
      <c r="D2550">
        <v>0.33333333333333331</v>
      </c>
      <c r="E2550">
        <v>0.33333333333333331</v>
      </c>
      <c r="F2550">
        <v>0.46551724137931033</v>
      </c>
      <c r="G2550">
        <v>0.2</v>
      </c>
      <c r="H2550">
        <v>0.2</v>
      </c>
      <c r="I2550">
        <v>0.2</v>
      </c>
      <c r="J2550">
        <v>0.1</v>
      </c>
      <c r="K2550">
        <v>0.2</v>
      </c>
      <c r="L2550">
        <v>0.2</v>
      </c>
      <c r="M2550">
        <v>0.19854507291890652</v>
      </c>
      <c r="N2550">
        <v>0.12314986694606096</v>
      </c>
      <c r="O2550">
        <v>0.10496153134510444</v>
      </c>
      <c r="P2550">
        <v>0.17851874459535072</v>
      </c>
      <c r="Q2550">
        <v>9.778335258625391E-2</v>
      </c>
      <c r="R2550">
        <v>0.27389075416497921</v>
      </c>
      <c r="S2550">
        <v>8.3521072586405839E-3</v>
      </c>
      <c r="T2550">
        <v>1.1298737308216848E-3</v>
      </c>
      <c r="U2550">
        <v>2.1776929601357083E-2</v>
      </c>
      <c r="V2550">
        <v>1.2222222222222222E-3</v>
      </c>
      <c r="W2550">
        <v>1.9951750056854283E-3</v>
      </c>
      <c r="X2550">
        <v>7.3770584830497895E-4</v>
      </c>
      <c r="Y2550">
        <v>1</v>
      </c>
      <c r="Z2550">
        <v>0.88679933161202507</v>
      </c>
      <c r="AA2550">
        <v>0</v>
      </c>
      <c r="AB2550">
        <f t="shared" si="273"/>
        <v>0</v>
      </c>
      <c r="AC2550">
        <f t="shared" si="274"/>
        <v>0.255712295151302</v>
      </c>
      <c r="AD2550">
        <f t="shared" si="275"/>
        <v>0.255712295151302</v>
      </c>
      <c r="AE2550">
        <f t="shared" si="276"/>
        <v>6.5388777891546596E-2</v>
      </c>
      <c r="AF2550">
        <f t="shared" si="277"/>
        <v>0.255712295151302</v>
      </c>
      <c r="AG2550">
        <f t="shared" si="278"/>
        <v>0</v>
      </c>
      <c r="AH2550" t="b">
        <f t="shared" si="279"/>
        <v>1</v>
      </c>
    </row>
    <row r="2551" spans="1:34" x14ac:dyDescent="0.25">
      <c r="A2551">
        <v>10748</v>
      </c>
      <c r="B2551">
        <v>0.30303030303030304</v>
      </c>
      <c r="C2551">
        <v>0</v>
      </c>
      <c r="D2551">
        <v>0.5</v>
      </c>
      <c r="E2551">
        <v>0.33333333333333331</v>
      </c>
      <c r="F2551">
        <v>0.18965517241379309</v>
      </c>
      <c r="G2551">
        <v>0.2</v>
      </c>
      <c r="H2551">
        <v>0.2</v>
      </c>
      <c r="I2551">
        <v>0.2</v>
      </c>
      <c r="J2551">
        <v>0.2</v>
      </c>
      <c r="K2551">
        <v>0.2</v>
      </c>
      <c r="L2551">
        <v>0.2</v>
      </c>
      <c r="M2551">
        <v>0.29940243750282058</v>
      </c>
      <c r="N2551">
        <v>0.21084968511200447</v>
      </c>
      <c r="O2551">
        <v>0.14694515560684832</v>
      </c>
      <c r="P2551">
        <v>0.23961600850048889</v>
      </c>
      <c r="Q2551">
        <v>0.13793982181545952</v>
      </c>
      <c r="R2551">
        <v>0.27186273070784089</v>
      </c>
      <c r="S2551">
        <v>9.4957140502225403E-3</v>
      </c>
      <c r="T2551">
        <v>3.5623974697478237E-3</v>
      </c>
      <c r="U2551">
        <v>4.4640864247131821E-3</v>
      </c>
      <c r="V2551">
        <v>4.830917874396135E-3</v>
      </c>
      <c r="W2551">
        <v>2.344506469665603E-3</v>
      </c>
      <c r="X2551">
        <v>3.7831069143845074E-3</v>
      </c>
      <c r="Y2551">
        <v>1</v>
      </c>
      <c r="Z2551">
        <v>0.88680842899725565</v>
      </c>
      <c r="AA2551">
        <v>0</v>
      </c>
      <c r="AB2551">
        <f t="shared" si="273"/>
        <v>0</v>
      </c>
      <c r="AC2551">
        <f t="shared" si="274"/>
        <v>0.1484150371991437</v>
      </c>
      <c r="AD2551">
        <f t="shared" si="275"/>
        <v>0.1484150371991437</v>
      </c>
      <c r="AE2551">
        <f t="shared" si="276"/>
        <v>2.2027023266823209E-2</v>
      </c>
      <c r="AF2551">
        <f t="shared" si="277"/>
        <v>0.1484150371991437</v>
      </c>
      <c r="AG2551">
        <f t="shared" si="278"/>
        <v>0</v>
      </c>
      <c r="AH2551" t="b">
        <f t="shared" si="279"/>
        <v>1</v>
      </c>
    </row>
    <row r="2552" spans="1:34" x14ac:dyDescent="0.25">
      <c r="A2552">
        <v>4375</v>
      </c>
      <c r="B2552">
        <v>4.0404040404040407E-2</v>
      </c>
      <c r="C2552">
        <v>1</v>
      </c>
      <c r="D2552">
        <v>0.5</v>
      </c>
      <c r="E2552">
        <v>0.66666666666666663</v>
      </c>
      <c r="F2552">
        <v>0.56896551724137934</v>
      </c>
      <c r="G2552">
        <v>0.6</v>
      </c>
      <c r="H2552">
        <v>0.6</v>
      </c>
      <c r="I2552">
        <v>0.5</v>
      </c>
      <c r="J2552">
        <v>0.4</v>
      </c>
      <c r="K2552">
        <v>0.4</v>
      </c>
      <c r="L2552">
        <v>0.2</v>
      </c>
      <c r="M2552">
        <v>0.19191374853883447</v>
      </c>
      <c r="N2552">
        <v>0.11388259365972357</v>
      </c>
      <c r="O2552">
        <v>0.11330093617217531</v>
      </c>
      <c r="P2552">
        <v>0.20727100771863985</v>
      </c>
      <c r="Q2552">
        <v>0.12937863471177635</v>
      </c>
      <c r="R2552">
        <v>0.29758842727895196</v>
      </c>
      <c r="S2552">
        <v>0</v>
      </c>
      <c r="T2552">
        <v>0</v>
      </c>
      <c r="U2552">
        <v>2.232043212356591E-3</v>
      </c>
      <c r="V2552">
        <v>0</v>
      </c>
      <c r="W2552">
        <v>4.454562292364646E-3</v>
      </c>
      <c r="X2552">
        <v>3.7831069143845074E-3</v>
      </c>
      <c r="Y2552">
        <v>1</v>
      </c>
      <c r="Z2552">
        <v>0.88681076388286995</v>
      </c>
      <c r="AA2552">
        <v>1</v>
      </c>
      <c r="AB2552">
        <f t="shared" si="273"/>
        <v>1</v>
      </c>
      <c r="AC2552">
        <f t="shared" si="274"/>
        <v>0.75766925164539567</v>
      </c>
      <c r="AD2552">
        <f t="shared" si="275"/>
        <v>-0.24233074835460433</v>
      </c>
      <c r="AE2552">
        <f t="shared" si="276"/>
        <v>5.8724191598102569E-2</v>
      </c>
      <c r="AF2552">
        <f t="shared" si="277"/>
        <v>0.24233074835460433</v>
      </c>
      <c r="AG2552">
        <f t="shared" si="278"/>
        <v>1</v>
      </c>
      <c r="AH2552" t="b">
        <f t="shared" si="279"/>
        <v>1</v>
      </c>
    </row>
    <row r="2553" spans="1:34" x14ac:dyDescent="0.25">
      <c r="A2553">
        <v>25833</v>
      </c>
      <c r="B2553">
        <v>0.22222222222222221</v>
      </c>
      <c r="C2553">
        <v>1</v>
      </c>
      <c r="D2553">
        <v>0.33333333333333331</v>
      </c>
      <c r="E2553">
        <v>0.33333333333333331</v>
      </c>
      <c r="F2553">
        <v>0.2413793103448276</v>
      </c>
      <c r="G2553">
        <v>0.1</v>
      </c>
      <c r="H2553">
        <v>0.1</v>
      </c>
      <c r="I2553">
        <v>0.1</v>
      </c>
      <c r="J2553">
        <v>0.1</v>
      </c>
      <c r="K2553">
        <v>0.1</v>
      </c>
      <c r="L2553">
        <v>0.2</v>
      </c>
      <c r="M2553">
        <v>0.15274433651803263</v>
      </c>
      <c r="N2553">
        <v>6.9023866194429573E-2</v>
      </c>
      <c r="O2553">
        <v>9.3688043998060785E-2</v>
      </c>
      <c r="P2553">
        <v>0.16012833628175202</v>
      </c>
      <c r="Q2553">
        <v>8.9381807725296358E-2</v>
      </c>
      <c r="R2553">
        <v>0.26607529430931548</v>
      </c>
      <c r="S2553">
        <v>3.3987673315383628E-3</v>
      </c>
      <c r="T2553">
        <v>7.9803640651467493E-3</v>
      </c>
      <c r="U2553">
        <v>0</v>
      </c>
      <c r="V2553">
        <v>1.4199677938808374E-2</v>
      </c>
      <c r="W2553">
        <v>9.3780258786624118E-6</v>
      </c>
      <c r="X2553">
        <v>5.2963496801383107E-5</v>
      </c>
      <c r="Y2553">
        <v>1</v>
      </c>
      <c r="Z2553">
        <v>0.88684551603756623</v>
      </c>
      <c r="AA2553">
        <v>0</v>
      </c>
      <c r="AB2553">
        <f t="shared" si="273"/>
        <v>0</v>
      </c>
      <c r="AC2553">
        <f t="shared" si="274"/>
        <v>0.1130745921367679</v>
      </c>
      <c r="AD2553">
        <f t="shared" si="275"/>
        <v>0.1130745921367679</v>
      </c>
      <c r="AE2553">
        <f t="shared" si="276"/>
        <v>1.2785863386896414E-2</v>
      </c>
      <c r="AF2553">
        <f t="shared" si="277"/>
        <v>0.1130745921367679</v>
      </c>
      <c r="AG2553">
        <f t="shared" si="278"/>
        <v>0</v>
      </c>
      <c r="AH2553" t="b">
        <f t="shared" si="279"/>
        <v>1</v>
      </c>
    </row>
    <row r="2554" spans="1:34" x14ac:dyDescent="0.25">
      <c r="A2554">
        <v>25364</v>
      </c>
      <c r="B2554">
        <v>1.0101010101010102E-2</v>
      </c>
      <c r="C2554">
        <v>1</v>
      </c>
      <c r="D2554">
        <v>0.33333333333333331</v>
      </c>
      <c r="E2554">
        <v>0.66666666666666663</v>
      </c>
      <c r="F2554">
        <v>6.8965517241379309E-2</v>
      </c>
      <c r="G2554">
        <v>0.4</v>
      </c>
      <c r="H2554">
        <v>0.4</v>
      </c>
      <c r="I2554">
        <v>0.4</v>
      </c>
      <c r="J2554">
        <v>0.4</v>
      </c>
      <c r="K2554">
        <v>0.2</v>
      </c>
      <c r="L2554">
        <v>0.2</v>
      </c>
      <c r="M2554">
        <v>0.16200111318469043</v>
      </c>
      <c r="N2554">
        <v>8.2280859592980218E-2</v>
      </c>
      <c r="O2554">
        <v>9.7500594338384705E-2</v>
      </c>
      <c r="P2554">
        <v>0.17854700419937716</v>
      </c>
      <c r="Q2554">
        <v>0.10001735241768757</v>
      </c>
      <c r="R2554">
        <v>0.27582579132491641</v>
      </c>
      <c r="S2554">
        <v>0</v>
      </c>
      <c r="T2554">
        <v>2.3749316464985494E-3</v>
      </c>
      <c r="U2554">
        <v>0</v>
      </c>
      <c r="V2554">
        <v>6.2962962962962961E-4</v>
      </c>
      <c r="W2554">
        <v>9.0497949729092273E-4</v>
      </c>
      <c r="X2554">
        <v>4.7099681084087117E-4</v>
      </c>
      <c r="Y2554">
        <v>1</v>
      </c>
      <c r="Z2554">
        <v>0.88687848396935065</v>
      </c>
      <c r="AA2554">
        <v>0</v>
      </c>
      <c r="AB2554">
        <f t="shared" si="273"/>
        <v>0</v>
      </c>
      <c r="AC2554">
        <f t="shared" si="274"/>
        <v>0.49648465308763923</v>
      </c>
      <c r="AD2554">
        <f t="shared" si="275"/>
        <v>0.49648465308763923</v>
      </c>
      <c r="AE2554">
        <f t="shared" si="276"/>
        <v>0.24649701075155347</v>
      </c>
      <c r="AF2554">
        <f t="shared" si="277"/>
        <v>0.49648465308763923</v>
      </c>
      <c r="AG2554">
        <f t="shared" si="278"/>
        <v>0</v>
      </c>
      <c r="AH2554" t="b">
        <f t="shared" si="279"/>
        <v>1</v>
      </c>
    </row>
    <row r="2555" spans="1:34" x14ac:dyDescent="0.25">
      <c r="A2555">
        <v>23182</v>
      </c>
      <c r="B2555">
        <v>0.17171717171717171</v>
      </c>
      <c r="C2555">
        <v>1</v>
      </c>
      <c r="D2555">
        <v>0.5</v>
      </c>
      <c r="E2555">
        <v>0.66666666666666663</v>
      </c>
      <c r="F2555">
        <v>0.18965517241379309</v>
      </c>
      <c r="G2555">
        <v>0.2</v>
      </c>
      <c r="H2555">
        <v>0.2</v>
      </c>
      <c r="I2555">
        <v>0.2</v>
      </c>
      <c r="J2555">
        <v>0.2</v>
      </c>
      <c r="K2555">
        <v>0.2</v>
      </c>
      <c r="L2555">
        <v>0.2</v>
      </c>
      <c r="M2555">
        <v>0.15048345664198723</v>
      </c>
      <c r="N2555">
        <v>7.3199596093035266E-2</v>
      </c>
      <c r="O2555">
        <v>9.0149465809208865E-2</v>
      </c>
      <c r="P2555">
        <v>0.16587445576712578</v>
      </c>
      <c r="Q2555">
        <v>8.3062552986846866E-2</v>
      </c>
      <c r="R2555">
        <v>0.26257255428747522</v>
      </c>
      <c r="S2555">
        <v>3.4342546293752406E-3</v>
      </c>
      <c r="T2555">
        <v>1.7811987348739118E-3</v>
      </c>
      <c r="U2555">
        <v>2.2521316012678004E-3</v>
      </c>
      <c r="V2555">
        <v>1.9323671497584541E-3</v>
      </c>
      <c r="W2555">
        <v>3.5167597044984044E-3</v>
      </c>
      <c r="X2555">
        <v>5.6746603715767613E-3</v>
      </c>
      <c r="Y2555">
        <v>1</v>
      </c>
      <c r="Z2555">
        <v>0.88689561749178014</v>
      </c>
      <c r="AA2555">
        <v>0</v>
      </c>
      <c r="AB2555">
        <f t="shared" si="273"/>
        <v>0</v>
      </c>
      <c r="AC2555">
        <f t="shared" si="274"/>
        <v>0.21888446591921079</v>
      </c>
      <c r="AD2555">
        <f t="shared" si="275"/>
        <v>0.21888446591921079</v>
      </c>
      <c r="AE2555">
        <f t="shared" si="276"/>
        <v>4.7910409420738154E-2</v>
      </c>
      <c r="AF2555">
        <f t="shared" si="277"/>
        <v>0.21888446591921079</v>
      </c>
      <c r="AG2555">
        <f t="shared" si="278"/>
        <v>0</v>
      </c>
      <c r="AH2555" t="b">
        <f t="shared" si="279"/>
        <v>1</v>
      </c>
    </row>
    <row r="2556" spans="1:34" x14ac:dyDescent="0.25">
      <c r="A2556">
        <v>10371</v>
      </c>
      <c r="B2556">
        <v>0.35353535353535354</v>
      </c>
      <c r="C2556">
        <v>1</v>
      </c>
      <c r="D2556">
        <v>0.16666666666666666</v>
      </c>
      <c r="E2556">
        <v>0.33333333333333331</v>
      </c>
      <c r="F2556">
        <v>0.27586206896551724</v>
      </c>
      <c r="G2556">
        <v>0.1</v>
      </c>
      <c r="H2556">
        <v>0.1</v>
      </c>
      <c r="I2556">
        <v>0.1</v>
      </c>
      <c r="J2556">
        <v>0.2</v>
      </c>
      <c r="K2556">
        <v>0.2</v>
      </c>
      <c r="L2556">
        <v>0.1</v>
      </c>
      <c r="M2556">
        <v>0.1506285776986101</v>
      </c>
      <c r="N2556">
        <v>6.7565207818484824E-2</v>
      </c>
      <c r="O2556">
        <v>8.8314566149450435E-2</v>
      </c>
      <c r="P2556">
        <v>0.1625765599772416</v>
      </c>
      <c r="Q2556">
        <v>8.2184024868493466E-2</v>
      </c>
      <c r="R2556">
        <v>0.26196084277861498</v>
      </c>
      <c r="S2556">
        <v>1.6221129366082387E-3</v>
      </c>
      <c r="T2556">
        <v>2.1303136869091988E-3</v>
      </c>
      <c r="U2556">
        <v>0</v>
      </c>
      <c r="V2556">
        <v>0</v>
      </c>
      <c r="W2556">
        <v>2.9962792682326407E-3</v>
      </c>
      <c r="X2556">
        <v>3.7793238074701231E-3</v>
      </c>
      <c r="Y2556">
        <v>1</v>
      </c>
      <c r="Z2556">
        <v>0.88695043193413736</v>
      </c>
      <c r="AA2556">
        <v>0</v>
      </c>
      <c r="AB2556">
        <f t="shared" si="273"/>
        <v>0</v>
      </c>
      <c r="AC2556">
        <f t="shared" si="274"/>
        <v>0.12537774657149436</v>
      </c>
      <c r="AD2556">
        <f t="shared" si="275"/>
        <v>0.12537774657149436</v>
      </c>
      <c r="AE2556">
        <f t="shared" si="276"/>
        <v>1.5719579335345867E-2</v>
      </c>
      <c r="AF2556">
        <f t="shared" si="277"/>
        <v>0.12537774657149436</v>
      </c>
      <c r="AG2556">
        <f t="shared" si="278"/>
        <v>0</v>
      </c>
      <c r="AH2556" t="b">
        <f t="shared" si="279"/>
        <v>1</v>
      </c>
    </row>
    <row r="2557" spans="1:34" x14ac:dyDescent="0.25">
      <c r="A2557">
        <v>1697</v>
      </c>
      <c r="B2557">
        <v>1.0101010101010102E-2</v>
      </c>
      <c r="C2557">
        <v>0</v>
      </c>
      <c r="D2557">
        <v>0.33333333333333331</v>
      </c>
      <c r="E2557">
        <v>0.33333333333333331</v>
      </c>
      <c r="F2557">
        <v>0.2413793103448276</v>
      </c>
      <c r="G2557">
        <v>0.3</v>
      </c>
      <c r="H2557">
        <v>0.4</v>
      </c>
      <c r="I2557">
        <v>0.4</v>
      </c>
      <c r="J2557">
        <v>0.2</v>
      </c>
      <c r="K2557">
        <v>0.2</v>
      </c>
      <c r="L2557">
        <v>0.2</v>
      </c>
      <c r="M2557">
        <v>0.16400006725122135</v>
      </c>
      <c r="N2557">
        <v>8.487930242533985E-2</v>
      </c>
      <c r="O2557">
        <v>9.7335332579681147E-2</v>
      </c>
      <c r="P2557">
        <v>0.17937972053135592</v>
      </c>
      <c r="Q2557">
        <v>9.986167644186196E-2</v>
      </c>
      <c r="R2557">
        <v>0.27587651112338973</v>
      </c>
      <c r="S2557">
        <v>1.1447515431250801E-3</v>
      </c>
      <c r="T2557">
        <v>5.9373291162463735E-4</v>
      </c>
      <c r="U2557">
        <v>1.1160216061782955E-3</v>
      </c>
      <c r="V2557">
        <v>2.4154589371980675E-3</v>
      </c>
      <c r="W2557">
        <v>2.1100558226990426E-3</v>
      </c>
      <c r="X2557">
        <v>1.8915534571922537E-3</v>
      </c>
      <c r="Y2557">
        <v>1</v>
      </c>
      <c r="Z2557">
        <v>0.8869529869927627</v>
      </c>
      <c r="AA2557">
        <v>1</v>
      </c>
      <c r="AB2557">
        <f t="shared" si="273"/>
        <v>1</v>
      </c>
      <c r="AC2557">
        <f t="shared" si="274"/>
        <v>0.44447277044671729</v>
      </c>
      <c r="AD2557">
        <f t="shared" si="275"/>
        <v>-0.55552722955328271</v>
      </c>
      <c r="AE2557">
        <f t="shared" si="276"/>
        <v>0.30861050277514568</v>
      </c>
      <c r="AF2557">
        <f t="shared" si="277"/>
        <v>0.55552722955328271</v>
      </c>
      <c r="AG2557">
        <f t="shared" si="278"/>
        <v>0</v>
      </c>
      <c r="AH2557" t="b">
        <f t="shared" si="279"/>
        <v>0</v>
      </c>
    </row>
    <row r="2558" spans="1:34" x14ac:dyDescent="0.25">
      <c r="A2558">
        <v>15712</v>
      </c>
      <c r="B2558">
        <v>0.14141414141414141</v>
      </c>
      <c r="C2558">
        <v>0</v>
      </c>
      <c r="D2558">
        <v>0.16666666666666666</v>
      </c>
      <c r="E2558">
        <v>0.33333333333333331</v>
      </c>
      <c r="F2558">
        <v>0.2413793103448276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.1516683169762435</v>
      </c>
      <c r="N2558">
        <v>6.6984401750769668E-2</v>
      </c>
      <c r="O2558">
        <v>8.6318248027702479E-2</v>
      </c>
      <c r="P2558">
        <v>0.16770096817403393</v>
      </c>
      <c r="Q2558">
        <v>8.2817636005770912E-2</v>
      </c>
      <c r="R2558">
        <v>0.26801571084181802</v>
      </c>
      <c r="S2558">
        <v>9.2610399838818978E-4</v>
      </c>
      <c r="T2558">
        <v>0</v>
      </c>
      <c r="U2558">
        <v>9.014106513102093E-3</v>
      </c>
      <c r="V2558">
        <v>3.5410628019323671E-3</v>
      </c>
      <c r="W2558">
        <v>2.1574148533862879E-2</v>
      </c>
      <c r="X2558">
        <v>3.9949609015900401E-3</v>
      </c>
      <c r="Y2558">
        <v>1</v>
      </c>
      <c r="Z2558">
        <v>0.88696714515574437</v>
      </c>
      <c r="AA2558">
        <v>0</v>
      </c>
      <c r="AB2558">
        <f t="shared" si="273"/>
        <v>0</v>
      </c>
      <c r="AC2558">
        <f t="shared" si="274"/>
        <v>1.1391969813648012E-2</v>
      </c>
      <c r="AD2558">
        <f t="shared" si="275"/>
        <v>1.1391969813648012E-2</v>
      </c>
      <c r="AE2558">
        <f t="shared" si="276"/>
        <v>1.2977697623506751E-4</v>
      </c>
      <c r="AF2558">
        <f t="shared" si="277"/>
        <v>1.1391969813648012E-2</v>
      </c>
      <c r="AG2558">
        <f t="shared" si="278"/>
        <v>0</v>
      </c>
      <c r="AH2558" t="b">
        <f t="shared" si="279"/>
        <v>1</v>
      </c>
    </row>
    <row r="2559" spans="1:34" x14ac:dyDescent="0.25">
      <c r="A2559">
        <v>23911</v>
      </c>
      <c r="B2559">
        <v>4.0404040404040407E-2</v>
      </c>
      <c r="C2559">
        <v>0</v>
      </c>
      <c r="D2559">
        <v>0.16666666666666666</v>
      </c>
      <c r="E2559">
        <v>0.66666666666666663</v>
      </c>
      <c r="F2559">
        <v>1.7241379310344827E-2</v>
      </c>
      <c r="G2559">
        <v>0.2</v>
      </c>
      <c r="H2559">
        <v>0.2</v>
      </c>
      <c r="I2559">
        <v>0.2</v>
      </c>
      <c r="J2559">
        <v>0.2</v>
      </c>
      <c r="K2559">
        <v>0.2</v>
      </c>
      <c r="L2559">
        <v>0.2</v>
      </c>
      <c r="M2559">
        <v>0.17193748114089927</v>
      </c>
      <c r="N2559">
        <v>9.3195648130222034E-2</v>
      </c>
      <c r="O2559">
        <v>0.10334569959804607</v>
      </c>
      <c r="P2559">
        <v>0.18708988249656647</v>
      </c>
      <c r="Q2559">
        <v>0.10593105636561048</v>
      </c>
      <c r="R2559">
        <v>0.28008779136026657</v>
      </c>
      <c r="S2559">
        <v>2.2895030862501602E-3</v>
      </c>
      <c r="T2559">
        <v>2.9686645581231863E-3</v>
      </c>
      <c r="U2559">
        <v>1.6740324092674435E-3</v>
      </c>
      <c r="V2559">
        <v>1.6103059581320451E-3</v>
      </c>
      <c r="W2559">
        <v>4.6890129393312059E-3</v>
      </c>
      <c r="X2559">
        <v>9.4577672859612692E-3</v>
      </c>
      <c r="Y2559">
        <v>1</v>
      </c>
      <c r="Z2559">
        <v>0.88698126683843015</v>
      </c>
      <c r="AA2559">
        <v>1</v>
      </c>
      <c r="AB2559">
        <f t="shared" si="273"/>
        <v>1</v>
      </c>
      <c r="AC2559">
        <f t="shared" si="274"/>
        <v>0.24813440198684383</v>
      </c>
      <c r="AD2559">
        <f t="shared" si="275"/>
        <v>-0.75186559801315611</v>
      </c>
      <c r="AE2559">
        <f t="shared" si="276"/>
        <v>0.56530187747568084</v>
      </c>
      <c r="AF2559">
        <f t="shared" si="277"/>
        <v>0.75186559801315611</v>
      </c>
      <c r="AG2559">
        <f t="shared" si="278"/>
        <v>0</v>
      </c>
      <c r="AH2559" t="b">
        <f t="shared" si="279"/>
        <v>0</v>
      </c>
    </row>
    <row r="2560" spans="1:34" x14ac:dyDescent="0.25">
      <c r="A2560">
        <v>14705</v>
      </c>
      <c r="B2560">
        <v>4.0404040404040407E-2</v>
      </c>
      <c r="C2560">
        <v>0</v>
      </c>
      <c r="D2560">
        <v>0.16666666666666666</v>
      </c>
      <c r="E2560">
        <v>0.66666666666666663</v>
      </c>
      <c r="F2560">
        <v>0.18965517241379309</v>
      </c>
      <c r="G2560">
        <v>0.2</v>
      </c>
      <c r="H2560">
        <v>0.2</v>
      </c>
      <c r="I2560">
        <v>0.2</v>
      </c>
      <c r="J2560">
        <v>0.1</v>
      </c>
      <c r="K2560">
        <v>0.2</v>
      </c>
      <c r="L2560">
        <v>0.2</v>
      </c>
      <c r="M2560">
        <v>0.16469647134611284</v>
      </c>
      <c r="N2560">
        <v>7.6524995539561241E-2</v>
      </c>
      <c r="O2560">
        <v>8.6344602062313022E-2</v>
      </c>
      <c r="P2560">
        <v>0.16086967989404533</v>
      </c>
      <c r="Q2560">
        <v>8.1434400424390554E-2</v>
      </c>
      <c r="R2560">
        <v>0.28156865577932894</v>
      </c>
      <c r="S2560">
        <v>1.6152444273494881E-3</v>
      </c>
      <c r="T2560">
        <v>0</v>
      </c>
      <c r="U2560">
        <v>8.6714878800053569E-4</v>
      </c>
      <c r="V2560">
        <v>2.5764895330112722E-5</v>
      </c>
      <c r="W2560">
        <v>6.095716821130568E-2</v>
      </c>
      <c r="X2560">
        <v>1.8915534571922537E-3</v>
      </c>
      <c r="Y2560">
        <v>1</v>
      </c>
      <c r="Z2560">
        <v>0.88702540930741192</v>
      </c>
      <c r="AA2560">
        <v>0</v>
      </c>
      <c r="AB2560">
        <f t="shared" si="273"/>
        <v>0</v>
      </c>
      <c r="AC2560">
        <f t="shared" si="274"/>
        <v>0.2578871978493702</v>
      </c>
      <c r="AD2560">
        <f t="shared" si="275"/>
        <v>0.2578871978493702</v>
      </c>
      <c r="AE2560">
        <f t="shared" si="276"/>
        <v>6.6505806814600207E-2</v>
      </c>
      <c r="AF2560">
        <f t="shared" si="277"/>
        <v>0.2578871978493702</v>
      </c>
      <c r="AG2560">
        <f t="shared" si="278"/>
        <v>0</v>
      </c>
      <c r="AH2560" t="b">
        <f t="shared" si="279"/>
        <v>1</v>
      </c>
    </row>
    <row r="2561" spans="1:34" x14ac:dyDescent="0.25">
      <c r="A2561">
        <v>15040</v>
      </c>
      <c r="B2561">
        <v>0.20202020202020202</v>
      </c>
      <c r="C2561">
        <v>0</v>
      </c>
      <c r="D2561">
        <v>0.16666666666666666</v>
      </c>
      <c r="E2561">
        <v>0.33333333333333331</v>
      </c>
      <c r="F2561">
        <v>0.29310344827586204</v>
      </c>
      <c r="G2561">
        <v>0.2</v>
      </c>
      <c r="H2561">
        <v>0.2</v>
      </c>
      <c r="I2561">
        <v>0.2</v>
      </c>
      <c r="J2561">
        <v>0</v>
      </c>
      <c r="K2561">
        <v>0</v>
      </c>
      <c r="L2561">
        <v>0</v>
      </c>
      <c r="M2561">
        <v>0.21870982071355316</v>
      </c>
      <c r="N2561">
        <v>0.14476970849609189</v>
      </c>
      <c r="O2561">
        <v>8.6703675783881537E-2</v>
      </c>
      <c r="P2561">
        <v>0.16072932386071406</v>
      </c>
      <c r="Q2561">
        <v>8.0947541162413678E-2</v>
      </c>
      <c r="R2561">
        <v>0.26134452037898448</v>
      </c>
      <c r="S2561">
        <v>4.5790061725003205E-3</v>
      </c>
      <c r="T2561">
        <v>9.4047293201342545E-4</v>
      </c>
      <c r="U2561">
        <v>3.3480648185348869E-4</v>
      </c>
      <c r="V2561">
        <v>0</v>
      </c>
      <c r="W2561">
        <v>1.1722532348328015E-3</v>
      </c>
      <c r="X2561">
        <v>9.0037944562351279E-4</v>
      </c>
      <c r="Y2561">
        <v>1</v>
      </c>
      <c r="Z2561">
        <v>0.88704062470314271</v>
      </c>
      <c r="AA2561">
        <v>0</v>
      </c>
      <c r="AB2561">
        <f t="shared" si="273"/>
        <v>0</v>
      </c>
      <c r="AC2561">
        <f t="shared" si="274"/>
        <v>0.23059968472624556</v>
      </c>
      <c r="AD2561">
        <f t="shared" si="275"/>
        <v>0.23059968472624556</v>
      </c>
      <c r="AE2561">
        <f t="shared" si="276"/>
        <v>5.3176214595843853E-2</v>
      </c>
      <c r="AF2561">
        <f t="shared" si="277"/>
        <v>0.23059968472624556</v>
      </c>
      <c r="AG2561">
        <f t="shared" si="278"/>
        <v>0</v>
      </c>
      <c r="AH2561" t="b">
        <f t="shared" si="279"/>
        <v>1</v>
      </c>
    </row>
    <row r="2562" spans="1:34" x14ac:dyDescent="0.25">
      <c r="A2562">
        <v>11884</v>
      </c>
      <c r="B2562">
        <v>0.28282828282828282</v>
      </c>
      <c r="C2562">
        <v>0</v>
      </c>
      <c r="D2562">
        <v>0.16666666666666666</v>
      </c>
      <c r="E2562">
        <v>0.33333333333333331</v>
      </c>
      <c r="F2562">
        <v>0.48275862068965519</v>
      </c>
      <c r="G2562">
        <v>0.1</v>
      </c>
      <c r="H2562">
        <v>0.1</v>
      </c>
      <c r="I2562">
        <v>0.1</v>
      </c>
      <c r="J2562">
        <v>0.2</v>
      </c>
      <c r="K2562">
        <v>0.1</v>
      </c>
      <c r="L2562">
        <v>0.1</v>
      </c>
      <c r="M2562">
        <v>0.15058875789648798</v>
      </c>
      <c r="N2562">
        <v>9.3191852012132398E-2</v>
      </c>
      <c r="O2562">
        <v>9.0215899938122929E-2</v>
      </c>
      <c r="P2562">
        <v>0.17931283946849336</v>
      </c>
      <c r="Q2562">
        <v>9.8300950416705918E-2</v>
      </c>
      <c r="R2562">
        <v>0.26307053049066792</v>
      </c>
      <c r="S2562">
        <v>3.2533838855614776E-2</v>
      </c>
      <c r="T2562">
        <v>4.186410759865318E-3</v>
      </c>
      <c r="U2562">
        <v>2.2320432123565912E-2</v>
      </c>
      <c r="V2562">
        <v>2.86682769726248E-2</v>
      </c>
      <c r="W2562">
        <v>6.3817466104297716E-3</v>
      </c>
      <c r="X2562">
        <v>2.833357923528277E-2</v>
      </c>
      <c r="Y2562">
        <v>1</v>
      </c>
      <c r="Z2562">
        <v>0.88704473676727613</v>
      </c>
      <c r="AA2562">
        <v>0</v>
      </c>
      <c r="AB2562">
        <f t="shared" si="273"/>
        <v>0</v>
      </c>
      <c r="AC2562">
        <f t="shared" si="274"/>
        <v>0.1361023390815948</v>
      </c>
      <c r="AD2562">
        <f t="shared" si="275"/>
        <v>0.1361023390815948</v>
      </c>
      <c r="AE2562">
        <f t="shared" si="276"/>
        <v>1.8523846703481409E-2</v>
      </c>
      <c r="AF2562">
        <f t="shared" si="277"/>
        <v>0.1361023390815948</v>
      </c>
      <c r="AG2562">
        <f t="shared" si="278"/>
        <v>0</v>
      </c>
      <c r="AH2562" t="b">
        <f t="shared" si="279"/>
        <v>1</v>
      </c>
    </row>
    <row r="2563" spans="1:34" x14ac:dyDescent="0.25">
      <c r="A2563">
        <v>3366</v>
      </c>
      <c r="B2563">
        <v>0.49494949494949497</v>
      </c>
      <c r="C2563">
        <v>1</v>
      </c>
      <c r="D2563">
        <v>0.16666666666666666</v>
      </c>
      <c r="E2563">
        <v>0.33333333333333331</v>
      </c>
      <c r="F2563">
        <v>0.27586206896551724</v>
      </c>
      <c r="G2563">
        <v>0.3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.1465191741196063</v>
      </c>
      <c r="N2563">
        <v>6.6220432985229311E-2</v>
      </c>
      <c r="O2563">
        <v>8.6344602062313022E-2</v>
      </c>
      <c r="P2563">
        <v>0.16013775614976083</v>
      </c>
      <c r="Q2563">
        <v>8.0648088011462518E-2</v>
      </c>
      <c r="R2563">
        <v>0.26097872304454045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1</v>
      </c>
      <c r="Z2563">
        <v>0.88714247099183297</v>
      </c>
      <c r="AA2563">
        <v>1</v>
      </c>
      <c r="AB2563">
        <f t="shared" ref="AB2563:AB2626" si="280">AA2563 - $AI$5</f>
        <v>1</v>
      </c>
      <c r="AC2563">
        <f t="shared" si="274"/>
        <v>0.26522132508113833</v>
      </c>
      <c r="AD2563">
        <f t="shared" si="275"/>
        <v>-0.73477867491886162</v>
      </c>
      <c r="AE2563">
        <f t="shared" si="276"/>
        <v>0.5398997011155181</v>
      </c>
      <c r="AF2563">
        <f t="shared" si="277"/>
        <v>0.73477867491886162</v>
      </c>
      <c r="AG2563">
        <f t="shared" si="278"/>
        <v>0</v>
      </c>
      <c r="AH2563" t="b">
        <f t="shared" si="279"/>
        <v>0</v>
      </c>
    </row>
    <row r="2564" spans="1:34" x14ac:dyDescent="0.25">
      <c r="A2564">
        <v>7628</v>
      </c>
      <c r="B2564">
        <v>0.24242424242424243</v>
      </c>
      <c r="C2564">
        <v>0</v>
      </c>
      <c r="D2564">
        <v>0.16666666666666666</v>
      </c>
      <c r="E2564">
        <v>0.33333333333333331</v>
      </c>
      <c r="F2564">
        <v>0.34482758620689657</v>
      </c>
      <c r="G2564">
        <v>0.1</v>
      </c>
      <c r="H2564">
        <v>0.1</v>
      </c>
      <c r="I2564">
        <v>0.1</v>
      </c>
      <c r="J2564">
        <v>0.1</v>
      </c>
      <c r="K2564">
        <v>0.1</v>
      </c>
      <c r="L2564">
        <v>0.1</v>
      </c>
      <c r="M2564">
        <v>0.14686427907133143</v>
      </c>
      <c r="N2564">
        <v>6.6590554498969348E-2</v>
      </c>
      <c r="O2564">
        <v>8.6558728593523607E-2</v>
      </c>
      <c r="P2564">
        <v>0.16120220123475629</v>
      </c>
      <c r="Q2564">
        <v>8.2316894809643978E-2</v>
      </c>
      <c r="R2564">
        <v>0.26296678544833613</v>
      </c>
      <c r="S2564">
        <v>4.4645310181878125E-4</v>
      </c>
      <c r="T2564">
        <v>2.3155583553360854E-4</v>
      </c>
      <c r="U2564">
        <v>1.261104414981474E-3</v>
      </c>
      <c r="V2564">
        <v>2.7101449275362317E-3</v>
      </c>
      <c r="W2564">
        <v>6.065238237024915E-3</v>
      </c>
      <c r="X2564">
        <v>0</v>
      </c>
      <c r="Y2564">
        <v>1</v>
      </c>
      <c r="Z2564">
        <v>0.88714495640072355</v>
      </c>
      <c r="AA2564">
        <v>1</v>
      </c>
      <c r="AB2564">
        <f t="shared" si="280"/>
        <v>1</v>
      </c>
      <c r="AC2564">
        <f t="shared" ref="AC2564:AC2627" si="281">SUMPRODUCT($B$2:$Y$2, B2564:Y2564)</f>
        <v>0.15302921067531161</v>
      </c>
      <c r="AD2564">
        <f t="shared" ref="AD2564:AD2627" si="282" xml:space="preserve"> AC2564 - AA2564</f>
        <v>-0.84697078932468839</v>
      </c>
      <c r="AE2564">
        <f t="shared" ref="AE2564:AE2627" si="283">AD2564 * AD2564</f>
        <v>0.71735951796928565</v>
      </c>
      <c r="AF2564">
        <f t="shared" ref="AF2564:AF2627" si="284">ABS(AD2564)</f>
        <v>0.84697078932468839</v>
      </c>
      <c r="AG2564">
        <f t="shared" ref="AG2564:AG2627" si="285">IF(AC2564 &gt;= 0.5, 1, 0)</f>
        <v>0</v>
      </c>
      <c r="AH2564" t="b">
        <f t="shared" ref="AH2564:AH2627" si="286">IF(AA2564=AG2564, TRUE, FALSE)</f>
        <v>0</v>
      </c>
    </row>
    <row r="2565" spans="1:34" x14ac:dyDescent="0.25">
      <c r="A2565">
        <v>24384</v>
      </c>
      <c r="B2565">
        <v>5.0505050505050504E-2</v>
      </c>
      <c r="C2565">
        <v>0</v>
      </c>
      <c r="D2565">
        <v>0.33333333333333331</v>
      </c>
      <c r="E2565">
        <v>0.66666666666666663</v>
      </c>
      <c r="F2565">
        <v>0.20689655172413793</v>
      </c>
      <c r="G2565">
        <v>0.2</v>
      </c>
      <c r="H2565">
        <v>0.2</v>
      </c>
      <c r="I2565">
        <v>0.2</v>
      </c>
      <c r="J2565">
        <v>0.2</v>
      </c>
      <c r="K2565">
        <v>0.2</v>
      </c>
      <c r="L2565">
        <v>0.1</v>
      </c>
      <c r="M2565">
        <v>0.19626826512201229</v>
      </c>
      <c r="N2565">
        <v>0.12152133228560474</v>
      </c>
      <c r="O2565">
        <v>0.11843393345496453</v>
      </c>
      <c r="P2565">
        <v>0.21040970773917517</v>
      </c>
      <c r="Q2565">
        <v>8.0021417841260087E-2</v>
      </c>
      <c r="R2565">
        <v>0.27278875127087676</v>
      </c>
      <c r="S2565">
        <v>3.4342546293752406E-3</v>
      </c>
      <c r="T2565">
        <v>1.7811987348739118E-3</v>
      </c>
      <c r="U2565">
        <v>3.348064818534887E-3</v>
      </c>
      <c r="V2565">
        <v>0</v>
      </c>
      <c r="W2565">
        <v>3.7512103514649647E-2</v>
      </c>
      <c r="X2565">
        <v>1.8915534571922537E-3</v>
      </c>
      <c r="Y2565">
        <v>1</v>
      </c>
      <c r="Z2565">
        <v>0.88715038357947817</v>
      </c>
      <c r="AA2565">
        <v>0</v>
      </c>
      <c r="AB2565">
        <f t="shared" si="280"/>
        <v>0</v>
      </c>
      <c r="AC2565">
        <f t="shared" si="281"/>
        <v>0.22397723905061601</v>
      </c>
      <c r="AD2565">
        <f t="shared" si="282"/>
        <v>0.22397723905061601</v>
      </c>
      <c r="AE2565">
        <f t="shared" si="283"/>
        <v>5.0165803612736787E-2</v>
      </c>
      <c r="AF2565">
        <f t="shared" si="284"/>
        <v>0.22397723905061601</v>
      </c>
      <c r="AG2565">
        <f t="shared" si="285"/>
        <v>0</v>
      </c>
      <c r="AH2565" t="b">
        <f t="shared" si="286"/>
        <v>1</v>
      </c>
    </row>
    <row r="2566" spans="1:34" x14ac:dyDescent="0.25">
      <c r="A2566">
        <v>20329</v>
      </c>
      <c r="B2566">
        <v>4.0404040404040407E-2</v>
      </c>
      <c r="C2566">
        <v>1</v>
      </c>
      <c r="D2566">
        <v>0.33333333333333331</v>
      </c>
      <c r="E2566">
        <v>0.33333333333333331</v>
      </c>
      <c r="F2566">
        <v>0.58620689655172409</v>
      </c>
      <c r="G2566">
        <v>0.1</v>
      </c>
      <c r="H2566">
        <v>0.1</v>
      </c>
      <c r="I2566">
        <v>0</v>
      </c>
      <c r="J2566">
        <v>0</v>
      </c>
      <c r="K2566">
        <v>0</v>
      </c>
      <c r="L2566">
        <v>0</v>
      </c>
      <c r="M2566">
        <v>0.14749254706036946</v>
      </c>
      <c r="N2566">
        <v>6.6220432985229311E-2</v>
      </c>
      <c r="O2566">
        <v>8.6344602062313022E-2</v>
      </c>
      <c r="P2566">
        <v>0.16013775614976083</v>
      </c>
      <c r="Q2566">
        <v>8.0648088011462518E-2</v>
      </c>
      <c r="R2566">
        <v>0.26097872304454045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1</v>
      </c>
      <c r="Z2566">
        <v>0.88735017541479555</v>
      </c>
      <c r="AA2566">
        <v>0</v>
      </c>
      <c r="AB2566">
        <f t="shared" si="280"/>
        <v>0</v>
      </c>
      <c r="AC2566">
        <f t="shared" si="281"/>
        <v>0.14339991754601955</v>
      </c>
      <c r="AD2566">
        <f t="shared" si="282"/>
        <v>0.14339991754601955</v>
      </c>
      <c r="AE2566">
        <f t="shared" si="283"/>
        <v>2.0563536352205206E-2</v>
      </c>
      <c r="AF2566">
        <f t="shared" si="284"/>
        <v>0.14339991754601955</v>
      </c>
      <c r="AG2566">
        <f t="shared" si="285"/>
        <v>0</v>
      </c>
      <c r="AH2566" t="b">
        <f t="shared" si="286"/>
        <v>1</v>
      </c>
    </row>
    <row r="2567" spans="1:34" x14ac:dyDescent="0.25">
      <c r="A2567">
        <v>7199</v>
      </c>
      <c r="B2567">
        <v>1.0101010101010102E-2</v>
      </c>
      <c r="C2567">
        <v>0</v>
      </c>
      <c r="D2567">
        <v>0.16666666666666666</v>
      </c>
      <c r="E2567">
        <v>0.33333333333333331</v>
      </c>
      <c r="F2567">
        <v>0.55172413793103448</v>
      </c>
      <c r="G2567">
        <v>0.2</v>
      </c>
      <c r="H2567">
        <v>0.2</v>
      </c>
      <c r="I2567">
        <v>0.2</v>
      </c>
      <c r="J2567">
        <v>0.2</v>
      </c>
      <c r="K2567">
        <v>0.2</v>
      </c>
      <c r="L2567">
        <v>0.2</v>
      </c>
      <c r="M2567">
        <v>0.15855802762786358</v>
      </c>
      <c r="N2567">
        <v>8.0103785868570795E-2</v>
      </c>
      <c r="O2567">
        <v>9.4931625006245357E-2</v>
      </c>
      <c r="P2567">
        <v>0.17516244562381192</v>
      </c>
      <c r="Q2567">
        <v>9.664205928577449E-2</v>
      </c>
      <c r="R2567">
        <v>0.27405136686014475</v>
      </c>
      <c r="S2567">
        <v>1.429794677363225E-3</v>
      </c>
      <c r="T2567">
        <v>7.4810346864704301E-4</v>
      </c>
      <c r="U2567">
        <v>6.3613231552162855E-4</v>
      </c>
      <c r="V2567">
        <v>7.0209339774557171E-4</v>
      </c>
      <c r="W2567">
        <v>2.6961824401154433E-3</v>
      </c>
      <c r="X2567">
        <v>1.8915534571922537E-3</v>
      </c>
      <c r="Y2567">
        <v>1</v>
      </c>
      <c r="Z2567">
        <v>0.88743000446804365</v>
      </c>
      <c r="AA2567">
        <v>0</v>
      </c>
      <c r="AB2567">
        <f t="shared" si="280"/>
        <v>0</v>
      </c>
      <c r="AC2567">
        <f t="shared" si="281"/>
        <v>0.32111171008385947</v>
      </c>
      <c r="AD2567">
        <f t="shared" si="282"/>
        <v>0.32111171008385947</v>
      </c>
      <c r="AE2567">
        <f t="shared" si="283"/>
        <v>0.10311273035298062</v>
      </c>
      <c r="AF2567">
        <f t="shared" si="284"/>
        <v>0.32111171008385947</v>
      </c>
      <c r="AG2567">
        <f t="shared" si="285"/>
        <v>0</v>
      </c>
      <c r="AH2567" t="b">
        <f t="shared" si="286"/>
        <v>1</v>
      </c>
    </row>
    <row r="2568" spans="1:34" x14ac:dyDescent="0.25">
      <c r="A2568">
        <v>796</v>
      </c>
      <c r="B2568">
        <v>9.0909090909090912E-2</v>
      </c>
      <c r="C2568">
        <v>1</v>
      </c>
      <c r="D2568">
        <v>0.33333333333333331</v>
      </c>
      <c r="E2568">
        <v>0.33333333333333331</v>
      </c>
      <c r="F2568">
        <v>0.15517241379310345</v>
      </c>
      <c r="G2568">
        <v>0.2</v>
      </c>
      <c r="H2568">
        <v>0.2</v>
      </c>
      <c r="I2568">
        <v>0.2</v>
      </c>
      <c r="J2568">
        <v>0.2</v>
      </c>
      <c r="K2568">
        <v>0.2</v>
      </c>
      <c r="L2568">
        <v>0.2</v>
      </c>
      <c r="M2568">
        <v>0.23240783264356588</v>
      </c>
      <c r="N2568">
        <v>0.13678267603548611</v>
      </c>
      <c r="O2568">
        <v>0.12752497731082332</v>
      </c>
      <c r="P2568">
        <v>0.23239285371133381</v>
      </c>
      <c r="Q2568">
        <v>0.15815687577156287</v>
      </c>
      <c r="R2568">
        <v>0.32272392983146425</v>
      </c>
      <c r="S2568">
        <v>3.2053043207502245E-3</v>
      </c>
      <c r="T2568">
        <v>1.6030788613865207E-3</v>
      </c>
      <c r="U2568">
        <v>6.0265166733627961E-3</v>
      </c>
      <c r="V2568">
        <v>5.6360708534621577E-3</v>
      </c>
      <c r="W2568">
        <v>8.2057726438296112E-3</v>
      </c>
      <c r="X2568">
        <v>6.0529710630152118E-3</v>
      </c>
      <c r="Y2568">
        <v>1</v>
      </c>
      <c r="Z2568">
        <v>0.88748881925465917</v>
      </c>
      <c r="AA2568">
        <v>0</v>
      </c>
      <c r="AB2568">
        <f t="shared" si="280"/>
        <v>0</v>
      </c>
      <c r="AC2568">
        <f t="shared" si="281"/>
        <v>0.21288665197820067</v>
      </c>
      <c r="AD2568">
        <f t="shared" si="282"/>
        <v>0.21288665197820067</v>
      </c>
      <c r="AE2568">
        <f t="shared" si="283"/>
        <v>4.5320726590487533E-2</v>
      </c>
      <c r="AF2568">
        <f t="shared" si="284"/>
        <v>0.21288665197820067</v>
      </c>
      <c r="AG2568">
        <f t="shared" si="285"/>
        <v>0</v>
      </c>
      <c r="AH2568" t="b">
        <f t="shared" si="286"/>
        <v>1</v>
      </c>
    </row>
    <row r="2569" spans="1:34" x14ac:dyDescent="0.25">
      <c r="A2569">
        <v>7484</v>
      </c>
      <c r="B2569">
        <v>0.30303030303030304</v>
      </c>
      <c r="C2569">
        <v>1</v>
      </c>
      <c r="D2569">
        <v>0.33333333333333331</v>
      </c>
      <c r="E2569">
        <v>0.33333333333333331</v>
      </c>
      <c r="F2569">
        <v>0.36206896551724138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.1</v>
      </c>
      <c r="M2569">
        <v>0.14598293411769495</v>
      </c>
      <c r="N2569">
        <v>0.10881097989196248</v>
      </c>
      <c r="O2569">
        <v>9.729799769731623E-2</v>
      </c>
      <c r="P2569">
        <v>0.23476854442315553</v>
      </c>
      <c r="Q2569">
        <v>0.10057560448386473</v>
      </c>
      <c r="R2569">
        <v>0.28064724610706332</v>
      </c>
      <c r="S2569">
        <v>5.2067879187501144E-2</v>
      </c>
      <c r="T2569">
        <v>1.1894251418576359E-2</v>
      </c>
      <c r="U2569">
        <v>8.8746038123298066E-2</v>
      </c>
      <c r="V2569">
        <v>1.5136876006441224E-4</v>
      </c>
      <c r="W2569">
        <v>6.0746162629035774E-2</v>
      </c>
      <c r="X2569">
        <v>2.068035394748291E-2</v>
      </c>
      <c r="Y2569">
        <v>1</v>
      </c>
      <c r="Z2569">
        <v>0.88749084298729752</v>
      </c>
      <c r="AA2569">
        <v>0</v>
      </c>
      <c r="AB2569">
        <f t="shared" si="280"/>
        <v>0</v>
      </c>
      <c r="AC2569">
        <f t="shared" si="281"/>
        <v>-4.7827190420658444E-2</v>
      </c>
      <c r="AD2569">
        <f t="shared" si="282"/>
        <v>-4.7827190420658444E-2</v>
      </c>
      <c r="AE2569">
        <f t="shared" si="283"/>
        <v>2.287440143533923E-3</v>
      </c>
      <c r="AF2569">
        <f t="shared" si="284"/>
        <v>4.7827190420658444E-2</v>
      </c>
      <c r="AG2569">
        <f t="shared" si="285"/>
        <v>0</v>
      </c>
      <c r="AH2569" t="b">
        <f t="shared" si="286"/>
        <v>1</v>
      </c>
    </row>
    <row r="2570" spans="1:34" x14ac:dyDescent="0.25">
      <c r="A2570">
        <v>1732</v>
      </c>
      <c r="B2570">
        <v>0.24242424242424243</v>
      </c>
      <c r="C2570">
        <v>1</v>
      </c>
      <c r="D2570">
        <v>0.33333333333333331</v>
      </c>
      <c r="E2570">
        <v>0.66666666666666663</v>
      </c>
      <c r="F2570">
        <v>0.20689655172413793</v>
      </c>
      <c r="G2570">
        <v>0.2</v>
      </c>
      <c r="H2570">
        <v>0.2</v>
      </c>
      <c r="I2570">
        <v>0.2</v>
      </c>
      <c r="J2570">
        <v>0.2</v>
      </c>
      <c r="K2570">
        <v>0.2</v>
      </c>
      <c r="L2570">
        <v>0.2</v>
      </c>
      <c r="M2570">
        <v>0.37236204871997036</v>
      </c>
      <c r="N2570">
        <v>0.11089125260508603</v>
      </c>
      <c r="O2570">
        <v>0.11277001218325058</v>
      </c>
      <c r="P2570">
        <v>0.20688385114347776</v>
      </c>
      <c r="Q2570">
        <v>0.1317137743491604</v>
      </c>
      <c r="R2570">
        <v>0.26097872304454045</v>
      </c>
      <c r="S2570">
        <v>1.8316024690001281E-3</v>
      </c>
      <c r="T2570">
        <v>9.796593041806515E-4</v>
      </c>
      <c r="U2570">
        <v>2.343645372974421E-3</v>
      </c>
      <c r="V2570">
        <v>4.830917874396135E-3</v>
      </c>
      <c r="W2570">
        <v>0</v>
      </c>
      <c r="X2570">
        <v>0.17936655657825545</v>
      </c>
      <c r="Y2570">
        <v>1</v>
      </c>
      <c r="Z2570">
        <v>0.88750258029958029</v>
      </c>
      <c r="AA2570">
        <v>1</v>
      </c>
      <c r="AB2570">
        <f t="shared" si="280"/>
        <v>1</v>
      </c>
      <c r="AC2570">
        <f t="shared" si="281"/>
        <v>6.0050936748578795E-2</v>
      </c>
      <c r="AD2570">
        <f t="shared" si="282"/>
        <v>-0.93994906325142125</v>
      </c>
      <c r="AE2570">
        <f t="shared" si="283"/>
        <v>0.88350424150722429</v>
      </c>
      <c r="AF2570">
        <f t="shared" si="284"/>
        <v>0.93994906325142125</v>
      </c>
      <c r="AG2570">
        <f t="shared" si="285"/>
        <v>0</v>
      </c>
      <c r="AH2570" t="b">
        <f t="shared" si="286"/>
        <v>0</v>
      </c>
    </row>
    <row r="2571" spans="1:34" x14ac:dyDescent="0.25">
      <c r="A2571">
        <v>29474</v>
      </c>
      <c r="B2571">
        <v>0.14141414141414141</v>
      </c>
      <c r="C2571">
        <v>0</v>
      </c>
      <c r="D2571">
        <v>0.33333333333333331</v>
      </c>
      <c r="E2571">
        <v>0.33333333333333331</v>
      </c>
      <c r="F2571">
        <v>0.17241379310344829</v>
      </c>
      <c r="G2571">
        <v>0.1</v>
      </c>
      <c r="H2571">
        <v>0.1</v>
      </c>
      <c r="I2571">
        <v>0.1</v>
      </c>
      <c r="J2571">
        <v>0.2</v>
      </c>
      <c r="K2571">
        <v>0.1</v>
      </c>
      <c r="L2571">
        <v>0.4</v>
      </c>
      <c r="M2571">
        <v>0.14698816290015582</v>
      </c>
      <c r="N2571">
        <v>6.6723418632106804E-2</v>
      </c>
      <c r="O2571">
        <v>8.6870035627360537E-2</v>
      </c>
      <c r="P2571">
        <v>0.16184934616696151</v>
      </c>
      <c r="Q2571">
        <v>8.1356066653115261E-2</v>
      </c>
      <c r="R2571">
        <v>0.26130455932564184</v>
      </c>
      <c r="S2571">
        <v>6.0671831785629252E-4</v>
      </c>
      <c r="T2571">
        <v>5.6820239642477795E-4</v>
      </c>
      <c r="U2571">
        <v>1.1160216061782955E-3</v>
      </c>
      <c r="V2571">
        <v>1.2882447665056361E-3</v>
      </c>
      <c r="W2571">
        <v>0</v>
      </c>
      <c r="X2571">
        <v>1.7023981114730285E-2</v>
      </c>
      <c r="Y2571">
        <v>1</v>
      </c>
      <c r="Z2571">
        <v>0.88750909760250996</v>
      </c>
      <c r="AA2571">
        <v>0</v>
      </c>
      <c r="AB2571">
        <f t="shared" si="280"/>
        <v>0</v>
      </c>
      <c r="AC2571">
        <f t="shared" si="281"/>
        <v>0.1430839750782445</v>
      </c>
      <c r="AD2571">
        <f t="shared" si="282"/>
        <v>0.1430839750782445</v>
      </c>
      <c r="AE2571">
        <f t="shared" si="283"/>
        <v>2.0473023924191692E-2</v>
      </c>
      <c r="AF2571">
        <f t="shared" si="284"/>
        <v>0.1430839750782445</v>
      </c>
      <c r="AG2571">
        <f t="shared" si="285"/>
        <v>0</v>
      </c>
      <c r="AH2571" t="b">
        <f t="shared" si="286"/>
        <v>1</v>
      </c>
    </row>
    <row r="2572" spans="1:34" x14ac:dyDescent="0.25">
      <c r="A2572">
        <v>20929</v>
      </c>
      <c r="B2572">
        <v>0.35353535353535354</v>
      </c>
      <c r="C2572">
        <v>0</v>
      </c>
      <c r="D2572">
        <v>0.16666666666666666</v>
      </c>
      <c r="E2572">
        <v>0.66666666666666663</v>
      </c>
      <c r="F2572">
        <v>0.20689655172413793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.14720938402305656</v>
      </c>
      <c r="N2572">
        <v>6.6491855428638669E-2</v>
      </c>
      <c r="O2572">
        <v>8.6344602062313022E-2</v>
      </c>
      <c r="P2572">
        <v>0.16013775614976083</v>
      </c>
      <c r="Q2572">
        <v>8.1034799034214011E-2</v>
      </c>
      <c r="R2572">
        <v>0.26082502668553031</v>
      </c>
      <c r="S2572">
        <v>3.2739894133377293E-4</v>
      </c>
      <c r="T2572">
        <v>0</v>
      </c>
      <c r="U2572">
        <v>0</v>
      </c>
      <c r="V2572">
        <v>6.2801932367149754E-4</v>
      </c>
      <c r="W2572">
        <v>0</v>
      </c>
      <c r="X2572">
        <v>0</v>
      </c>
      <c r="Y2572">
        <v>1</v>
      </c>
      <c r="Z2572">
        <v>0.88752726590574249</v>
      </c>
      <c r="AA2572">
        <v>0</v>
      </c>
      <c r="AB2572">
        <f t="shared" si="280"/>
        <v>0</v>
      </c>
      <c r="AC2572">
        <f t="shared" si="281"/>
        <v>-2.3882743708447174E-2</v>
      </c>
      <c r="AD2572">
        <f t="shared" si="282"/>
        <v>-2.3882743708447174E-2</v>
      </c>
      <c r="AE2572">
        <f t="shared" si="283"/>
        <v>5.703854470433731E-4</v>
      </c>
      <c r="AF2572">
        <f t="shared" si="284"/>
        <v>2.3882743708447174E-2</v>
      </c>
      <c r="AG2572">
        <f t="shared" si="285"/>
        <v>0</v>
      </c>
      <c r="AH2572" t="b">
        <f t="shared" si="286"/>
        <v>1</v>
      </c>
    </row>
    <row r="2573" spans="1:34" x14ac:dyDescent="0.25">
      <c r="A2573">
        <v>29325</v>
      </c>
      <c r="B2573">
        <v>4.0404040404040407E-2</v>
      </c>
      <c r="C2573">
        <v>0</v>
      </c>
      <c r="D2573">
        <v>0.5</v>
      </c>
      <c r="E2573">
        <v>0.66666666666666663</v>
      </c>
      <c r="F2573">
        <v>8.6206896551724144E-2</v>
      </c>
      <c r="G2573">
        <v>0.2</v>
      </c>
      <c r="H2573">
        <v>0.2</v>
      </c>
      <c r="I2573">
        <v>0.2</v>
      </c>
      <c r="J2573">
        <v>0.2</v>
      </c>
      <c r="K2573">
        <v>0.2</v>
      </c>
      <c r="L2573">
        <v>0.2</v>
      </c>
      <c r="M2573">
        <v>0.19132264569844376</v>
      </c>
      <c r="N2573">
        <v>0.11334354489099446</v>
      </c>
      <c r="O2573">
        <v>0.11365726468180523</v>
      </c>
      <c r="P2573">
        <v>0.20758092137612968</v>
      </c>
      <c r="Q2573">
        <v>0.1155085993624226</v>
      </c>
      <c r="R2573">
        <v>0.27619158865936044</v>
      </c>
      <c r="S2573">
        <v>2.0697107899701451E-3</v>
      </c>
      <c r="T2573">
        <v>1.2373393878257442E-3</v>
      </c>
      <c r="U2573">
        <v>1.9005847953216374E-3</v>
      </c>
      <c r="V2573">
        <v>1.5700483091787439E-3</v>
      </c>
      <c r="W2573">
        <v>1.6012979187816068E-3</v>
      </c>
      <c r="X2573">
        <v>1.2427506213753107E-3</v>
      </c>
      <c r="Y2573">
        <v>1</v>
      </c>
      <c r="Z2573">
        <v>0.8875341090239206</v>
      </c>
      <c r="AA2573">
        <v>0</v>
      </c>
      <c r="AB2573">
        <f t="shared" si="280"/>
        <v>0</v>
      </c>
      <c r="AC2573">
        <f t="shared" si="281"/>
        <v>0.21528954622984547</v>
      </c>
      <c r="AD2573">
        <f t="shared" si="282"/>
        <v>0.21528954622984547</v>
      </c>
      <c r="AE2573">
        <f t="shared" si="283"/>
        <v>4.634958871585277E-2</v>
      </c>
      <c r="AF2573">
        <f t="shared" si="284"/>
        <v>0.21528954622984547</v>
      </c>
      <c r="AG2573">
        <f t="shared" si="285"/>
        <v>0</v>
      </c>
      <c r="AH2573" t="b">
        <f t="shared" si="286"/>
        <v>1</v>
      </c>
    </row>
    <row r="2574" spans="1:34" x14ac:dyDescent="0.25">
      <c r="A2574">
        <v>15696</v>
      </c>
      <c r="B2574">
        <v>0.16161616161616163</v>
      </c>
      <c r="C2574">
        <v>0</v>
      </c>
      <c r="D2574">
        <v>0.33333333333333331</v>
      </c>
      <c r="E2574">
        <v>0.66666666666666663</v>
      </c>
      <c r="F2574">
        <v>0.20689655172413793</v>
      </c>
      <c r="G2574">
        <v>0.1</v>
      </c>
      <c r="H2574">
        <v>0.1</v>
      </c>
      <c r="I2574">
        <v>0.1</v>
      </c>
      <c r="J2574">
        <v>0.1</v>
      </c>
      <c r="K2574">
        <v>0.1</v>
      </c>
      <c r="L2574">
        <v>0.1</v>
      </c>
      <c r="M2574">
        <v>0.14895614600948065</v>
      </c>
      <c r="N2574">
        <v>6.8834060289947499E-2</v>
      </c>
      <c r="O2574">
        <v>8.7856664798092413E-2</v>
      </c>
      <c r="P2574">
        <v>0.16273198779938697</v>
      </c>
      <c r="Q2574">
        <v>8.33788627721231E-2</v>
      </c>
      <c r="R2574">
        <v>0.26309512190810957</v>
      </c>
      <c r="S2574">
        <v>3.1526457497664706E-3</v>
      </c>
      <c r="T2574">
        <v>1.635140438614251E-3</v>
      </c>
      <c r="U2574">
        <v>3.0735235034150261E-3</v>
      </c>
      <c r="V2574">
        <v>4.434782608695652E-3</v>
      </c>
      <c r="W2574">
        <v>6.4567708174590706E-3</v>
      </c>
      <c r="X2574">
        <v>5.2093382211074665E-3</v>
      </c>
      <c r="Y2574">
        <v>1</v>
      </c>
      <c r="Z2574">
        <v>0.88755511706237744</v>
      </c>
      <c r="AA2574">
        <v>0</v>
      </c>
      <c r="AB2574">
        <f t="shared" si="280"/>
        <v>0</v>
      </c>
      <c r="AC2574">
        <f t="shared" si="281"/>
        <v>0.11126337387971598</v>
      </c>
      <c r="AD2574">
        <f t="shared" si="282"/>
        <v>0.11126337387971598</v>
      </c>
      <c r="AE2574">
        <f t="shared" si="283"/>
        <v>1.2379538367097464E-2</v>
      </c>
      <c r="AF2574">
        <f t="shared" si="284"/>
        <v>0.11126337387971598</v>
      </c>
      <c r="AG2574">
        <f t="shared" si="285"/>
        <v>0</v>
      </c>
      <c r="AH2574" t="b">
        <f t="shared" si="286"/>
        <v>1</v>
      </c>
    </row>
    <row r="2575" spans="1:34" x14ac:dyDescent="0.25">
      <c r="A2575">
        <v>14238</v>
      </c>
      <c r="B2575">
        <v>0.49494949494949497</v>
      </c>
      <c r="C2575">
        <v>0</v>
      </c>
      <c r="D2575">
        <v>0.16666666666666666</v>
      </c>
      <c r="E2575">
        <v>0.66666666666666663</v>
      </c>
      <c r="F2575">
        <v>0.34482758620689657</v>
      </c>
      <c r="G2575">
        <v>0.1</v>
      </c>
      <c r="H2575">
        <v>0.1</v>
      </c>
      <c r="I2575">
        <v>0.1</v>
      </c>
      <c r="J2575">
        <v>0.2</v>
      </c>
      <c r="K2575">
        <v>0.2</v>
      </c>
      <c r="L2575">
        <v>0.1</v>
      </c>
      <c r="M2575">
        <v>0.14680764646386885</v>
      </c>
      <c r="N2575">
        <v>6.6816423525303023E-2</v>
      </c>
      <c r="O2575">
        <v>8.9798078681068413E-2</v>
      </c>
      <c r="P2575">
        <v>0.17106857098718334</v>
      </c>
      <c r="Q2575">
        <v>0.10511896321783233</v>
      </c>
      <c r="R2575">
        <v>0.267619942717367</v>
      </c>
      <c r="S2575">
        <v>7.1890396908255033E-4</v>
      </c>
      <c r="T2575">
        <v>3.7345800141189685E-3</v>
      </c>
      <c r="U2575">
        <v>6.696129637069774E-3</v>
      </c>
      <c r="V2575">
        <v>2.2544283413848631E-2</v>
      </c>
      <c r="W2575">
        <v>2.0261224910850143E-2</v>
      </c>
      <c r="X2575">
        <v>6.1664642704467468E-4</v>
      </c>
      <c r="Y2575">
        <v>1</v>
      </c>
      <c r="Z2575">
        <v>0.8875560834981453</v>
      </c>
      <c r="AA2575">
        <v>1</v>
      </c>
      <c r="AB2575">
        <f t="shared" si="280"/>
        <v>1</v>
      </c>
      <c r="AC2575">
        <f t="shared" si="281"/>
        <v>0.10893831108119437</v>
      </c>
      <c r="AD2575">
        <f t="shared" si="282"/>
        <v>-0.89106168891880566</v>
      </c>
      <c r="AE2575">
        <f t="shared" si="283"/>
        <v>0.79399093345883442</v>
      </c>
      <c r="AF2575">
        <f t="shared" si="284"/>
        <v>0.89106168891880566</v>
      </c>
      <c r="AG2575">
        <f t="shared" si="285"/>
        <v>0</v>
      </c>
      <c r="AH2575" t="b">
        <f t="shared" si="286"/>
        <v>0</v>
      </c>
    </row>
    <row r="2576" spans="1:34" x14ac:dyDescent="0.25">
      <c r="A2576">
        <v>1715</v>
      </c>
      <c r="B2576">
        <v>1.0101010101010102E-2</v>
      </c>
      <c r="C2576">
        <v>1</v>
      </c>
      <c r="D2576">
        <v>0.16666666666666666</v>
      </c>
      <c r="E2576">
        <v>0.66666666666666663</v>
      </c>
      <c r="F2576">
        <v>8.6206896551724144E-2</v>
      </c>
      <c r="G2576">
        <v>0.3</v>
      </c>
      <c r="H2576">
        <v>0</v>
      </c>
      <c r="I2576">
        <v>0.1</v>
      </c>
      <c r="J2576">
        <v>0.1</v>
      </c>
      <c r="K2576">
        <v>0.1</v>
      </c>
      <c r="L2576">
        <v>0.1</v>
      </c>
      <c r="M2576">
        <v>0.1465191741196063</v>
      </c>
      <c r="N2576">
        <v>6.6220432985229311E-2</v>
      </c>
      <c r="O2576">
        <v>8.6591671136786771E-2</v>
      </c>
      <c r="P2576">
        <v>0.15999645812962868</v>
      </c>
      <c r="Q2576">
        <v>8.1391763055215394E-2</v>
      </c>
      <c r="R2576">
        <v>0.26141522070412915</v>
      </c>
      <c r="S2576">
        <v>0</v>
      </c>
      <c r="T2576">
        <v>2.671798102310868E-4</v>
      </c>
      <c r="U2576">
        <v>0</v>
      </c>
      <c r="V2576">
        <v>1.4492753623188406E-3</v>
      </c>
      <c r="W2576">
        <v>1.3316796747700626E-3</v>
      </c>
      <c r="X2576">
        <v>3.3461580657730967E-3</v>
      </c>
      <c r="Y2576">
        <v>1</v>
      </c>
      <c r="Z2576">
        <v>0.88759624567316253</v>
      </c>
      <c r="AA2576">
        <v>0</v>
      </c>
      <c r="AB2576">
        <f t="shared" si="280"/>
        <v>0</v>
      </c>
      <c r="AC2576">
        <f t="shared" si="281"/>
        <v>0.29340452757454882</v>
      </c>
      <c r="AD2576">
        <f t="shared" si="282"/>
        <v>0.29340452757454882</v>
      </c>
      <c r="AE2576">
        <f t="shared" si="283"/>
        <v>8.6086216801244175E-2</v>
      </c>
      <c r="AF2576">
        <f t="shared" si="284"/>
        <v>0.29340452757454882</v>
      </c>
      <c r="AG2576">
        <f t="shared" si="285"/>
        <v>0</v>
      </c>
      <c r="AH2576" t="b">
        <f t="shared" si="286"/>
        <v>1</v>
      </c>
    </row>
    <row r="2577" spans="1:34" x14ac:dyDescent="0.25">
      <c r="A2577">
        <v>13134</v>
      </c>
      <c r="B2577">
        <v>0.25252525252525254</v>
      </c>
      <c r="C2577">
        <v>1</v>
      </c>
      <c r="D2577">
        <v>0.33333333333333331</v>
      </c>
      <c r="E2577">
        <v>0.66666666666666663</v>
      </c>
      <c r="F2577">
        <v>0.34482758620689657</v>
      </c>
      <c r="G2577">
        <v>0.2</v>
      </c>
      <c r="H2577">
        <v>0.2</v>
      </c>
      <c r="I2577">
        <v>0.2</v>
      </c>
      <c r="J2577">
        <v>0.2</v>
      </c>
      <c r="K2577">
        <v>0.2</v>
      </c>
      <c r="L2577">
        <v>0.2</v>
      </c>
      <c r="M2577">
        <v>0.37002506877764713</v>
      </c>
      <c r="N2577">
        <v>0.30661150907082418</v>
      </c>
      <c r="O2577">
        <v>0.22622248405443646</v>
      </c>
      <c r="P2577">
        <v>0.33952218661512112</v>
      </c>
      <c r="Q2577">
        <v>0.18522466423071773</v>
      </c>
      <c r="R2577">
        <v>0.26275545295469721</v>
      </c>
      <c r="S2577">
        <v>1.1132708756891404E-2</v>
      </c>
      <c r="T2577">
        <v>6.3036623227187743E-3</v>
      </c>
      <c r="U2577">
        <v>9.5475648408553191E-3</v>
      </c>
      <c r="V2577">
        <v>7.6038647342995171E-3</v>
      </c>
      <c r="W2577">
        <v>5.0313108839023842E-3</v>
      </c>
      <c r="X2577">
        <v>0.37733654140799672</v>
      </c>
      <c r="Y2577">
        <v>1</v>
      </c>
      <c r="Z2577">
        <v>0.88764216552578667</v>
      </c>
      <c r="AA2577">
        <v>1</v>
      </c>
      <c r="AB2577">
        <f t="shared" si="280"/>
        <v>1</v>
      </c>
      <c r="AC2577">
        <f t="shared" si="281"/>
        <v>9.3749151867249469E-2</v>
      </c>
      <c r="AD2577">
        <f t="shared" si="282"/>
        <v>-0.90625084813275048</v>
      </c>
      <c r="AE2577">
        <f t="shared" si="283"/>
        <v>0.82129059974132956</v>
      </c>
      <c r="AF2577">
        <f t="shared" si="284"/>
        <v>0.90625084813275048</v>
      </c>
      <c r="AG2577">
        <f t="shared" si="285"/>
        <v>0</v>
      </c>
      <c r="AH2577" t="b">
        <f t="shared" si="286"/>
        <v>0</v>
      </c>
    </row>
    <row r="2578" spans="1:34" x14ac:dyDescent="0.25">
      <c r="A2578">
        <v>24303</v>
      </c>
      <c r="B2578">
        <v>9.0909090909090912E-2</v>
      </c>
      <c r="C2578">
        <v>0</v>
      </c>
      <c r="D2578">
        <v>0.16666666666666666</v>
      </c>
      <c r="E2578">
        <v>0.66666666666666663</v>
      </c>
      <c r="F2578">
        <v>0.17241379310344829</v>
      </c>
      <c r="G2578">
        <v>0.4</v>
      </c>
      <c r="H2578">
        <v>0.4</v>
      </c>
      <c r="I2578">
        <v>0.4</v>
      </c>
      <c r="J2578">
        <v>0.4</v>
      </c>
      <c r="K2578">
        <v>0.4</v>
      </c>
      <c r="L2578">
        <v>0.4</v>
      </c>
      <c r="M2578">
        <v>0.22967619421798777</v>
      </c>
      <c r="N2578">
        <v>0.15640670849988803</v>
      </c>
      <c r="O2578">
        <v>0.13938813618227769</v>
      </c>
      <c r="P2578">
        <v>0.25240253733564683</v>
      </c>
      <c r="Q2578">
        <v>0.17544385005527985</v>
      </c>
      <c r="R2578">
        <v>0.32040004088323149</v>
      </c>
      <c r="S2578">
        <v>4.0066304009377801E-3</v>
      </c>
      <c r="T2578">
        <v>2.3749316464985494E-3</v>
      </c>
      <c r="U2578">
        <v>4.4696665327440743E-3</v>
      </c>
      <c r="V2578">
        <v>9.6618357487922703E-4</v>
      </c>
      <c r="W2578">
        <v>5.6268155271974474E-3</v>
      </c>
      <c r="X2578">
        <v>5.4855050258575356E-3</v>
      </c>
      <c r="Y2578">
        <v>1</v>
      </c>
      <c r="Z2578">
        <v>0.88766457562137169</v>
      </c>
      <c r="AA2578">
        <v>1</v>
      </c>
      <c r="AB2578">
        <f t="shared" si="280"/>
        <v>1</v>
      </c>
      <c r="AC2578">
        <f t="shared" si="281"/>
        <v>0.50169955010879852</v>
      </c>
      <c r="AD2578">
        <f t="shared" si="282"/>
        <v>-0.49830044989120148</v>
      </c>
      <c r="AE2578">
        <f t="shared" si="283"/>
        <v>0.24830333836177379</v>
      </c>
      <c r="AF2578">
        <f t="shared" si="284"/>
        <v>0.49830044989120148</v>
      </c>
      <c r="AG2578">
        <f t="shared" si="285"/>
        <v>1</v>
      </c>
      <c r="AH2578" t="b">
        <f t="shared" si="286"/>
        <v>1</v>
      </c>
    </row>
    <row r="2579" spans="1:34" x14ac:dyDescent="0.25">
      <c r="A2579">
        <v>19017</v>
      </c>
      <c r="B2579">
        <v>0.18181818181818182</v>
      </c>
      <c r="C2579">
        <v>1</v>
      </c>
      <c r="D2579">
        <v>0.33333333333333331</v>
      </c>
      <c r="E2579">
        <v>0.33333333333333331</v>
      </c>
      <c r="F2579">
        <v>0.25862068965517243</v>
      </c>
      <c r="G2579">
        <v>0.2</v>
      </c>
      <c r="H2579">
        <v>0.2</v>
      </c>
      <c r="I2579">
        <v>0.2</v>
      </c>
      <c r="J2579">
        <v>0.2</v>
      </c>
      <c r="K2579">
        <v>0.2</v>
      </c>
      <c r="L2579">
        <v>0.2</v>
      </c>
      <c r="M2579">
        <v>0.31092009404552379</v>
      </c>
      <c r="N2579">
        <v>0.24270101394314175</v>
      </c>
      <c r="O2579">
        <v>0.18487465087767171</v>
      </c>
      <c r="P2579">
        <v>0.31319365553049872</v>
      </c>
      <c r="Q2579">
        <v>0.23745147520339513</v>
      </c>
      <c r="R2579">
        <v>0.38236503346353978</v>
      </c>
      <c r="S2579">
        <v>8.5661757972049744E-3</v>
      </c>
      <c r="T2579">
        <v>3.5042116444086095E-3</v>
      </c>
      <c r="U2579">
        <v>7.8802285612249445E-3</v>
      </c>
      <c r="V2579">
        <v>7.8937198067632851E-3</v>
      </c>
      <c r="W2579">
        <v>1.4200675686764558E-2</v>
      </c>
      <c r="X2579">
        <v>1.0178449153151517E-2</v>
      </c>
      <c r="Y2579">
        <v>1</v>
      </c>
      <c r="Z2579">
        <v>0.88773335535936826</v>
      </c>
      <c r="AA2579">
        <v>0</v>
      </c>
      <c r="AB2579">
        <f t="shared" si="280"/>
        <v>0</v>
      </c>
      <c r="AC2579">
        <f t="shared" si="281"/>
        <v>0.17386138291465428</v>
      </c>
      <c r="AD2579">
        <f t="shared" si="282"/>
        <v>0.17386138291465428</v>
      </c>
      <c r="AE2579">
        <f t="shared" si="283"/>
        <v>3.0227780468996039E-2</v>
      </c>
      <c r="AF2579">
        <f t="shared" si="284"/>
        <v>0.17386138291465428</v>
      </c>
      <c r="AG2579">
        <f t="shared" si="285"/>
        <v>0</v>
      </c>
      <c r="AH2579" t="b">
        <f t="shared" si="286"/>
        <v>1</v>
      </c>
    </row>
    <row r="2580" spans="1:34" x14ac:dyDescent="0.25">
      <c r="A2580">
        <v>22829</v>
      </c>
      <c r="B2580">
        <v>4.0404040404040407E-2</v>
      </c>
      <c r="C2580">
        <v>1</v>
      </c>
      <c r="D2580">
        <v>0.5</v>
      </c>
      <c r="E2580">
        <v>0.33333333333333331</v>
      </c>
      <c r="F2580">
        <v>0.27586206896551724</v>
      </c>
      <c r="G2580">
        <v>0.2</v>
      </c>
      <c r="H2580">
        <v>0.2</v>
      </c>
      <c r="I2580">
        <v>0.2</v>
      </c>
      <c r="J2580">
        <v>0.2</v>
      </c>
      <c r="K2580">
        <v>0.2</v>
      </c>
      <c r="L2580">
        <v>0.2</v>
      </c>
      <c r="M2580">
        <v>0.18994930496747606</v>
      </c>
      <c r="N2580">
        <v>0.11295064666871657</v>
      </c>
      <c r="O2580">
        <v>0.11311096750602437</v>
      </c>
      <c r="P2580">
        <v>0.18863285687640946</v>
      </c>
      <c r="Q2580">
        <v>0.10996871606982613</v>
      </c>
      <c r="R2580">
        <v>0.28170390857525779</v>
      </c>
      <c r="S2580">
        <v>2.5505064380826783E-3</v>
      </c>
      <c r="T2580">
        <v>1.1874658232492747E-3</v>
      </c>
      <c r="U2580">
        <v>1.528949600464265E-3</v>
      </c>
      <c r="V2580">
        <v>1.5281803542673109E-3</v>
      </c>
      <c r="W2580">
        <v>2.161634965031686E-3</v>
      </c>
      <c r="X2580">
        <v>4.7288836429806346E-3</v>
      </c>
      <c r="Y2580">
        <v>1</v>
      </c>
      <c r="Z2580">
        <v>0.88773638262836208</v>
      </c>
      <c r="AA2580">
        <v>0</v>
      </c>
      <c r="AB2580">
        <f t="shared" si="280"/>
        <v>0</v>
      </c>
      <c r="AC2580">
        <f t="shared" si="281"/>
        <v>0.23861832213297224</v>
      </c>
      <c r="AD2580">
        <f t="shared" si="282"/>
        <v>0.23861832213297224</v>
      </c>
      <c r="AE2580">
        <f t="shared" si="283"/>
        <v>5.6938703657554907E-2</v>
      </c>
      <c r="AF2580">
        <f t="shared" si="284"/>
        <v>0.23861832213297224</v>
      </c>
      <c r="AG2580">
        <f t="shared" si="285"/>
        <v>0</v>
      </c>
      <c r="AH2580" t="b">
        <f t="shared" si="286"/>
        <v>1</v>
      </c>
    </row>
    <row r="2581" spans="1:34" x14ac:dyDescent="0.25">
      <c r="A2581">
        <v>21227</v>
      </c>
      <c r="B2581">
        <v>0.49494949494949497</v>
      </c>
      <c r="C2581">
        <v>0</v>
      </c>
      <c r="D2581">
        <v>0.33333333333333331</v>
      </c>
      <c r="E2581">
        <v>0.33333333333333331</v>
      </c>
      <c r="F2581">
        <v>0.20689655172413793</v>
      </c>
      <c r="G2581">
        <v>0.2</v>
      </c>
      <c r="H2581">
        <v>0.2</v>
      </c>
      <c r="I2581">
        <v>0.2</v>
      </c>
      <c r="J2581">
        <v>0.2</v>
      </c>
      <c r="K2581">
        <v>0.2</v>
      </c>
      <c r="L2581">
        <v>0.1</v>
      </c>
      <c r="M2581">
        <v>0.17005444694276833</v>
      </c>
      <c r="N2581">
        <v>8.1948699260136579E-2</v>
      </c>
      <c r="O2581">
        <v>9.68203308200003E-2</v>
      </c>
      <c r="P2581">
        <v>0.17319369320997074</v>
      </c>
      <c r="Q2581">
        <v>9.641796520592362E-2</v>
      </c>
      <c r="R2581">
        <v>0.36440407694961913</v>
      </c>
      <c r="S2581">
        <v>3.8429309302708942E-3</v>
      </c>
      <c r="T2581">
        <v>1.7871360639901584E-3</v>
      </c>
      <c r="U2581">
        <v>2.232043212356591E-3</v>
      </c>
      <c r="V2581">
        <v>3.2914653784219001E-3</v>
      </c>
      <c r="W2581">
        <v>0.30815724135990752</v>
      </c>
      <c r="X2581">
        <v>8.5195567711939101E-3</v>
      </c>
      <c r="Y2581">
        <v>1</v>
      </c>
      <c r="Z2581">
        <v>0.88777540857436554</v>
      </c>
      <c r="AA2581">
        <v>0</v>
      </c>
      <c r="AB2581">
        <f t="shared" si="280"/>
        <v>0</v>
      </c>
      <c r="AC2581">
        <f t="shared" si="281"/>
        <v>0.19499912277186826</v>
      </c>
      <c r="AD2581">
        <f t="shared" si="282"/>
        <v>0.19499912277186826</v>
      </c>
      <c r="AE2581">
        <f t="shared" si="283"/>
        <v>3.8024657881798152E-2</v>
      </c>
      <c r="AF2581">
        <f t="shared" si="284"/>
        <v>0.19499912277186826</v>
      </c>
      <c r="AG2581">
        <f t="shared" si="285"/>
        <v>0</v>
      </c>
      <c r="AH2581" t="b">
        <f t="shared" si="286"/>
        <v>1</v>
      </c>
    </row>
    <row r="2582" spans="1:34" x14ac:dyDescent="0.25">
      <c r="A2582">
        <v>16975</v>
      </c>
      <c r="B2582">
        <v>5.0505050505050504E-2</v>
      </c>
      <c r="C2582">
        <v>1</v>
      </c>
      <c r="D2582">
        <v>0.33333333333333331</v>
      </c>
      <c r="E2582">
        <v>0.66666666666666663</v>
      </c>
      <c r="F2582">
        <v>0.13793103448275862</v>
      </c>
      <c r="G2582">
        <v>0.4</v>
      </c>
      <c r="H2582">
        <v>0.4</v>
      </c>
      <c r="I2582">
        <v>0.4</v>
      </c>
      <c r="J2582">
        <v>0.4</v>
      </c>
      <c r="K2582">
        <v>0.2</v>
      </c>
      <c r="L2582">
        <v>0.2</v>
      </c>
      <c r="M2582">
        <v>0.18222514824027444</v>
      </c>
      <c r="N2582">
        <v>0.10549791782922784</v>
      </c>
      <c r="O2582">
        <v>0.10946862030589348</v>
      </c>
      <c r="P2582">
        <v>0.19889109313800296</v>
      </c>
      <c r="Q2582">
        <v>0.12240296280137432</v>
      </c>
      <c r="R2582">
        <v>0.294014218450172</v>
      </c>
      <c r="S2582">
        <v>2.2895030862501602E-3</v>
      </c>
      <c r="T2582">
        <v>1.0004399560875139E-3</v>
      </c>
      <c r="U2582">
        <v>0</v>
      </c>
      <c r="V2582">
        <v>2.6650563607085345E-3</v>
      </c>
      <c r="W2582">
        <v>4.002072543719184E-3</v>
      </c>
      <c r="X2582">
        <v>3.2496888394562919E-3</v>
      </c>
      <c r="Y2582">
        <v>1</v>
      </c>
      <c r="Z2582">
        <v>0.8877802010971898</v>
      </c>
      <c r="AA2582">
        <v>1</v>
      </c>
      <c r="AB2582">
        <f t="shared" si="280"/>
        <v>1</v>
      </c>
      <c r="AC2582">
        <f t="shared" si="281"/>
        <v>0.48745439838241034</v>
      </c>
      <c r="AD2582">
        <f t="shared" si="282"/>
        <v>-0.51254560161758966</v>
      </c>
      <c r="AE2582">
        <f t="shared" si="283"/>
        <v>0.26270299373753692</v>
      </c>
      <c r="AF2582">
        <f t="shared" si="284"/>
        <v>0.51254560161758966</v>
      </c>
      <c r="AG2582">
        <f t="shared" si="285"/>
        <v>0</v>
      </c>
      <c r="AH2582" t="b">
        <f t="shared" si="286"/>
        <v>0</v>
      </c>
    </row>
    <row r="2583" spans="1:34" x14ac:dyDescent="0.25">
      <c r="A2583">
        <v>8032</v>
      </c>
      <c r="B2583">
        <v>0.12121212121212122</v>
      </c>
      <c r="C2583">
        <v>1</v>
      </c>
      <c r="D2583">
        <v>0.33333333333333331</v>
      </c>
      <c r="E2583">
        <v>1</v>
      </c>
      <c r="F2583">
        <v>0.29310344827586204</v>
      </c>
      <c r="G2583">
        <v>0.1</v>
      </c>
      <c r="H2583">
        <v>0.1</v>
      </c>
      <c r="I2583">
        <v>0.1</v>
      </c>
      <c r="J2583">
        <v>0.2</v>
      </c>
      <c r="K2583">
        <v>0.2</v>
      </c>
      <c r="L2583">
        <v>0.1</v>
      </c>
      <c r="M2583">
        <v>0.14720938402305656</v>
      </c>
      <c r="N2583">
        <v>6.6220432985229311E-2</v>
      </c>
      <c r="O2583">
        <v>9.2843067763360529E-2</v>
      </c>
      <c r="P2583">
        <v>0.16693513290491774</v>
      </c>
      <c r="Q2583">
        <v>8.9399655926346425E-2</v>
      </c>
      <c r="R2583">
        <v>0.26127843094461012</v>
      </c>
      <c r="S2583">
        <v>0</v>
      </c>
      <c r="T2583">
        <v>7.0274227419892072E-3</v>
      </c>
      <c r="U2583">
        <v>2.232043212356591E-3</v>
      </c>
      <c r="V2583">
        <v>3.2206119162640902E-3</v>
      </c>
      <c r="W2583">
        <v>9.1435752316958521E-4</v>
      </c>
      <c r="X2583">
        <v>7.3770584830497895E-4</v>
      </c>
      <c r="Y2583">
        <v>1</v>
      </c>
      <c r="Z2583">
        <v>0.88778074997572287</v>
      </c>
      <c r="AA2583">
        <v>0</v>
      </c>
      <c r="AB2583">
        <f t="shared" si="280"/>
        <v>0</v>
      </c>
      <c r="AC2583">
        <f t="shared" si="281"/>
        <v>9.3977092807747423E-2</v>
      </c>
      <c r="AD2583">
        <f t="shared" si="282"/>
        <v>9.3977092807747423E-2</v>
      </c>
      <c r="AE2583">
        <f t="shared" si="283"/>
        <v>8.8316939725959723E-3</v>
      </c>
      <c r="AF2583">
        <f t="shared" si="284"/>
        <v>9.3977092807747423E-2</v>
      </c>
      <c r="AG2583">
        <f t="shared" si="285"/>
        <v>0</v>
      </c>
      <c r="AH2583" t="b">
        <f t="shared" si="286"/>
        <v>1</v>
      </c>
    </row>
    <row r="2584" spans="1:34" x14ac:dyDescent="0.25">
      <c r="A2584">
        <v>28848</v>
      </c>
      <c r="B2584">
        <v>4.0404040404040407E-2</v>
      </c>
      <c r="C2584">
        <v>1</v>
      </c>
      <c r="D2584">
        <v>0.5</v>
      </c>
      <c r="E2584">
        <v>1</v>
      </c>
      <c r="F2584">
        <v>0.43103448275862066</v>
      </c>
      <c r="G2584">
        <v>0.2</v>
      </c>
      <c r="H2584">
        <v>0.2</v>
      </c>
      <c r="I2584">
        <v>0.2</v>
      </c>
      <c r="J2584">
        <v>0.2</v>
      </c>
      <c r="K2584">
        <v>0.2</v>
      </c>
      <c r="L2584">
        <v>0.2</v>
      </c>
      <c r="M2584">
        <v>0.18619297030062182</v>
      </c>
      <c r="N2584">
        <v>0.10986535169136041</v>
      </c>
      <c r="O2584">
        <v>0.11224128436387674</v>
      </c>
      <c r="P2584">
        <v>0.18382118829750957</v>
      </c>
      <c r="Q2584">
        <v>8.5324316686580637E-2</v>
      </c>
      <c r="R2584">
        <v>0.26469817493258496</v>
      </c>
      <c r="S2584">
        <v>2.1750279319376524E-3</v>
      </c>
      <c r="T2584">
        <v>1.2171524688305065E-3</v>
      </c>
      <c r="U2584">
        <v>2.232043212356591E-3</v>
      </c>
      <c r="V2584">
        <v>4.8309178743961351E-4</v>
      </c>
      <c r="W2584">
        <v>4.689012939331206E-4</v>
      </c>
      <c r="X2584">
        <v>9.4577672859612685E-4</v>
      </c>
      <c r="Y2584">
        <v>1</v>
      </c>
      <c r="Z2584">
        <v>0.88779838432073888</v>
      </c>
      <c r="AA2584">
        <v>0</v>
      </c>
      <c r="AB2584">
        <f t="shared" si="280"/>
        <v>0</v>
      </c>
      <c r="AC2584">
        <f t="shared" si="281"/>
        <v>0.20938847630460161</v>
      </c>
      <c r="AD2584">
        <f t="shared" si="282"/>
        <v>0.20938847630460161</v>
      </c>
      <c r="AE2584">
        <f t="shared" si="283"/>
        <v>4.3843534009162709E-2</v>
      </c>
      <c r="AF2584">
        <f t="shared" si="284"/>
        <v>0.20938847630460161</v>
      </c>
      <c r="AG2584">
        <f t="shared" si="285"/>
        <v>0</v>
      </c>
      <c r="AH2584" t="b">
        <f t="shared" si="286"/>
        <v>1</v>
      </c>
    </row>
    <row r="2585" spans="1:34" x14ac:dyDescent="0.25">
      <c r="A2585">
        <v>20403</v>
      </c>
      <c r="B2585">
        <v>7.0707070707070704E-2</v>
      </c>
      <c r="C2585">
        <v>0</v>
      </c>
      <c r="D2585">
        <v>0.33333333333333331</v>
      </c>
      <c r="E2585">
        <v>0.66666666666666663</v>
      </c>
      <c r="F2585">
        <v>5.1724137931034482E-2</v>
      </c>
      <c r="G2585">
        <v>0.4</v>
      </c>
      <c r="H2585">
        <v>0.4</v>
      </c>
      <c r="I2585">
        <v>0</v>
      </c>
      <c r="J2585">
        <v>0.1</v>
      </c>
      <c r="K2585">
        <v>0.2</v>
      </c>
      <c r="L2585">
        <v>0.2</v>
      </c>
      <c r="M2585">
        <v>0.14778455894259843</v>
      </c>
      <c r="N2585">
        <v>6.6220432985229311E-2</v>
      </c>
      <c r="O2585">
        <v>8.6344602062313022E-2</v>
      </c>
      <c r="P2585">
        <v>0.16095916864012902</v>
      </c>
      <c r="Q2585">
        <v>0.10332720214575039</v>
      </c>
      <c r="R2585">
        <v>0.27684095577617812</v>
      </c>
      <c r="S2585">
        <v>0</v>
      </c>
      <c r="T2585">
        <v>0</v>
      </c>
      <c r="U2585">
        <v>9.7317084058747374E-4</v>
      </c>
      <c r="V2585">
        <v>3.542673107890499E-2</v>
      </c>
      <c r="W2585">
        <v>4.6937019522705374E-3</v>
      </c>
      <c r="X2585">
        <v>3.7849984678416998E-3</v>
      </c>
      <c r="Y2585">
        <v>1</v>
      </c>
      <c r="Z2585">
        <v>0.88781050882783208</v>
      </c>
      <c r="AA2585">
        <v>0</v>
      </c>
      <c r="AB2585">
        <f t="shared" si="280"/>
        <v>0</v>
      </c>
      <c r="AC2585">
        <f t="shared" si="281"/>
        <v>0.45150263176074612</v>
      </c>
      <c r="AD2585">
        <f t="shared" si="282"/>
        <v>0.45150263176074612</v>
      </c>
      <c r="AE2585">
        <f t="shared" si="283"/>
        <v>0.20385462648687991</v>
      </c>
      <c r="AF2585">
        <f t="shared" si="284"/>
        <v>0.45150263176074612</v>
      </c>
      <c r="AG2585">
        <f t="shared" si="285"/>
        <v>0</v>
      </c>
      <c r="AH2585" t="b">
        <f t="shared" si="286"/>
        <v>1</v>
      </c>
    </row>
    <row r="2586" spans="1:34" x14ac:dyDescent="0.25">
      <c r="A2586">
        <v>9149</v>
      </c>
      <c r="B2586">
        <v>0</v>
      </c>
      <c r="C2586">
        <v>1</v>
      </c>
      <c r="D2586">
        <v>0.33333333333333331</v>
      </c>
      <c r="E2586">
        <v>0.66666666666666663</v>
      </c>
      <c r="F2586">
        <v>0.43103448275862066</v>
      </c>
      <c r="G2586">
        <v>0.2</v>
      </c>
      <c r="H2586">
        <v>0.2</v>
      </c>
      <c r="I2586">
        <v>0.4</v>
      </c>
      <c r="J2586">
        <v>0.4</v>
      </c>
      <c r="K2586">
        <v>0.5</v>
      </c>
      <c r="L2586">
        <v>0.4</v>
      </c>
      <c r="M2586">
        <v>0.1487278458106471</v>
      </c>
      <c r="N2586">
        <v>7.0249063307861376E-2</v>
      </c>
      <c r="O2586">
        <v>8.8829018866743575E-2</v>
      </c>
      <c r="P2586">
        <v>0.16527158421456198</v>
      </c>
      <c r="Q2586">
        <v>8.5678306007407001E-2</v>
      </c>
      <c r="R2586">
        <v>0.26470048037797006</v>
      </c>
      <c r="S2586">
        <v>2.0605527776251442E-3</v>
      </c>
      <c r="T2586">
        <v>2.9686645581231868E-4</v>
      </c>
      <c r="U2586">
        <v>1.1160216061782955E-3</v>
      </c>
      <c r="V2586">
        <v>0</v>
      </c>
      <c r="W2586">
        <v>0</v>
      </c>
      <c r="X2586">
        <v>1.513242765753803E-3</v>
      </c>
      <c r="Y2586">
        <v>1</v>
      </c>
      <c r="Z2586">
        <v>0.88781521935614727</v>
      </c>
      <c r="AA2586">
        <v>1</v>
      </c>
      <c r="AB2586">
        <f t="shared" si="280"/>
        <v>1</v>
      </c>
      <c r="AC2586">
        <f t="shared" si="281"/>
        <v>0.3137582050275568</v>
      </c>
      <c r="AD2586">
        <f t="shared" si="282"/>
        <v>-0.6862417949724432</v>
      </c>
      <c r="AE2586">
        <f t="shared" si="283"/>
        <v>0.47092780116700078</v>
      </c>
      <c r="AF2586">
        <f t="shared" si="284"/>
        <v>0.6862417949724432</v>
      </c>
      <c r="AG2586">
        <f t="shared" si="285"/>
        <v>0</v>
      </c>
      <c r="AH2586" t="b">
        <f t="shared" si="286"/>
        <v>0</v>
      </c>
    </row>
    <row r="2587" spans="1:34" x14ac:dyDescent="0.25">
      <c r="A2587">
        <v>639</v>
      </c>
      <c r="B2587">
        <v>0.39393939393939392</v>
      </c>
      <c r="C2587">
        <v>1</v>
      </c>
      <c r="D2587">
        <v>0.16666666666666666</v>
      </c>
      <c r="E2587">
        <v>0.66666666666666663</v>
      </c>
      <c r="F2587">
        <v>0.32758620689655171</v>
      </c>
      <c r="G2587">
        <v>0.1</v>
      </c>
      <c r="H2587">
        <v>0.1</v>
      </c>
      <c r="I2587">
        <v>0.1</v>
      </c>
      <c r="J2587">
        <v>0.1</v>
      </c>
      <c r="K2587">
        <v>0.1</v>
      </c>
      <c r="L2587">
        <v>0.2</v>
      </c>
      <c r="M2587">
        <v>0.19972285417722999</v>
      </c>
      <c r="N2587">
        <v>6.8100460469124269E-2</v>
      </c>
      <c r="O2587">
        <v>8.8826822697192692E-2</v>
      </c>
      <c r="P2587">
        <v>0.17942210993739555</v>
      </c>
      <c r="Q2587">
        <v>0.1569322908661831</v>
      </c>
      <c r="R2587">
        <v>0.39438639418351501</v>
      </c>
      <c r="S2587">
        <v>2.2677528069307835E-3</v>
      </c>
      <c r="T2587">
        <v>2.6842664934549855E-3</v>
      </c>
      <c r="U2587">
        <v>2.2878442926655061E-2</v>
      </c>
      <c r="V2587">
        <v>0.12399355877616747</v>
      </c>
      <c r="W2587">
        <v>0.23445064696656032</v>
      </c>
      <c r="X2587">
        <v>1.4564961620380354E-2</v>
      </c>
      <c r="Y2587">
        <v>1</v>
      </c>
      <c r="Z2587">
        <v>0.88788664911866955</v>
      </c>
      <c r="AA2587">
        <v>0</v>
      </c>
      <c r="AB2587">
        <f t="shared" si="280"/>
        <v>0</v>
      </c>
      <c r="AC2587">
        <f t="shared" si="281"/>
        <v>2.7446369906418328E-2</v>
      </c>
      <c r="AD2587">
        <f t="shared" si="282"/>
        <v>2.7446369906418328E-2</v>
      </c>
      <c r="AE2587">
        <f t="shared" si="283"/>
        <v>7.5330322103994555E-4</v>
      </c>
      <c r="AF2587">
        <f t="shared" si="284"/>
        <v>2.7446369906418328E-2</v>
      </c>
      <c r="AG2587">
        <f t="shared" si="285"/>
        <v>0</v>
      </c>
      <c r="AH2587" t="b">
        <f t="shared" si="286"/>
        <v>1</v>
      </c>
    </row>
    <row r="2588" spans="1:34" x14ac:dyDescent="0.25">
      <c r="A2588">
        <v>19870</v>
      </c>
      <c r="B2588">
        <v>0.44444444444444442</v>
      </c>
      <c r="C2588">
        <v>1</v>
      </c>
      <c r="D2588">
        <v>0.16666666666666666</v>
      </c>
      <c r="E2588">
        <v>0.66666666666666663</v>
      </c>
      <c r="F2588">
        <v>0.22413793103448276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.14784119155006101</v>
      </c>
      <c r="N2588">
        <v>6.6731010868286089E-2</v>
      </c>
      <c r="O2588">
        <v>8.8111420465994239E-2</v>
      </c>
      <c r="P2588">
        <v>0.16013775614976083</v>
      </c>
      <c r="Q2588">
        <v>8.1073470136489162E-2</v>
      </c>
      <c r="R2588">
        <v>0.26110782798610893</v>
      </c>
      <c r="S2588">
        <v>6.1587633020129308E-4</v>
      </c>
      <c r="T2588">
        <v>1.9106325096080829E-3</v>
      </c>
      <c r="U2588">
        <v>0</v>
      </c>
      <c r="V2588">
        <v>6.9082125603864731E-4</v>
      </c>
      <c r="W2588">
        <v>3.9387708690382132E-4</v>
      </c>
      <c r="X2588">
        <v>3.177809808082986E-4</v>
      </c>
      <c r="Y2588">
        <v>1</v>
      </c>
      <c r="Z2588">
        <v>0.88796015192164579</v>
      </c>
      <c r="AA2588">
        <v>0</v>
      </c>
      <c r="AB2588">
        <f t="shared" si="280"/>
        <v>0</v>
      </c>
      <c r="AC2588">
        <f t="shared" si="281"/>
        <v>-4.5000575274574323E-2</v>
      </c>
      <c r="AD2588">
        <f t="shared" si="282"/>
        <v>-4.5000575274574323E-2</v>
      </c>
      <c r="AE2588">
        <f t="shared" si="283"/>
        <v>2.0250517750426298E-3</v>
      </c>
      <c r="AF2588">
        <f t="shared" si="284"/>
        <v>4.5000575274574323E-2</v>
      </c>
      <c r="AG2588">
        <f t="shared" si="285"/>
        <v>0</v>
      </c>
      <c r="AH2588" t="b">
        <f t="shared" si="286"/>
        <v>1</v>
      </c>
    </row>
    <row r="2589" spans="1:34" x14ac:dyDescent="0.25">
      <c r="A2589">
        <v>9369</v>
      </c>
      <c r="B2589">
        <v>0.19191919191919191</v>
      </c>
      <c r="C2589">
        <v>1</v>
      </c>
      <c r="D2589">
        <v>0.16666666666666666</v>
      </c>
      <c r="E2589">
        <v>0.33333333333333331</v>
      </c>
      <c r="F2589">
        <v>0.58620689655172409</v>
      </c>
      <c r="G2589">
        <v>0.2</v>
      </c>
      <c r="H2589">
        <v>0.2</v>
      </c>
      <c r="I2589">
        <v>0.2</v>
      </c>
      <c r="J2589">
        <v>0.2</v>
      </c>
      <c r="K2589">
        <v>0.2</v>
      </c>
      <c r="L2589">
        <v>0.2</v>
      </c>
      <c r="M2589">
        <v>0.24454490833039108</v>
      </c>
      <c r="N2589">
        <v>0.17197174169694071</v>
      </c>
      <c r="O2589">
        <v>0.13952869103353385</v>
      </c>
      <c r="P2589">
        <v>0.23280261796971702</v>
      </c>
      <c r="Q2589">
        <v>0.16180683288630199</v>
      </c>
      <c r="R2589">
        <v>0.32095565322105302</v>
      </c>
      <c r="S2589">
        <v>4.3454768577028038E-3</v>
      </c>
      <c r="T2589">
        <v>2.5304896693442041E-3</v>
      </c>
      <c r="U2589">
        <v>2.9518771483415919E-3</v>
      </c>
      <c r="V2589">
        <v>9.3945249597423511E-3</v>
      </c>
      <c r="W2589">
        <v>6.4966274274433859E-3</v>
      </c>
      <c r="X2589">
        <v>5.5706249314311871E-3</v>
      </c>
      <c r="Y2589">
        <v>1</v>
      </c>
      <c r="Z2589">
        <v>0.8879645884165398</v>
      </c>
      <c r="AA2589">
        <v>1</v>
      </c>
      <c r="AB2589">
        <f t="shared" si="280"/>
        <v>1</v>
      </c>
      <c r="AC2589">
        <f t="shared" si="281"/>
        <v>0.24653218910200753</v>
      </c>
      <c r="AD2589">
        <f t="shared" si="282"/>
        <v>-0.75346781089799242</v>
      </c>
      <c r="AE2589">
        <f t="shared" si="283"/>
        <v>0.56771374205941283</v>
      </c>
      <c r="AF2589">
        <f t="shared" si="284"/>
        <v>0.75346781089799242</v>
      </c>
      <c r="AG2589">
        <f t="shared" si="285"/>
        <v>0</v>
      </c>
      <c r="AH2589" t="b">
        <f t="shared" si="286"/>
        <v>0</v>
      </c>
    </row>
    <row r="2590" spans="1:34" x14ac:dyDescent="0.25">
      <c r="A2590">
        <v>20015</v>
      </c>
      <c r="B2590">
        <v>0.35353535353535354</v>
      </c>
      <c r="C2590">
        <v>1</v>
      </c>
      <c r="D2590">
        <v>0.5</v>
      </c>
      <c r="E2590">
        <v>0.66666666666666663</v>
      </c>
      <c r="F2590">
        <v>0.34482758620689657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.14968529083056142</v>
      </c>
      <c r="N2590">
        <v>6.9691982978206488E-2</v>
      </c>
      <c r="O2590">
        <v>8.8309075725573241E-2</v>
      </c>
      <c r="P2590">
        <v>0.16350818492331284</v>
      </c>
      <c r="Q2590">
        <v>8.4195913753526253E-2</v>
      </c>
      <c r="R2590">
        <v>0.26425860334581602</v>
      </c>
      <c r="S2590">
        <v>4.1875011447515429E-3</v>
      </c>
      <c r="T2590">
        <v>2.1243763577929523E-3</v>
      </c>
      <c r="U2590">
        <v>3.9931253069059418E-3</v>
      </c>
      <c r="V2590">
        <v>5.7616747181964576E-3</v>
      </c>
      <c r="W2590">
        <v>1.0006353612532794E-2</v>
      </c>
      <c r="X2590">
        <v>6.7679782698338836E-3</v>
      </c>
      <c r="Y2590">
        <v>1</v>
      </c>
      <c r="Z2590">
        <v>0.88800448025415057</v>
      </c>
      <c r="AA2590">
        <v>0</v>
      </c>
      <c r="AB2590">
        <f t="shared" si="280"/>
        <v>0</v>
      </c>
      <c r="AC2590">
        <f t="shared" si="281"/>
        <v>-6.1203131212031969E-2</v>
      </c>
      <c r="AD2590">
        <f t="shared" si="282"/>
        <v>-6.1203131212031969E-2</v>
      </c>
      <c r="AE2590">
        <f t="shared" si="283"/>
        <v>3.7458232701572019E-3</v>
      </c>
      <c r="AF2590">
        <f t="shared" si="284"/>
        <v>6.1203131212031969E-2</v>
      </c>
      <c r="AG2590">
        <f t="shared" si="285"/>
        <v>0</v>
      </c>
      <c r="AH2590" t="b">
        <f t="shared" si="286"/>
        <v>1</v>
      </c>
    </row>
    <row r="2591" spans="1:34" x14ac:dyDescent="0.25">
      <c r="A2591">
        <v>11970</v>
      </c>
      <c r="B2591">
        <v>0.25252525252525254</v>
      </c>
      <c r="C2591">
        <v>1</v>
      </c>
      <c r="D2591">
        <v>0.16666666666666666</v>
      </c>
      <c r="E2591">
        <v>0.33333333333333331</v>
      </c>
      <c r="F2591">
        <v>0.2413793103448276</v>
      </c>
      <c r="G2591">
        <v>0.2</v>
      </c>
      <c r="H2591">
        <v>0.2</v>
      </c>
      <c r="I2591">
        <v>0.2</v>
      </c>
      <c r="J2591">
        <v>0.2</v>
      </c>
      <c r="K2591">
        <v>0.2</v>
      </c>
      <c r="L2591">
        <v>0.2</v>
      </c>
      <c r="M2591">
        <v>0.19176597282873681</v>
      </c>
      <c r="N2591">
        <v>0.12339661462188765</v>
      </c>
      <c r="O2591">
        <v>0.1212719335570864</v>
      </c>
      <c r="P2591">
        <v>0.22780914593824711</v>
      </c>
      <c r="Q2591">
        <v>0.15551732514960262</v>
      </c>
      <c r="R2591">
        <v>0.3214175107798784</v>
      </c>
      <c r="S2591">
        <v>1.1447515431250801E-2</v>
      </c>
      <c r="T2591">
        <v>2.9686645581231863E-3</v>
      </c>
      <c r="U2591">
        <v>1.1160216061782956E-2</v>
      </c>
      <c r="V2591">
        <v>8.0515297906602248E-3</v>
      </c>
      <c r="W2591">
        <v>1.1722532348328015E-2</v>
      </c>
      <c r="X2591">
        <v>1.8915534571922538E-2</v>
      </c>
      <c r="Y2591">
        <v>1</v>
      </c>
      <c r="Z2591">
        <v>0.8880339161573948</v>
      </c>
      <c r="AA2591">
        <v>0</v>
      </c>
      <c r="AB2591">
        <f t="shared" si="280"/>
        <v>0</v>
      </c>
      <c r="AC2591">
        <f t="shared" si="281"/>
        <v>0.2413335195405874</v>
      </c>
      <c r="AD2591">
        <f t="shared" si="282"/>
        <v>0.2413335195405874</v>
      </c>
      <c r="AE2591">
        <f t="shared" si="283"/>
        <v>5.8241867653847083E-2</v>
      </c>
      <c r="AF2591">
        <f t="shared" si="284"/>
        <v>0.2413335195405874</v>
      </c>
      <c r="AG2591">
        <f t="shared" si="285"/>
        <v>0</v>
      </c>
      <c r="AH2591" t="b">
        <f t="shared" si="286"/>
        <v>1</v>
      </c>
    </row>
    <row r="2592" spans="1:34" x14ac:dyDescent="0.25">
      <c r="A2592">
        <v>23716</v>
      </c>
      <c r="B2592">
        <v>0.27272727272727271</v>
      </c>
      <c r="C2592">
        <v>1</v>
      </c>
      <c r="D2592">
        <v>0.16666666666666666</v>
      </c>
      <c r="E2592">
        <v>0.33333333333333331</v>
      </c>
      <c r="F2592">
        <v>0.44827586206896552</v>
      </c>
      <c r="G2592">
        <v>0.6</v>
      </c>
      <c r="H2592">
        <v>0.5</v>
      </c>
      <c r="I2592">
        <v>0.4</v>
      </c>
      <c r="J2592">
        <v>0.4</v>
      </c>
      <c r="K2592">
        <v>0.4</v>
      </c>
      <c r="L2592">
        <v>0.4</v>
      </c>
      <c r="M2592">
        <v>0.25972067736138066</v>
      </c>
      <c r="N2592">
        <v>0.18725016797822547</v>
      </c>
      <c r="O2592">
        <v>0.15781235158697957</v>
      </c>
      <c r="P2592">
        <v>0.28374714813496033</v>
      </c>
      <c r="Q2592">
        <v>0.21228650328952262</v>
      </c>
      <c r="R2592">
        <v>0.36522635247032315</v>
      </c>
      <c r="S2592">
        <v>3.4342546293752406E-3</v>
      </c>
      <c r="T2592">
        <v>3.5623974697478237E-3</v>
      </c>
      <c r="U2592">
        <v>5.0220972278023305E-3</v>
      </c>
      <c r="V2592">
        <v>8.0515297906602248E-3</v>
      </c>
      <c r="W2592">
        <v>1.1722532348328015E-2</v>
      </c>
      <c r="X2592">
        <v>9.4577672859612692E-3</v>
      </c>
      <c r="Y2592">
        <v>1</v>
      </c>
      <c r="Z2592">
        <v>0.88804478927417052</v>
      </c>
      <c r="AA2592">
        <v>1</v>
      </c>
      <c r="AB2592">
        <f t="shared" si="280"/>
        <v>1</v>
      </c>
      <c r="AC2592">
        <f t="shared" si="281"/>
        <v>0.7109891257996096</v>
      </c>
      <c r="AD2592">
        <f t="shared" si="282"/>
        <v>-0.2890108742003904</v>
      </c>
      <c r="AE2592">
        <f t="shared" si="283"/>
        <v>8.352728540607389E-2</v>
      </c>
      <c r="AF2592">
        <f t="shared" si="284"/>
        <v>0.2890108742003904</v>
      </c>
      <c r="AG2592">
        <f t="shared" si="285"/>
        <v>1</v>
      </c>
      <c r="AH2592" t="b">
        <f t="shared" si="286"/>
        <v>1</v>
      </c>
    </row>
    <row r="2593" spans="1:34" x14ac:dyDescent="0.25">
      <c r="A2593">
        <v>12687</v>
      </c>
      <c r="B2593">
        <v>0.17171717171717171</v>
      </c>
      <c r="C2593">
        <v>1</v>
      </c>
      <c r="D2593">
        <v>0.33333333333333331</v>
      </c>
      <c r="E2593">
        <v>0.66666666666666663</v>
      </c>
      <c r="F2593">
        <v>0.1206896551724138</v>
      </c>
      <c r="G2593">
        <v>0.2</v>
      </c>
      <c r="H2593">
        <v>0.2</v>
      </c>
      <c r="I2593">
        <v>0.2</v>
      </c>
      <c r="J2593">
        <v>0.2</v>
      </c>
      <c r="K2593">
        <v>0.2</v>
      </c>
      <c r="L2593">
        <v>0.2</v>
      </c>
      <c r="M2593">
        <v>0.23784190830649921</v>
      </c>
      <c r="N2593">
        <v>0.16874599035026783</v>
      </c>
      <c r="O2593">
        <v>0.14659706273303419</v>
      </c>
      <c r="P2593">
        <v>0.2664946598768258</v>
      </c>
      <c r="Q2593">
        <v>0.19559446904080793</v>
      </c>
      <c r="R2593">
        <v>0.3522989517139834</v>
      </c>
      <c r="S2593">
        <v>7.4408850303130207E-3</v>
      </c>
      <c r="T2593">
        <v>2.9686645581231863E-3</v>
      </c>
      <c r="U2593">
        <v>5.580108030891478E-3</v>
      </c>
      <c r="V2593">
        <v>8.0515297906602248E-3</v>
      </c>
      <c r="W2593">
        <v>1.1722532348328015E-2</v>
      </c>
      <c r="X2593">
        <v>9.4577672859612692E-3</v>
      </c>
      <c r="Y2593">
        <v>1</v>
      </c>
      <c r="Z2593">
        <v>0.8880721955411931</v>
      </c>
      <c r="AA2593">
        <v>0</v>
      </c>
      <c r="AB2593">
        <f t="shared" si="280"/>
        <v>0</v>
      </c>
      <c r="AC2593">
        <f t="shared" si="281"/>
        <v>0.18410657407088801</v>
      </c>
      <c r="AD2593">
        <f t="shared" si="282"/>
        <v>0.18410657407088801</v>
      </c>
      <c r="AE2593">
        <f t="shared" si="283"/>
        <v>3.3895230616119376E-2</v>
      </c>
      <c r="AF2593">
        <f t="shared" si="284"/>
        <v>0.18410657407088801</v>
      </c>
      <c r="AG2593">
        <f t="shared" si="285"/>
        <v>0</v>
      </c>
      <c r="AH2593" t="b">
        <f t="shared" si="286"/>
        <v>1</v>
      </c>
    </row>
    <row r="2594" spans="1:34" x14ac:dyDescent="0.25">
      <c r="A2594">
        <v>26293</v>
      </c>
      <c r="B2594">
        <v>0.35353535353535354</v>
      </c>
      <c r="C2594">
        <v>1</v>
      </c>
      <c r="D2594">
        <v>0.16666666666666666</v>
      </c>
      <c r="E2594">
        <v>0.33333333333333331</v>
      </c>
      <c r="F2594">
        <v>0.15517241379310345</v>
      </c>
      <c r="G2594">
        <v>0</v>
      </c>
      <c r="H2594">
        <v>0</v>
      </c>
      <c r="I2594">
        <v>0.1</v>
      </c>
      <c r="J2594">
        <v>0.1</v>
      </c>
      <c r="K2594">
        <v>0.1</v>
      </c>
      <c r="L2594">
        <v>0.1</v>
      </c>
      <c r="M2594">
        <v>0.14680499181039403</v>
      </c>
      <c r="N2594">
        <v>6.8105205616736331E-2</v>
      </c>
      <c r="O2594">
        <v>8.6452214370306035E-2</v>
      </c>
      <c r="P2594">
        <v>0.16282712846627592</v>
      </c>
      <c r="Q2594">
        <v>8.0648088011462518E-2</v>
      </c>
      <c r="R2594">
        <v>0.26133453011564883</v>
      </c>
      <c r="S2594">
        <v>2.273476564646409E-3</v>
      </c>
      <c r="T2594">
        <v>1.1637165067842892E-4</v>
      </c>
      <c r="U2594">
        <v>3.1862416856390341E-3</v>
      </c>
      <c r="V2594">
        <v>0</v>
      </c>
      <c r="W2594">
        <v>1.0855064954551743E-3</v>
      </c>
      <c r="X2594">
        <v>8.1336798659266906E-4</v>
      </c>
      <c r="Y2594">
        <v>1</v>
      </c>
      <c r="Z2594">
        <v>0.88810233655007154</v>
      </c>
      <c r="AA2594">
        <v>0</v>
      </c>
      <c r="AB2594">
        <f t="shared" si="280"/>
        <v>0</v>
      </c>
      <c r="AC2594">
        <f t="shared" si="281"/>
        <v>-1.0492969141655262E-3</v>
      </c>
      <c r="AD2594">
        <f t="shared" si="282"/>
        <v>-1.0492969141655262E-3</v>
      </c>
      <c r="AE2594">
        <f t="shared" si="283"/>
        <v>1.1010240140772956E-6</v>
      </c>
      <c r="AF2594">
        <f t="shared" si="284"/>
        <v>1.0492969141655262E-3</v>
      </c>
      <c r="AG2594">
        <f t="shared" si="285"/>
        <v>0</v>
      </c>
      <c r="AH2594" t="b">
        <f t="shared" si="286"/>
        <v>1</v>
      </c>
    </row>
    <row r="2595" spans="1:34" x14ac:dyDescent="0.25">
      <c r="A2595">
        <v>22322</v>
      </c>
      <c r="B2595">
        <v>0.23232323232323232</v>
      </c>
      <c r="C2595">
        <v>1</v>
      </c>
      <c r="D2595">
        <v>0.33333333333333331</v>
      </c>
      <c r="E2595">
        <v>0.33333333333333331</v>
      </c>
      <c r="F2595">
        <v>0.1206896551724138</v>
      </c>
      <c r="G2595">
        <v>0.1</v>
      </c>
      <c r="H2595">
        <v>0.2</v>
      </c>
      <c r="I2595">
        <v>0.2</v>
      </c>
      <c r="J2595">
        <v>0.2</v>
      </c>
      <c r="K2595">
        <v>0.1</v>
      </c>
      <c r="L2595">
        <v>0.1</v>
      </c>
      <c r="M2595">
        <v>0.15159841110140687</v>
      </c>
      <c r="N2595">
        <v>7.157201046210146E-2</v>
      </c>
      <c r="O2595">
        <v>8.8226719367415329E-2</v>
      </c>
      <c r="P2595">
        <v>0.16450292298504313</v>
      </c>
      <c r="Q2595">
        <v>8.5199379279230145E-2</v>
      </c>
      <c r="R2595">
        <v>0.2684137844116542</v>
      </c>
      <c r="S2595">
        <v>1.3908731248969723E-3</v>
      </c>
      <c r="T2595">
        <v>1.1874658232492747E-3</v>
      </c>
      <c r="U2595">
        <v>2.232043212356591E-3</v>
      </c>
      <c r="V2595">
        <v>7.391304347826087E-3</v>
      </c>
      <c r="W2595">
        <v>2.268310009401471E-2</v>
      </c>
      <c r="X2595">
        <v>2.8373301857883806E-2</v>
      </c>
      <c r="Y2595">
        <v>1</v>
      </c>
      <c r="Z2595">
        <v>0.88812442054281826</v>
      </c>
      <c r="AA2595">
        <v>0</v>
      </c>
      <c r="AB2595">
        <f t="shared" si="280"/>
        <v>0</v>
      </c>
      <c r="AC2595">
        <f t="shared" si="281"/>
        <v>0.13719323211349113</v>
      </c>
      <c r="AD2595">
        <f t="shared" si="282"/>
        <v>0.13719323211349113</v>
      </c>
      <c r="AE2595">
        <f t="shared" si="283"/>
        <v>1.8821982937746253E-2</v>
      </c>
      <c r="AF2595">
        <f t="shared" si="284"/>
        <v>0.13719323211349113</v>
      </c>
      <c r="AG2595">
        <f t="shared" si="285"/>
        <v>0</v>
      </c>
      <c r="AH2595" t="b">
        <f t="shared" si="286"/>
        <v>1</v>
      </c>
    </row>
    <row r="2596" spans="1:34" x14ac:dyDescent="0.25">
      <c r="A2596">
        <v>20735</v>
      </c>
      <c r="B2596">
        <v>0.1111111111111111</v>
      </c>
      <c r="C2596">
        <v>0</v>
      </c>
      <c r="D2596">
        <v>0.16666666666666666</v>
      </c>
      <c r="E2596">
        <v>0.33333333333333331</v>
      </c>
      <c r="F2596">
        <v>0.48275862068965519</v>
      </c>
      <c r="G2596">
        <v>0.2</v>
      </c>
      <c r="H2596">
        <v>0.2</v>
      </c>
      <c r="I2596">
        <v>0.2</v>
      </c>
      <c r="J2596">
        <v>0.2</v>
      </c>
      <c r="K2596">
        <v>0.2</v>
      </c>
      <c r="L2596">
        <v>0.2</v>
      </c>
      <c r="M2596">
        <v>0.15546093190725349</v>
      </c>
      <c r="N2596">
        <v>0.17517281827603093</v>
      </c>
      <c r="O2596">
        <v>0.15072641053107222</v>
      </c>
      <c r="P2596">
        <v>0.27075244021680767</v>
      </c>
      <c r="Q2596">
        <v>0.19630145611573566</v>
      </c>
      <c r="R2596">
        <v>0.3499643040206199</v>
      </c>
      <c r="S2596">
        <v>0.12134366357125849</v>
      </c>
      <c r="T2596">
        <v>3.4436508874228964E-3</v>
      </c>
      <c r="U2596">
        <v>6.3613231552162846E-3</v>
      </c>
      <c r="V2596">
        <v>7.0853462157809983E-3</v>
      </c>
      <c r="W2596">
        <v>1.9743088981054042E-2</v>
      </c>
      <c r="X2596">
        <v>0</v>
      </c>
      <c r="Y2596">
        <v>1</v>
      </c>
      <c r="Z2596">
        <v>0.88828485449984418</v>
      </c>
      <c r="AA2596">
        <v>0</v>
      </c>
      <c r="AB2596">
        <f t="shared" si="280"/>
        <v>0</v>
      </c>
      <c r="AC2596">
        <f t="shared" si="281"/>
        <v>0.26660436228656759</v>
      </c>
      <c r="AD2596">
        <f t="shared" si="282"/>
        <v>0.26660436228656759</v>
      </c>
      <c r="AE2596">
        <f t="shared" si="283"/>
        <v>7.107788599022738E-2</v>
      </c>
      <c r="AF2596">
        <f t="shared" si="284"/>
        <v>0.26660436228656759</v>
      </c>
      <c r="AG2596">
        <f t="shared" si="285"/>
        <v>0</v>
      </c>
      <c r="AH2596" t="b">
        <f t="shared" si="286"/>
        <v>1</v>
      </c>
    </row>
    <row r="2597" spans="1:34" x14ac:dyDescent="0.25">
      <c r="A2597">
        <v>15161</v>
      </c>
      <c r="B2597">
        <v>7.0707070707070704E-2</v>
      </c>
      <c r="C2597">
        <v>1</v>
      </c>
      <c r="D2597">
        <v>0.33333333333333331</v>
      </c>
      <c r="E2597">
        <v>0.66666666666666663</v>
      </c>
      <c r="F2597">
        <v>1.7241379310344827E-2</v>
      </c>
      <c r="G2597">
        <v>0.4</v>
      </c>
      <c r="H2597">
        <v>0.2</v>
      </c>
      <c r="I2597">
        <v>0.2</v>
      </c>
      <c r="J2597">
        <v>0.2</v>
      </c>
      <c r="K2597">
        <v>0.2</v>
      </c>
      <c r="L2597">
        <v>0.2</v>
      </c>
      <c r="M2597">
        <v>0.21195992181160633</v>
      </c>
      <c r="N2597">
        <v>0.13979489573961668</v>
      </c>
      <c r="O2597">
        <v>0.14081235213602195</v>
      </c>
      <c r="P2597">
        <v>0.22985985120376493</v>
      </c>
      <c r="Q2597">
        <v>0.1282859281808221</v>
      </c>
      <c r="R2597">
        <v>0.29828467178526774</v>
      </c>
      <c r="S2597">
        <v>6.1816583328754325E-3</v>
      </c>
      <c r="T2597">
        <v>2.0489722780166232E-3</v>
      </c>
      <c r="U2597">
        <v>3.9920092852997633E-3</v>
      </c>
      <c r="V2597">
        <v>3.2206119162640902E-3</v>
      </c>
      <c r="W2597">
        <v>4.2201116453980851E-3</v>
      </c>
      <c r="X2597">
        <v>3.4047962229460569E-3</v>
      </c>
      <c r="Y2597">
        <v>1</v>
      </c>
      <c r="Z2597">
        <v>0.88834080744671373</v>
      </c>
      <c r="AA2597">
        <v>1</v>
      </c>
      <c r="AB2597">
        <f t="shared" si="280"/>
        <v>1</v>
      </c>
      <c r="AC2597">
        <f t="shared" si="281"/>
        <v>0.38879657717505267</v>
      </c>
      <c r="AD2597">
        <f t="shared" si="282"/>
        <v>-0.61120342282494733</v>
      </c>
      <c r="AE2597">
        <f t="shared" si="283"/>
        <v>0.37356962407293137</v>
      </c>
      <c r="AF2597">
        <f t="shared" si="284"/>
        <v>0.61120342282494733</v>
      </c>
      <c r="AG2597">
        <f t="shared" si="285"/>
        <v>0</v>
      </c>
      <c r="AH2597" t="b">
        <f t="shared" si="286"/>
        <v>0</v>
      </c>
    </row>
    <row r="2598" spans="1:34" x14ac:dyDescent="0.25">
      <c r="A2598">
        <v>14509</v>
      </c>
      <c r="B2598">
        <v>0.22222222222222221</v>
      </c>
      <c r="C2598">
        <v>1</v>
      </c>
      <c r="D2598">
        <v>0.5</v>
      </c>
      <c r="E2598">
        <v>0.66666666666666663</v>
      </c>
      <c r="F2598">
        <v>8.6206896551724144E-2</v>
      </c>
      <c r="G2598">
        <v>0.2</v>
      </c>
      <c r="H2598">
        <v>0.2</v>
      </c>
      <c r="I2598">
        <v>0.2</v>
      </c>
      <c r="J2598">
        <v>0.2</v>
      </c>
      <c r="K2598">
        <v>0.2</v>
      </c>
      <c r="L2598">
        <v>0.2</v>
      </c>
      <c r="M2598">
        <v>0.15922700030351539</v>
      </c>
      <c r="N2598">
        <v>8.0921849316888547E-2</v>
      </c>
      <c r="O2598">
        <v>9.5233598319491061E-2</v>
      </c>
      <c r="P2598">
        <v>0.17129935775339916</v>
      </c>
      <c r="Q2598">
        <v>9.2374356101357954E-2</v>
      </c>
      <c r="R2598">
        <v>0.26578019730001606</v>
      </c>
      <c r="S2598">
        <v>1.5671648625382346E-3</v>
      </c>
      <c r="T2598">
        <v>6.3410674961511266E-4</v>
      </c>
      <c r="U2598">
        <v>3.4150261149055848E-4</v>
      </c>
      <c r="V2598">
        <v>7.3590982286634459E-4</v>
      </c>
      <c r="W2598">
        <v>8.1588825144362988E-4</v>
      </c>
      <c r="X2598">
        <v>9.4577672859612685E-4</v>
      </c>
      <c r="Y2598">
        <v>1</v>
      </c>
      <c r="Z2598">
        <v>0.88838749007620132</v>
      </c>
      <c r="AA2598">
        <v>0</v>
      </c>
      <c r="AB2598">
        <f t="shared" si="280"/>
        <v>0</v>
      </c>
      <c r="AC2598">
        <f t="shared" si="281"/>
        <v>0.20457830184315268</v>
      </c>
      <c r="AD2598">
        <f t="shared" si="282"/>
        <v>0.20457830184315268</v>
      </c>
      <c r="AE2598">
        <f t="shared" si="283"/>
        <v>4.1852281585028087E-2</v>
      </c>
      <c r="AF2598">
        <f t="shared" si="284"/>
        <v>0.20457830184315268</v>
      </c>
      <c r="AG2598">
        <f t="shared" si="285"/>
        <v>0</v>
      </c>
      <c r="AH2598" t="b">
        <f t="shared" si="286"/>
        <v>1</v>
      </c>
    </row>
    <row r="2599" spans="1:34" x14ac:dyDescent="0.25">
      <c r="A2599">
        <v>7313</v>
      </c>
      <c r="B2599">
        <v>0.69696969696969702</v>
      </c>
      <c r="C2599">
        <v>0</v>
      </c>
      <c r="D2599">
        <v>0.16666666666666666</v>
      </c>
      <c r="E2599">
        <v>0.66666666666666663</v>
      </c>
      <c r="F2599">
        <v>0.2413793103448276</v>
      </c>
      <c r="G2599">
        <v>0.1</v>
      </c>
      <c r="H2599">
        <v>0.2</v>
      </c>
      <c r="I2599">
        <v>0.1</v>
      </c>
      <c r="J2599">
        <v>0.2</v>
      </c>
      <c r="K2599">
        <v>0.2</v>
      </c>
      <c r="L2599">
        <v>0.2</v>
      </c>
      <c r="M2599">
        <v>0.1538433630566034</v>
      </c>
      <c r="N2599">
        <v>8.3570590713935924E-2</v>
      </c>
      <c r="O2599">
        <v>0.15779148797624623</v>
      </c>
      <c r="P2599">
        <v>0.25909817951630859</v>
      </c>
      <c r="Q2599">
        <v>0.15094620254733493</v>
      </c>
      <c r="R2599">
        <v>0.29287763387529231</v>
      </c>
      <c r="S2599">
        <v>2.0146482407458286E-2</v>
      </c>
      <c r="T2599">
        <v>7.7404959688503971E-2</v>
      </c>
      <c r="U2599">
        <v>3.7732690504888177E-3</v>
      </c>
      <c r="V2599">
        <v>2.3349436392914653E-4</v>
      </c>
      <c r="W2599">
        <v>1.0876165512778733E-2</v>
      </c>
      <c r="X2599">
        <v>2.3143156548747223E-2</v>
      </c>
      <c r="Y2599">
        <v>1</v>
      </c>
      <c r="Z2599">
        <v>0.88840538839194283</v>
      </c>
      <c r="AA2599">
        <v>0</v>
      </c>
      <c r="AB2599">
        <f t="shared" si="280"/>
        <v>0</v>
      </c>
      <c r="AC2599">
        <f t="shared" si="281"/>
        <v>6.7203600370059263E-2</v>
      </c>
      <c r="AD2599">
        <f t="shared" si="282"/>
        <v>6.7203600370059263E-2</v>
      </c>
      <c r="AE2599">
        <f t="shared" si="283"/>
        <v>4.5163239026986294E-3</v>
      </c>
      <c r="AF2599">
        <f t="shared" si="284"/>
        <v>6.7203600370059263E-2</v>
      </c>
      <c r="AG2599">
        <f t="shared" si="285"/>
        <v>0</v>
      </c>
      <c r="AH2599" t="b">
        <f t="shared" si="286"/>
        <v>1</v>
      </c>
    </row>
    <row r="2600" spans="1:34" x14ac:dyDescent="0.25">
      <c r="A2600">
        <v>24397</v>
      </c>
      <c r="B2600">
        <v>0.29292929292929293</v>
      </c>
      <c r="C2600">
        <v>0</v>
      </c>
      <c r="D2600">
        <v>0.5</v>
      </c>
      <c r="E2600">
        <v>0.33333333333333331</v>
      </c>
      <c r="F2600">
        <v>0.17241379310344829</v>
      </c>
      <c r="G2600">
        <v>0.3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.1465191741196063</v>
      </c>
      <c r="N2600">
        <v>6.6220432985229311E-2</v>
      </c>
      <c r="O2600">
        <v>8.6344602062313022E-2</v>
      </c>
      <c r="P2600">
        <v>0.16013775614976083</v>
      </c>
      <c r="Q2600">
        <v>8.0648088011462518E-2</v>
      </c>
      <c r="R2600">
        <v>0.26097872304454045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1</v>
      </c>
      <c r="Z2600">
        <v>0.88855488842928243</v>
      </c>
      <c r="AA2600">
        <v>1</v>
      </c>
      <c r="AB2600">
        <f t="shared" si="280"/>
        <v>1</v>
      </c>
      <c r="AC2600">
        <f t="shared" si="281"/>
        <v>0.25998606569637717</v>
      </c>
      <c r="AD2600">
        <f t="shared" si="282"/>
        <v>-0.74001393430362283</v>
      </c>
      <c r="AE2600">
        <f t="shared" si="283"/>
        <v>0.54762062296352665</v>
      </c>
      <c r="AF2600">
        <f t="shared" si="284"/>
        <v>0.74001393430362283</v>
      </c>
      <c r="AG2600">
        <f t="shared" si="285"/>
        <v>0</v>
      </c>
      <c r="AH2600" t="b">
        <f t="shared" si="286"/>
        <v>0</v>
      </c>
    </row>
    <row r="2601" spans="1:34" x14ac:dyDescent="0.25">
      <c r="A2601">
        <v>8109</v>
      </c>
      <c r="B2601">
        <v>0.15151515151515152</v>
      </c>
      <c r="C2601">
        <v>1</v>
      </c>
      <c r="D2601">
        <v>0.16666666666666666</v>
      </c>
      <c r="E2601">
        <v>0.66666666666666663</v>
      </c>
      <c r="F2601">
        <v>0.32758620689655171</v>
      </c>
      <c r="G2601">
        <v>0.3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.1465191741196063</v>
      </c>
      <c r="N2601">
        <v>6.6220432985229311E-2</v>
      </c>
      <c r="O2601">
        <v>8.6344602062313022E-2</v>
      </c>
      <c r="P2601">
        <v>0.16013775614976083</v>
      </c>
      <c r="Q2601">
        <v>8.0648088011462518E-2</v>
      </c>
      <c r="R2601">
        <v>0.26097872304454045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1</v>
      </c>
      <c r="Z2601">
        <v>0.88855758099264159</v>
      </c>
      <c r="AA2601">
        <v>0</v>
      </c>
      <c r="AB2601">
        <f t="shared" si="280"/>
        <v>0</v>
      </c>
      <c r="AC2601">
        <f t="shared" si="281"/>
        <v>0.27958184033917721</v>
      </c>
      <c r="AD2601">
        <f t="shared" si="282"/>
        <v>0.27958184033917721</v>
      </c>
      <c r="AE2601">
        <f t="shared" si="283"/>
        <v>7.8166005447441178E-2</v>
      </c>
      <c r="AF2601">
        <f t="shared" si="284"/>
        <v>0.27958184033917721</v>
      </c>
      <c r="AG2601">
        <f t="shared" si="285"/>
        <v>0</v>
      </c>
      <c r="AH2601" t="b">
        <f t="shared" si="286"/>
        <v>1</v>
      </c>
    </row>
    <row r="2602" spans="1:34" x14ac:dyDescent="0.25">
      <c r="A2602">
        <v>2865</v>
      </c>
      <c r="B2602">
        <v>4.0404040404040407E-2</v>
      </c>
      <c r="C2602">
        <v>1</v>
      </c>
      <c r="D2602">
        <v>0.33333333333333331</v>
      </c>
      <c r="E2602">
        <v>0.33333333333333331</v>
      </c>
      <c r="F2602">
        <v>0.43103448275862066</v>
      </c>
      <c r="G2602">
        <v>0.4</v>
      </c>
      <c r="H2602">
        <v>0.4</v>
      </c>
      <c r="I2602">
        <v>0.4</v>
      </c>
      <c r="J2602">
        <v>0.4</v>
      </c>
      <c r="K2602">
        <v>0.4</v>
      </c>
      <c r="L2602">
        <v>0.4</v>
      </c>
      <c r="M2602">
        <v>0.17164104483621231</v>
      </c>
      <c r="N2602">
        <v>9.4348718999950648E-2</v>
      </c>
      <c r="O2602">
        <v>0.10328475589300921</v>
      </c>
      <c r="P2602">
        <v>0.18845576335784384</v>
      </c>
      <c r="Q2602">
        <v>0.11307727775271317</v>
      </c>
      <c r="R2602">
        <v>0.2867374643328387</v>
      </c>
      <c r="S2602">
        <v>2.2895030862501602E-3</v>
      </c>
      <c r="T2602">
        <v>1.1874658232492747E-3</v>
      </c>
      <c r="U2602">
        <v>0</v>
      </c>
      <c r="V2602">
        <v>5.3140096618357491E-3</v>
      </c>
      <c r="W2602">
        <v>3.5167597044984044E-3</v>
      </c>
      <c r="X2602">
        <v>0</v>
      </c>
      <c r="Y2602">
        <v>1</v>
      </c>
      <c r="Z2602">
        <v>0.88865346037288706</v>
      </c>
      <c r="AA2602">
        <v>0</v>
      </c>
      <c r="AB2602">
        <f t="shared" si="280"/>
        <v>0</v>
      </c>
      <c r="AC2602">
        <f t="shared" si="281"/>
        <v>0.54850222550478533</v>
      </c>
      <c r="AD2602">
        <f t="shared" si="282"/>
        <v>0.54850222550478533</v>
      </c>
      <c r="AE2602">
        <f t="shared" si="283"/>
        <v>0.30085469138370241</v>
      </c>
      <c r="AF2602">
        <f t="shared" si="284"/>
        <v>0.54850222550478533</v>
      </c>
      <c r="AG2602">
        <f t="shared" si="285"/>
        <v>1</v>
      </c>
      <c r="AH2602" t="b">
        <f t="shared" si="286"/>
        <v>0</v>
      </c>
    </row>
    <row r="2603" spans="1:34" x14ac:dyDescent="0.25">
      <c r="A2603">
        <v>1677</v>
      </c>
      <c r="B2603">
        <v>0.29292929292929293</v>
      </c>
      <c r="C2603">
        <v>0</v>
      </c>
      <c r="D2603">
        <v>0.16666666666666666</v>
      </c>
      <c r="E2603">
        <v>0.66666666666666663</v>
      </c>
      <c r="F2603">
        <v>0.17241379310344829</v>
      </c>
      <c r="G2603">
        <v>0.1</v>
      </c>
      <c r="H2603">
        <v>0.1</v>
      </c>
      <c r="I2603">
        <v>0.1</v>
      </c>
      <c r="J2603">
        <v>0.1</v>
      </c>
      <c r="K2603">
        <v>0.1</v>
      </c>
      <c r="L2603">
        <v>0.1</v>
      </c>
      <c r="M2603">
        <v>0.1826038788026805</v>
      </c>
      <c r="N2603">
        <v>7.1346141435767785E-2</v>
      </c>
      <c r="O2603">
        <v>8.7686461657899381E-2</v>
      </c>
      <c r="P2603">
        <v>0.16068222452067002</v>
      </c>
      <c r="Q2603">
        <v>8.1034799034214011E-2</v>
      </c>
      <c r="R2603">
        <v>0.26207304112069235</v>
      </c>
      <c r="S2603">
        <v>6.1828030844185578E-3</v>
      </c>
      <c r="T2603">
        <v>1.4510832360106135E-3</v>
      </c>
      <c r="U2603">
        <v>6.4506048837105489E-4</v>
      </c>
      <c r="V2603">
        <v>6.2801932367149754E-4</v>
      </c>
      <c r="W2603">
        <v>3.3385772128038185E-3</v>
      </c>
      <c r="X2603">
        <v>7.3770584830497895E-4</v>
      </c>
      <c r="Y2603">
        <v>1</v>
      </c>
      <c r="Z2603">
        <v>0.88865961341218891</v>
      </c>
      <c r="AA2603">
        <v>0</v>
      </c>
      <c r="AB2603">
        <f t="shared" si="280"/>
        <v>0</v>
      </c>
      <c r="AC2603">
        <f t="shared" si="281"/>
        <v>8.4694613756823023E-2</v>
      </c>
      <c r="AD2603">
        <f t="shared" si="282"/>
        <v>8.4694613756823023E-2</v>
      </c>
      <c r="AE2603">
        <f t="shared" si="283"/>
        <v>7.173177599417436E-3</v>
      </c>
      <c r="AF2603">
        <f t="shared" si="284"/>
        <v>8.4694613756823023E-2</v>
      </c>
      <c r="AG2603">
        <f t="shared" si="285"/>
        <v>0</v>
      </c>
      <c r="AH2603" t="b">
        <f t="shared" si="286"/>
        <v>1</v>
      </c>
    </row>
    <row r="2604" spans="1:34" x14ac:dyDescent="0.25">
      <c r="A2604">
        <v>11121</v>
      </c>
      <c r="B2604">
        <v>1.0101010101010102E-2</v>
      </c>
      <c r="C2604">
        <v>1</v>
      </c>
      <c r="D2604">
        <v>0.33333333333333331</v>
      </c>
      <c r="E2604">
        <v>0.66666666666666663</v>
      </c>
      <c r="F2604">
        <v>3.4482758620689655E-2</v>
      </c>
      <c r="G2604">
        <v>0.1</v>
      </c>
      <c r="H2604">
        <v>0.1</v>
      </c>
      <c r="I2604">
        <v>0.1</v>
      </c>
      <c r="J2604">
        <v>0.1</v>
      </c>
      <c r="K2604">
        <v>0.1</v>
      </c>
      <c r="L2604">
        <v>0.1</v>
      </c>
      <c r="M2604">
        <v>0.14686427907133143</v>
      </c>
      <c r="N2604">
        <v>6.6590554498969348E-2</v>
      </c>
      <c r="O2604">
        <v>8.6558728593523607E-2</v>
      </c>
      <c r="P2604">
        <v>0.1605051310021044</v>
      </c>
      <c r="Q2604">
        <v>8.1034799034214011E-2</v>
      </c>
      <c r="R2604">
        <v>0.26127843094461012</v>
      </c>
      <c r="S2604">
        <v>4.4645310181878125E-4</v>
      </c>
      <c r="T2604">
        <v>2.3155583553360854E-4</v>
      </c>
      <c r="U2604">
        <v>4.3524842640953529E-4</v>
      </c>
      <c r="V2604">
        <v>6.2801932367149754E-4</v>
      </c>
      <c r="W2604">
        <v>9.1435752316958521E-4</v>
      </c>
      <c r="X2604">
        <v>7.3770584830497895E-4</v>
      </c>
      <c r="Y2604">
        <v>1</v>
      </c>
      <c r="Z2604">
        <v>0.88868972452830886</v>
      </c>
      <c r="AA2604">
        <v>0</v>
      </c>
      <c r="AB2604">
        <f t="shared" si="280"/>
        <v>0</v>
      </c>
      <c r="AC2604">
        <f t="shared" si="281"/>
        <v>0.10383257088250808</v>
      </c>
      <c r="AD2604">
        <f t="shared" si="282"/>
        <v>0.10383257088250808</v>
      </c>
      <c r="AE2604">
        <f t="shared" si="283"/>
        <v>1.0781202776071065E-2</v>
      </c>
      <c r="AF2604">
        <f t="shared" si="284"/>
        <v>0.10383257088250808</v>
      </c>
      <c r="AG2604">
        <f t="shared" si="285"/>
        <v>0</v>
      </c>
      <c r="AH2604" t="b">
        <f t="shared" si="286"/>
        <v>1</v>
      </c>
    </row>
    <row r="2605" spans="1:34" x14ac:dyDescent="0.25">
      <c r="A2605">
        <v>24822</v>
      </c>
      <c r="B2605">
        <v>0.25252525252525254</v>
      </c>
      <c r="C2605">
        <v>0</v>
      </c>
      <c r="D2605">
        <v>0.16666666666666666</v>
      </c>
      <c r="E2605">
        <v>0.33333333333333331</v>
      </c>
      <c r="F2605">
        <v>0.15517241379310345</v>
      </c>
      <c r="G2605">
        <v>0.1</v>
      </c>
      <c r="H2605">
        <v>0.1</v>
      </c>
      <c r="I2605">
        <v>0.1</v>
      </c>
      <c r="J2605">
        <v>0.1</v>
      </c>
      <c r="K2605">
        <v>0.1</v>
      </c>
      <c r="L2605">
        <v>0.1</v>
      </c>
      <c r="M2605">
        <v>0.14672446732165817</v>
      </c>
      <c r="N2605">
        <v>6.6306794671768643E-2</v>
      </c>
      <c r="O2605">
        <v>8.6391270665269165E-2</v>
      </c>
      <c r="P2605">
        <v>0.16023666476385334</v>
      </c>
      <c r="Q2605">
        <v>8.0727413349462818E-2</v>
      </c>
      <c r="R2605">
        <v>0.26105172881507022</v>
      </c>
      <c r="S2605">
        <v>1.041723904243823E-4</v>
      </c>
      <c r="T2605">
        <v>5.0467297488094173E-5</v>
      </c>
      <c r="U2605">
        <v>1.1718226864872104E-4</v>
      </c>
      <c r="V2605">
        <v>1.2882447665056359E-4</v>
      </c>
      <c r="W2605">
        <v>2.2272811461823228E-4</v>
      </c>
      <c r="X2605">
        <v>1.5132427657538029E-4</v>
      </c>
      <c r="Y2605">
        <v>1</v>
      </c>
      <c r="Z2605">
        <v>0.88870637617477277</v>
      </c>
      <c r="AA2605">
        <v>0</v>
      </c>
      <c r="AB2605">
        <f t="shared" si="280"/>
        <v>0</v>
      </c>
      <c r="AC2605">
        <f t="shared" si="281"/>
        <v>0.13906623474342222</v>
      </c>
      <c r="AD2605">
        <f t="shared" si="282"/>
        <v>0.13906623474342222</v>
      </c>
      <c r="AE2605">
        <f t="shared" si="283"/>
        <v>1.9339417645712613E-2</v>
      </c>
      <c r="AF2605">
        <f t="shared" si="284"/>
        <v>0.13906623474342222</v>
      </c>
      <c r="AG2605">
        <f t="shared" si="285"/>
        <v>0</v>
      </c>
      <c r="AH2605" t="b">
        <f t="shared" si="286"/>
        <v>1</v>
      </c>
    </row>
    <row r="2606" spans="1:34" x14ac:dyDescent="0.25">
      <c r="A2606">
        <v>4387</v>
      </c>
      <c r="B2606">
        <v>0.20202020202020202</v>
      </c>
      <c r="C2606">
        <v>0</v>
      </c>
      <c r="D2606">
        <v>0.16666666666666666</v>
      </c>
      <c r="E2606">
        <v>0.33333333333333331</v>
      </c>
      <c r="F2606">
        <v>0.25862068965517243</v>
      </c>
      <c r="G2606">
        <v>0.2</v>
      </c>
      <c r="H2606">
        <v>0.2</v>
      </c>
      <c r="I2606">
        <v>0.1</v>
      </c>
      <c r="J2606">
        <v>0.1</v>
      </c>
      <c r="K2606">
        <v>0.1</v>
      </c>
      <c r="L2606">
        <v>0.1</v>
      </c>
      <c r="M2606">
        <v>0.23699418896354366</v>
      </c>
      <c r="N2606">
        <v>0.16457785268784142</v>
      </c>
      <c r="O2606">
        <v>8.6779443633386827E-2</v>
      </c>
      <c r="P2606">
        <v>0.16051078292290968</v>
      </c>
      <c r="Q2606">
        <v>8.0648088011462518E-2</v>
      </c>
      <c r="R2606">
        <v>0.26139831410463804</v>
      </c>
      <c r="S2606">
        <v>5.7237577156254004E-3</v>
      </c>
      <c r="T2606">
        <v>4.7023646600671273E-4</v>
      </c>
      <c r="U2606">
        <v>4.4194455604660508E-4</v>
      </c>
      <c r="V2606">
        <v>0</v>
      </c>
      <c r="W2606">
        <v>1.2801005324374192E-3</v>
      </c>
      <c r="X2606">
        <v>7.4905516904813247E-4</v>
      </c>
      <c r="Y2606">
        <v>1</v>
      </c>
      <c r="Z2606">
        <v>0.88872828155189154</v>
      </c>
      <c r="AA2606">
        <v>0</v>
      </c>
      <c r="AB2606">
        <f t="shared" si="280"/>
        <v>0</v>
      </c>
      <c r="AC2606">
        <f t="shared" si="281"/>
        <v>0.20990504951663874</v>
      </c>
      <c r="AD2606">
        <f t="shared" si="282"/>
        <v>0.20990504951663874</v>
      </c>
      <c r="AE2606">
        <f t="shared" si="283"/>
        <v>4.406012981258256E-2</v>
      </c>
      <c r="AF2606">
        <f t="shared" si="284"/>
        <v>0.20990504951663874</v>
      </c>
      <c r="AG2606">
        <f t="shared" si="285"/>
        <v>0</v>
      </c>
      <c r="AH2606" t="b">
        <f t="shared" si="286"/>
        <v>1</v>
      </c>
    </row>
    <row r="2607" spans="1:34" x14ac:dyDescent="0.25">
      <c r="A2607">
        <v>20347</v>
      </c>
      <c r="B2607">
        <v>5.0505050505050504E-2</v>
      </c>
      <c r="C2607">
        <v>1</v>
      </c>
      <c r="D2607">
        <v>0.5</v>
      </c>
      <c r="E2607">
        <v>0.33333333333333331</v>
      </c>
      <c r="F2607">
        <v>0.77586206896551724</v>
      </c>
      <c r="G2607">
        <v>0.2</v>
      </c>
      <c r="H2607">
        <v>0.2</v>
      </c>
      <c r="I2607">
        <v>0.4</v>
      </c>
      <c r="J2607">
        <v>0.4</v>
      </c>
      <c r="K2607">
        <v>0.6</v>
      </c>
      <c r="L2607">
        <v>0.6</v>
      </c>
      <c r="M2607">
        <v>0.18841845479700306</v>
      </c>
      <c r="N2607">
        <v>0.11483921541831324</v>
      </c>
      <c r="O2607">
        <v>0.11642334023113586</v>
      </c>
      <c r="P2607">
        <v>0.21499153153866007</v>
      </c>
      <c r="Q2607">
        <v>0.14179800794244946</v>
      </c>
      <c r="R2607">
        <v>0.31102225753823004</v>
      </c>
      <c r="S2607">
        <v>5.7237577156254004E-3</v>
      </c>
      <c r="T2607">
        <v>2.9686645581231863E-3</v>
      </c>
      <c r="U2607">
        <v>5.580108030891478E-3</v>
      </c>
      <c r="V2607">
        <v>8.0515297906602248E-3</v>
      </c>
      <c r="W2607">
        <v>1.1722532348328015E-2</v>
      </c>
      <c r="X2607">
        <v>1.8915534571922537E-3</v>
      </c>
      <c r="Y2607">
        <v>1</v>
      </c>
      <c r="Z2607">
        <v>0.88876045425432859</v>
      </c>
      <c r="AA2607">
        <v>0</v>
      </c>
      <c r="AB2607">
        <f t="shared" si="280"/>
        <v>0</v>
      </c>
      <c r="AC2607">
        <f t="shared" si="281"/>
        <v>0.32758514423823609</v>
      </c>
      <c r="AD2607">
        <f t="shared" si="282"/>
        <v>0.32758514423823609</v>
      </c>
      <c r="AE2607">
        <f t="shared" si="283"/>
        <v>0.10731202672558594</v>
      </c>
      <c r="AF2607">
        <f t="shared" si="284"/>
        <v>0.32758514423823609</v>
      </c>
      <c r="AG2607">
        <f t="shared" si="285"/>
        <v>0</v>
      </c>
      <c r="AH2607" t="b">
        <f t="shared" si="286"/>
        <v>1</v>
      </c>
    </row>
    <row r="2608" spans="1:34" x14ac:dyDescent="0.25">
      <c r="A2608">
        <v>8920</v>
      </c>
      <c r="B2608">
        <v>4.0404040404040407E-2</v>
      </c>
      <c r="C2608">
        <v>0</v>
      </c>
      <c r="D2608">
        <v>0.16666666666666666</v>
      </c>
      <c r="E2608">
        <v>0.66666666666666663</v>
      </c>
      <c r="F2608">
        <v>3.4482758620689655E-2</v>
      </c>
      <c r="G2608">
        <v>0.4</v>
      </c>
      <c r="H2608">
        <v>0.5</v>
      </c>
      <c r="I2608">
        <v>0.4</v>
      </c>
      <c r="J2608">
        <v>0.2</v>
      </c>
      <c r="K2608">
        <v>0.2</v>
      </c>
      <c r="L2608">
        <v>0.2</v>
      </c>
      <c r="M2608">
        <v>0.15320624622264933</v>
      </c>
      <c r="N2608">
        <v>7.3141705292168235E-2</v>
      </c>
      <c r="O2608">
        <v>9.0746274884659917E-2</v>
      </c>
      <c r="P2608">
        <v>0.1683207954890136</v>
      </c>
      <c r="Q2608">
        <v>8.9619783739297271E-2</v>
      </c>
      <c r="R2608">
        <v>0.26813021462928055</v>
      </c>
      <c r="S2608">
        <v>0</v>
      </c>
      <c r="T2608">
        <v>5.9373291162463735E-4</v>
      </c>
      <c r="U2608">
        <v>9.0397750100441941E-4</v>
      </c>
      <c r="V2608">
        <v>8.0515297906602254E-4</v>
      </c>
      <c r="W2608">
        <v>9.5655863962356607E-4</v>
      </c>
      <c r="X2608">
        <v>9.4577672859612685E-4</v>
      </c>
      <c r="Y2608">
        <v>1</v>
      </c>
      <c r="Z2608">
        <v>0.88877769996633793</v>
      </c>
      <c r="AA2608">
        <v>1</v>
      </c>
      <c r="AB2608">
        <f t="shared" si="280"/>
        <v>1</v>
      </c>
      <c r="AC2608">
        <f t="shared" si="281"/>
        <v>0.54312295341889949</v>
      </c>
      <c r="AD2608">
        <f t="shared" si="282"/>
        <v>-0.45687704658110051</v>
      </c>
      <c r="AE2608">
        <f t="shared" si="283"/>
        <v>0.20873663569266909</v>
      </c>
      <c r="AF2608">
        <f t="shared" si="284"/>
        <v>0.45687704658110051</v>
      </c>
      <c r="AG2608">
        <f t="shared" si="285"/>
        <v>1</v>
      </c>
      <c r="AH2608" t="b">
        <f t="shared" si="286"/>
        <v>1</v>
      </c>
    </row>
    <row r="2609" spans="1:34" x14ac:dyDescent="0.25">
      <c r="A2609">
        <v>13162</v>
      </c>
      <c r="B2609">
        <v>0.27272727272727271</v>
      </c>
      <c r="C2609">
        <v>0</v>
      </c>
      <c r="D2609">
        <v>0.16666666666666666</v>
      </c>
      <c r="E2609">
        <v>0.66666666666666663</v>
      </c>
      <c r="F2609">
        <v>0.1206896551724138</v>
      </c>
      <c r="G2609">
        <v>0.2</v>
      </c>
      <c r="H2609">
        <v>0.2</v>
      </c>
      <c r="I2609">
        <v>0.2</v>
      </c>
      <c r="J2609">
        <v>0.2</v>
      </c>
      <c r="K2609">
        <v>0.2</v>
      </c>
      <c r="L2609">
        <v>0.2</v>
      </c>
      <c r="M2609">
        <v>0.2701543504018703</v>
      </c>
      <c r="N2609">
        <v>0.19533779756820674</v>
      </c>
      <c r="O2609">
        <v>0.15117333103467587</v>
      </c>
      <c r="P2609">
        <v>0.25570891100673898</v>
      </c>
      <c r="Q2609">
        <v>0.16108794701067422</v>
      </c>
      <c r="R2609">
        <v>0.29352162161954465</v>
      </c>
      <c r="S2609">
        <v>6.8685092587504812E-3</v>
      </c>
      <c r="T2609">
        <v>2.3749316464985494E-3</v>
      </c>
      <c r="U2609">
        <v>4.4640864247131821E-3</v>
      </c>
      <c r="V2609">
        <v>6.4412238325281803E-3</v>
      </c>
      <c r="W2609">
        <v>7.0335194089968089E-3</v>
      </c>
      <c r="X2609">
        <v>1.8915534571922537E-3</v>
      </c>
      <c r="Y2609">
        <v>1</v>
      </c>
      <c r="Z2609">
        <v>0.88877840059158797</v>
      </c>
      <c r="AA2609">
        <v>0</v>
      </c>
      <c r="AB2609">
        <f t="shared" si="280"/>
        <v>0</v>
      </c>
      <c r="AC2609">
        <f t="shared" si="281"/>
        <v>0.17821988538261097</v>
      </c>
      <c r="AD2609">
        <f t="shared" si="282"/>
        <v>0.17821988538261097</v>
      </c>
      <c r="AE2609">
        <f t="shared" si="283"/>
        <v>3.1762327545790989E-2</v>
      </c>
      <c r="AF2609">
        <f t="shared" si="284"/>
        <v>0.17821988538261097</v>
      </c>
      <c r="AG2609">
        <f t="shared" si="285"/>
        <v>0</v>
      </c>
      <c r="AH2609" t="b">
        <f t="shared" si="286"/>
        <v>1</v>
      </c>
    </row>
    <row r="2610" spans="1:34" x14ac:dyDescent="0.25">
      <c r="A2610">
        <v>17192</v>
      </c>
      <c r="B2610">
        <v>0.14141414141414141</v>
      </c>
      <c r="C2610">
        <v>1</v>
      </c>
      <c r="D2610">
        <v>0.33333333333333331</v>
      </c>
      <c r="E2610">
        <v>0.33333333333333331</v>
      </c>
      <c r="F2610">
        <v>0.17241379310344829</v>
      </c>
      <c r="G2610">
        <v>0.4</v>
      </c>
      <c r="H2610">
        <v>0.2</v>
      </c>
      <c r="I2610">
        <v>0.2</v>
      </c>
      <c r="J2610">
        <v>0.2</v>
      </c>
      <c r="K2610">
        <v>0.2</v>
      </c>
      <c r="L2610">
        <v>0.2</v>
      </c>
      <c r="M2610">
        <v>0.23626858368042927</v>
      </c>
      <c r="N2610">
        <v>0.1649327897292229</v>
      </c>
      <c r="O2610">
        <v>0.14576691064280237</v>
      </c>
      <c r="P2610">
        <v>0.26316662050931344</v>
      </c>
      <c r="Q2610">
        <v>0.19098864160316509</v>
      </c>
      <c r="R2610">
        <v>0.35731022149950781</v>
      </c>
      <c r="S2610">
        <v>4.4324779749803107E-3</v>
      </c>
      <c r="T2610">
        <v>3.265531013935505E-3</v>
      </c>
      <c r="U2610">
        <v>4.4696665327440743E-3</v>
      </c>
      <c r="V2610">
        <v>5.2190016103059577E-3</v>
      </c>
      <c r="W2610">
        <v>3.633985027981685E-2</v>
      </c>
      <c r="X2610">
        <v>7.5662138287690148E-3</v>
      </c>
      <c r="Y2610">
        <v>1</v>
      </c>
      <c r="Z2610">
        <v>0.88878043940943363</v>
      </c>
      <c r="AA2610">
        <v>0</v>
      </c>
      <c r="AB2610">
        <f t="shared" si="280"/>
        <v>0</v>
      </c>
      <c r="AC2610">
        <f t="shared" si="281"/>
        <v>0.40337639355830535</v>
      </c>
      <c r="AD2610">
        <f t="shared" si="282"/>
        <v>0.40337639355830535</v>
      </c>
      <c r="AE2610">
        <f t="shared" si="283"/>
        <v>0.16271251488010485</v>
      </c>
      <c r="AF2610">
        <f t="shared" si="284"/>
        <v>0.40337639355830535</v>
      </c>
      <c r="AG2610">
        <f t="shared" si="285"/>
        <v>0</v>
      </c>
      <c r="AH2610" t="b">
        <f t="shared" si="286"/>
        <v>1</v>
      </c>
    </row>
    <row r="2611" spans="1:34" x14ac:dyDescent="0.25">
      <c r="A2611">
        <v>1799</v>
      </c>
      <c r="B2611">
        <v>0.27272727272727271</v>
      </c>
      <c r="C2611">
        <v>1</v>
      </c>
      <c r="D2611">
        <v>0.16666666666666666</v>
      </c>
      <c r="E2611">
        <v>0.33333333333333331</v>
      </c>
      <c r="F2611">
        <v>0.25862068965517243</v>
      </c>
      <c r="G2611">
        <v>0.1</v>
      </c>
      <c r="H2611">
        <v>0.1</v>
      </c>
      <c r="I2611">
        <v>0.1</v>
      </c>
      <c r="J2611">
        <v>0.1</v>
      </c>
      <c r="K2611">
        <v>0.1</v>
      </c>
      <c r="L2611">
        <v>0.1</v>
      </c>
      <c r="M2611">
        <v>0.16532385445065928</v>
      </c>
      <c r="N2611">
        <v>9.8246383248490096E-2</v>
      </c>
      <c r="O2611">
        <v>9.1115231369207392E-2</v>
      </c>
      <c r="P2611">
        <v>0.199373390380054</v>
      </c>
      <c r="Q2611">
        <v>8.960292710497221E-2</v>
      </c>
      <c r="R2611">
        <v>0.27181892724552303</v>
      </c>
      <c r="S2611">
        <v>3.8738392219352713E-2</v>
      </c>
      <c r="T2611">
        <v>5.1589452691064739E-3</v>
      </c>
      <c r="U2611">
        <v>4.6484531940538372E-2</v>
      </c>
      <c r="V2611">
        <v>1.4542673107890499E-2</v>
      </c>
      <c r="W2611">
        <v>3.3071608261102996E-2</v>
      </c>
      <c r="X2611">
        <v>1.2635577094044255E-2</v>
      </c>
      <c r="Y2611">
        <v>1</v>
      </c>
      <c r="Z2611">
        <v>0.88882634950014061</v>
      </c>
      <c r="AA2611">
        <v>0</v>
      </c>
      <c r="AB2611">
        <f t="shared" si="280"/>
        <v>0</v>
      </c>
      <c r="AC2611">
        <f t="shared" si="281"/>
        <v>9.0589763569747267E-2</v>
      </c>
      <c r="AD2611">
        <f t="shared" si="282"/>
        <v>9.0589763569747267E-2</v>
      </c>
      <c r="AE2611">
        <f t="shared" si="283"/>
        <v>8.2065052636227098E-3</v>
      </c>
      <c r="AF2611">
        <f t="shared" si="284"/>
        <v>9.0589763569747267E-2</v>
      </c>
      <c r="AG2611">
        <f t="shared" si="285"/>
        <v>0</v>
      </c>
      <c r="AH2611" t="b">
        <f t="shared" si="286"/>
        <v>1</v>
      </c>
    </row>
    <row r="2612" spans="1:34" x14ac:dyDescent="0.25">
      <c r="A2612">
        <v>25487</v>
      </c>
      <c r="B2612">
        <v>0.59595959595959591</v>
      </c>
      <c r="C2612">
        <v>1</v>
      </c>
      <c r="D2612">
        <v>0.16666666666666666</v>
      </c>
      <c r="E2612">
        <v>0.66666666666666663</v>
      </c>
      <c r="F2612">
        <v>0.17241379310344829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.14644484382231165</v>
      </c>
      <c r="N2612">
        <v>6.6329571380306498E-2</v>
      </c>
      <c r="O2612">
        <v>8.6536217855627109E-2</v>
      </c>
      <c r="P2612">
        <v>0.16012927826855289</v>
      </c>
      <c r="Q2612">
        <v>8.0639163910937478E-2</v>
      </c>
      <c r="R2612">
        <v>0.26097180670838499</v>
      </c>
      <c r="S2612">
        <v>8.0132608018755613E-4</v>
      </c>
      <c r="T2612">
        <v>2.0721278615699841E-4</v>
      </c>
      <c r="U2612">
        <v>1.004419445560466E-5</v>
      </c>
      <c r="V2612">
        <v>0</v>
      </c>
      <c r="W2612">
        <v>0</v>
      </c>
      <c r="X2612">
        <v>0</v>
      </c>
      <c r="Y2612">
        <v>1</v>
      </c>
      <c r="Z2612">
        <v>0.88884772004493451</v>
      </c>
      <c r="AA2612">
        <v>0</v>
      </c>
      <c r="AB2612">
        <f t="shared" si="280"/>
        <v>0</v>
      </c>
      <c r="AC2612">
        <f t="shared" si="281"/>
        <v>-6.0793016519765319E-2</v>
      </c>
      <c r="AD2612">
        <f t="shared" si="282"/>
        <v>-6.0793016519765319E-2</v>
      </c>
      <c r="AE2612">
        <f t="shared" si="283"/>
        <v>3.6957908575724592E-3</v>
      </c>
      <c r="AF2612">
        <f t="shared" si="284"/>
        <v>6.0793016519765319E-2</v>
      </c>
      <c r="AG2612">
        <f t="shared" si="285"/>
        <v>0</v>
      </c>
      <c r="AH2612" t="b">
        <f t="shared" si="286"/>
        <v>1</v>
      </c>
    </row>
    <row r="2613" spans="1:34" x14ac:dyDescent="0.25">
      <c r="A2613">
        <v>4664</v>
      </c>
      <c r="B2613">
        <v>7.0707070707070704E-2</v>
      </c>
      <c r="C2613">
        <v>0</v>
      </c>
      <c r="D2613">
        <v>0.33333333333333331</v>
      </c>
      <c r="E2613">
        <v>0.33333333333333331</v>
      </c>
      <c r="F2613">
        <v>0.22413793103448276</v>
      </c>
      <c r="G2613">
        <v>0.3</v>
      </c>
      <c r="H2613">
        <v>0</v>
      </c>
      <c r="I2613">
        <v>0.1</v>
      </c>
      <c r="J2613">
        <v>0.1</v>
      </c>
      <c r="K2613">
        <v>0.1</v>
      </c>
      <c r="L2613">
        <v>0</v>
      </c>
      <c r="M2613">
        <v>0.1465191741196063</v>
      </c>
      <c r="N2613">
        <v>6.6220432985229311E-2</v>
      </c>
      <c r="O2613">
        <v>8.6817876600527186E-2</v>
      </c>
      <c r="P2613">
        <v>0.19904181102614391</v>
      </c>
      <c r="Q2613">
        <v>8.0648088011462518E-2</v>
      </c>
      <c r="R2613">
        <v>0.26097872304454045</v>
      </c>
      <c r="S2613">
        <v>0</v>
      </c>
      <c r="T2613">
        <v>5.1179776982043736E-4</v>
      </c>
      <c r="U2613">
        <v>4.6091692335163609E-2</v>
      </c>
      <c r="V2613">
        <v>0</v>
      </c>
      <c r="W2613">
        <v>0</v>
      </c>
      <c r="X2613">
        <v>1.8915534571922538E-2</v>
      </c>
      <c r="Y2613">
        <v>1</v>
      </c>
      <c r="Z2613">
        <v>0.88893629346637681</v>
      </c>
      <c r="AA2613">
        <v>0</v>
      </c>
      <c r="AB2613">
        <f t="shared" si="280"/>
        <v>0</v>
      </c>
      <c r="AC2613">
        <f t="shared" si="281"/>
        <v>0.31085890519012671</v>
      </c>
      <c r="AD2613">
        <f t="shared" si="282"/>
        <v>0.31085890519012671</v>
      </c>
      <c r="AE2613">
        <f t="shared" si="283"/>
        <v>9.663325893600419E-2</v>
      </c>
      <c r="AF2613">
        <f t="shared" si="284"/>
        <v>0.31085890519012671</v>
      </c>
      <c r="AG2613">
        <f t="shared" si="285"/>
        <v>0</v>
      </c>
      <c r="AH2613" t="b">
        <f t="shared" si="286"/>
        <v>1</v>
      </c>
    </row>
    <row r="2614" spans="1:34" x14ac:dyDescent="0.25">
      <c r="A2614">
        <v>3769</v>
      </c>
      <c r="B2614">
        <v>0.17171717171717171</v>
      </c>
      <c r="C2614">
        <v>1</v>
      </c>
      <c r="D2614">
        <v>0.16666666666666666</v>
      </c>
      <c r="E2614">
        <v>0.66666666666666663</v>
      </c>
      <c r="F2614">
        <v>0.13793103448275862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.1465191741196063</v>
      </c>
      <c r="N2614">
        <v>6.6220432985229311E-2</v>
      </c>
      <c r="O2614">
        <v>8.6344602062313022E-2</v>
      </c>
      <c r="P2614">
        <v>0.16013775614976083</v>
      </c>
      <c r="Q2614">
        <v>8.0648088011462518E-2</v>
      </c>
      <c r="R2614">
        <v>0.26097872304454045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1</v>
      </c>
      <c r="Z2614">
        <v>0.88895452154419308</v>
      </c>
      <c r="AA2614">
        <v>0</v>
      </c>
      <c r="AB2614">
        <f t="shared" si="280"/>
        <v>0</v>
      </c>
      <c r="AC2614">
        <f t="shared" si="281"/>
        <v>-2.4728260218732451E-2</v>
      </c>
      <c r="AD2614">
        <f t="shared" si="282"/>
        <v>-2.4728260218732451E-2</v>
      </c>
      <c r="AE2614">
        <f t="shared" si="283"/>
        <v>6.1148685344534592E-4</v>
      </c>
      <c r="AF2614">
        <f t="shared" si="284"/>
        <v>2.4728260218732451E-2</v>
      </c>
      <c r="AG2614">
        <f t="shared" si="285"/>
        <v>0</v>
      </c>
      <c r="AH2614" t="b">
        <f t="shared" si="286"/>
        <v>1</v>
      </c>
    </row>
    <row r="2615" spans="1:34" x14ac:dyDescent="0.25">
      <c r="A2615">
        <v>6259</v>
      </c>
      <c r="B2615">
        <v>0.45454545454545453</v>
      </c>
      <c r="C2615">
        <v>0</v>
      </c>
      <c r="D2615">
        <v>0.16666666666666666</v>
      </c>
      <c r="E2615">
        <v>0.66666666666666663</v>
      </c>
      <c r="F2615">
        <v>0.22413793103448276</v>
      </c>
      <c r="G2615">
        <v>0.2</v>
      </c>
      <c r="H2615">
        <v>0.2</v>
      </c>
      <c r="I2615">
        <v>0.2</v>
      </c>
      <c r="J2615">
        <v>0.2</v>
      </c>
      <c r="K2615">
        <v>0.2</v>
      </c>
      <c r="L2615">
        <v>0.2</v>
      </c>
      <c r="M2615">
        <v>0.18665576488973012</v>
      </c>
      <c r="N2615">
        <v>0.10702016118317409</v>
      </c>
      <c r="O2615">
        <v>0.11151709745447477</v>
      </c>
      <c r="P2615">
        <v>0.20806133464457896</v>
      </c>
      <c r="Q2615">
        <v>0.13665078507295453</v>
      </c>
      <c r="R2615">
        <v>0.30008599311286616</v>
      </c>
      <c r="S2615">
        <v>2.9912357821858344E-3</v>
      </c>
      <c r="T2615">
        <v>4.1685987725165784E-3</v>
      </c>
      <c r="U2615">
        <v>1.1181420472300344E-2</v>
      </c>
      <c r="V2615">
        <v>1.6185185185185184E-2</v>
      </c>
      <c r="W2615">
        <v>2.3552911994260649E-2</v>
      </c>
      <c r="X2615">
        <v>9.4880321412763452E-3</v>
      </c>
      <c r="Y2615">
        <v>1</v>
      </c>
      <c r="Z2615">
        <v>0.88896112878754874</v>
      </c>
      <c r="AA2615">
        <v>0</v>
      </c>
      <c r="AB2615">
        <f t="shared" si="280"/>
        <v>0</v>
      </c>
      <c r="AC2615">
        <f t="shared" si="281"/>
        <v>0.21474477889736643</v>
      </c>
      <c r="AD2615">
        <f t="shared" si="282"/>
        <v>0.21474477889736643</v>
      </c>
      <c r="AE2615">
        <f t="shared" si="283"/>
        <v>4.6115320063678793E-2</v>
      </c>
      <c r="AF2615">
        <f t="shared" si="284"/>
        <v>0.21474477889736643</v>
      </c>
      <c r="AG2615">
        <f t="shared" si="285"/>
        <v>0</v>
      </c>
      <c r="AH2615" t="b">
        <f t="shared" si="286"/>
        <v>1</v>
      </c>
    </row>
    <row r="2616" spans="1:34" x14ac:dyDescent="0.25">
      <c r="A2616">
        <v>6526</v>
      </c>
      <c r="B2616">
        <v>0.32323232323232326</v>
      </c>
      <c r="C2616">
        <v>1</v>
      </c>
      <c r="D2616">
        <v>0.33333333333333331</v>
      </c>
      <c r="E2616">
        <v>0.33333333333333331</v>
      </c>
      <c r="F2616">
        <v>0.15517241379310345</v>
      </c>
      <c r="G2616">
        <v>0.2</v>
      </c>
      <c r="H2616">
        <v>0.2</v>
      </c>
      <c r="I2616">
        <v>0.2</v>
      </c>
      <c r="J2616">
        <v>0.2</v>
      </c>
      <c r="K2616">
        <v>0.2</v>
      </c>
      <c r="L2616">
        <v>0.1</v>
      </c>
      <c r="M2616">
        <v>0.28392846239816083</v>
      </c>
      <c r="N2616">
        <v>0.21438482008298315</v>
      </c>
      <c r="O2616">
        <v>9.2786516397425425E-2</v>
      </c>
      <c r="P2616">
        <v>0.16919966917423554</v>
      </c>
      <c r="Q2616">
        <v>8.0648088011462518E-2</v>
      </c>
      <c r="R2616">
        <v>0.26445226075816874</v>
      </c>
      <c r="S2616">
        <v>1.1447515431250801E-2</v>
      </c>
      <c r="T2616">
        <v>5.9373291162463726E-3</v>
      </c>
      <c r="U2616">
        <v>2.232043212356591E-3</v>
      </c>
      <c r="V2616">
        <v>0</v>
      </c>
      <c r="W2616">
        <v>1.0597169242888525E-2</v>
      </c>
      <c r="X2616">
        <v>4.7288836429806346E-3</v>
      </c>
      <c r="Y2616">
        <v>1</v>
      </c>
      <c r="Z2616">
        <v>0.88900959706766947</v>
      </c>
      <c r="AA2616">
        <v>0</v>
      </c>
      <c r="AB2616">
        <f t="shared" si="280"/>
        <v>0</v>
      </c>
      <c r="AC2616">
        <f t="shared" si="281"/>
        <v>0.14558991917294442</v>
      </c>
      <c r="AD2616">
        <f t="shared" si="282"/>
        <v>0.14558991917294442</v>
      </c>
      <c r="AE2616">
        <f t="shared" si="283"/>
        <v>2.1196424564784488E-2</v>
      </c>
      <c r="AF2616">
        <f t="shared" si="284"/>
        <v>0.14558991917294442</v>
      </c>
      <c r="AG2616">
        <f t="shared" si="285"/>
        <v>0</v>
      </c>
      <c r="AH2616" t="b">
        <f t="shared" si="286"/>
        <v>1</v>
      </c>
    </row>
    <row r="2617" spans="1:34" x14ac:dyDescent="0.25">
      <c r="A2617">
        <v>18054</v>
      </c>
      <c r="B2617">
        <v>0.17171717171717171</v>
      </c>
      <c r="C2617">
        <v>0</v>
      </c>
      <c r="D2617">
        <v>0.16666666666666666</v>
      </c>
      <c r="E2617">
        <v>0.33333333333333331</v>
      </c>
      <c r="F2617">
        <v>0.31034482758620691</v>
      </c>
      <c r="G2617">
        <v>0.1</v>
      </c>
      <c r="H2617">
        <v>0.1</v>
      </c>
      <c r="I2617">
        <v>0.1</v>
      </c>
      <c r="J2617">
        <v>0</v>
      </c>
      <c r="K2617">
        <v>0</v>
      </c>
      <c r="L2617">
        <v>0</v>
      </c>
      <c r="M2617">
        <v>0.15101969664389858</v>
      </c>
      <c r="N2617">
        <v>7.1592889111594477E-2</v>
      </c>
      <c r="O2617">
        <v>8.6344602062313022E-2</v>
      </c>
      <c r="P2617">
        <v>0.16013775614976083</v>
      </c>
      <c r="Q2617">
        <v>8.0648088011462518E-2</v>
      </c>
      <c r="R2617">
        <v>0.26097872304454045</v>
      </c>
      <c r="S2617">
        <v>6.4884517464329546E-3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1</v>
      </c>
      <c r="Z2617">
        <v>0.88908633029270501</v>
      </c>
      <c r="AA2617">
        <v>0</v>
      </c>
      <c r="AB2617">
        <f t="shared" si="280"/>
        <v>0</v>
      </c>
      <c r="AC2617">
        <f t="shared" si="281"/>
        <v>0.14541890324896006</v>
      </c>
      <c r="AD2617">
        <f t="shared" si="282"/>
        <v>0.14541890324896006</v>
      </c>
      <c r="AE2617">
        <f t="shared" si="283"/>
        <v>2.1146657422130406E-2</v>
      </c>
      <c r="AF2617">
        <f t="shared" si="284"/>
        <v>0.14541890324896006</v>
      </c>
      <c r="AG2617">
        <f t="shared" si="285"/>
        <v>0</v>
      </c>
      <c r="AH2617" t="b">
        <f t="shared" si="286"/>
        <v>1</v>
      </c>
    </row>
    <row r="2618" spans="1:34" x14ac:dyDescent="0.25">
      <c r="A2618">
        <v>21562</v>
      </c>
      <c r="B2618">
        <v>2.0202020202020204E-2</v>
      </c>
      <c r="C2618">
        <v>1</v>
      </c>
      <c r="D2618">
        <v>0.33333333333333331</v>
      </c>
      <c r="E2618">
        <v>0.33333333333333331</v>
      </c>
      <c r="F2618">
        <v>3.4482758620689655E-2</v>
      </c>
      <c r="G2618">
        <v>0.4</v>
      </c>
      <c r="H2618">
        <v>0.2</v>
      </c>
      <c r="I2618">
        <v>0.2</v>
      </c>
      <c r="J2618">
        <v>0.2</v>
      </c>
      <c r="K2618">
        <v>0.2</v>
      </c>
      <c r="L2618">
        <v>0.2</v>
      </c>
      <c r="M2618">
        <v>0.17129328523101237</v>
      </c>
      <c r="N2618">
        <v>9.0941703014497374E-2</v>
      </c>
      <c r="O2618">
        <v>0.10129063394081213</v>
      </c>
      <c r="P2618">
        <v>0.18625810815138857</v>
      </c>
      <c r="Q2618">
        <v>0.10884527097039677</v>
      </c>
      <c r="R2618">
        <v>0.28044897780394029</v>
      </c>
      <c r="S2618">
        <v>2.0605527776251442E-3</v>
      </c>
      <c r="T2618">
        <v>1.1280925320868108E-3</v>
      </c>
      <c r="U2618">
        <v>1.4843087362171332E-3</v>
      </c>
      <c r="V2618">
        <v>1.6714975845410628E-3</v>
      </c>
      <c r="W2618">
        <v>2.6446032977828003E-3</v>
      </c>
      <c r="X2618">
        <v>9.4577672859612692E-3</v>
      </c>
      <c r="Y2618">
        <v>1</v>
      </c>
      <c r="Z2618">
        <v>0.88911751125875194</v>
      </c>
      <c r="AA2618">
        <v>0</v>
      </c>
      <c r="AB2618">
        <f t="shared" si="280"/>
        <v>0</v>
      </c>
      <c r="AC2618">
        <f t="shared" si="281"/>
        <v>0.43848952523152829</v>
      </c>
      <c r="AD2618">
        <f t="shared" si="282"/>
        <v>0.43848952523152829</v>
      </c>
      <c r="AE2618">
        <f t="shared" si="283"/>
        <v>0.19227306373777109</v>
      </c>
      <c r="AF2618">
        <f t="shared" si="284"/>
        <v>0.43848952523152829</v>
      </c>
      <c r="AG2618">
        <f t="shared" si="285"/>
        <v>0</v>
      </c>
      <c r="AH2618" t="b">
        <f t="shared" si="286"/>
        <v>1</v>
      </c>
    </row>
    <row r="2619" spans="1:34" x14ac:dyDescent="0.25">
      <c r="A2619">
        <v>5168</v>
      </c>
      <c r="B2619">
        <v>0.19191919191919191</v>
      </c>
      <c r="C2619">
        <v>0</v>
      </c>
      <c r="D2619">
        <v>0.5</v>
      </c>
      <c r="E2619">
        <v>0.33333333333333331</v>
      </c>
      <c r="F2619">
        <v>0.32758620689655171</v>
      </c>
      <c r="G2619">
        <v>0.2</v>
      </c>
      <c r="H2619">
        <v>0.2</v>
      </c>
      <c r="I2619">
        <v>0.2</v>
      </c>
      <c r="J2619">
        <v>0.2</v>
      </c>
      <c r="K2619">
        <v>0.2</v>
      </c>
      <c r="L2619">
        <v>0.2</v>
      </c>
      <c r="M2619">
        <v>0.31237395926522732</v>
      </c>
      <c r="N2619">
        <v>0.24896365976152787</v>
      </c>
      <c r="O2619">
        <v>0.19425174581753235</v>
      </c>
      <c r="P2619">
        <v>0.23188606481245985</v>
      </c>
      <c r="Q2619">
        <v>0.15681032815900764</v>
      </c>
      <c r="R2619">
        <v>0.31633938307818454</v>
      </c>
      <c r="S2619">
        <v>9.2999615363481506E-3</v>
      </c>
      <c r="T2619">
        <v>4.9511387500378503E-3</v>
      </c>
      <c r="U2619">
        <v>5.5845721173161909E-3</v>
      </c>
      <c r="V2619">
        <v>4.7681159420289859E-3</v>
      </c>
      <c r="W2619">
        <v>6.0464821852675901E-3</v>
      </c>
      <c r="X2619">
        <v>5.2225790953078126E-3</v>
      </c>
      <c r="Y2619">
        <v>1</v>
      </c>
      <c r="Z2619">
        <v>0.88918936250021041</v>
      </c>
      <c r="AA2619">
        <v>0</v>
      </c>
      <c r="AB2619">
        <f t="shared" si="280"/>
        <v>0</v>
      </c>
      <c r="AC2619">
        <f t="shared" si="281"/>
        <v>0.17224503658623774</v>
      </c>
      <c r="AD2619">
        <f t="shared" si="282"/>
        <v>0.17224503658623774</v>
      </c>
      <c r="AE2619">
        <f t="shared" si="283"/>
        <v>2.966835262859438E-2</v>
      </c>
      <c r="AF2619">
        <f t="shared" si="284"/>
        <v>0.17224503658623774</v>
      </c>
      <c r="AG2619">
        <f t="shared" si="285"/>
        <v>0</v>
      </c>
      <c r="AH2619" t="b">
        <f t="shared" si="286"/>
        <v>1</v>
      </c>
    </row>
    <row r="2620" spans="1:34" x14ac:dyDescent="0.25">
      <c r="A2620">
        <v>21027</v>
      </c>
      <c r="B2620">
        <v>4.0404040404040407E-2</v>
      </c>
      <c r="C2620">
        <v>0</v>
      </c>
      <c r="D2620">
        <v>0.33333333333333331</v>
      </c>
      <c r="E2620">
        <v>0.33333333333333331</v>
      </c>
      <c r="F2620">
        <v>0.34482758620689657</v>
      </c>
      <c r="G2620">
        <v>0.2</v>
      </c>
      <c r="H2620">
        <v>0.2</v>
      </c>
      <c r="I2620">
        <v>0.2</v>
      </c>
      <c r="J2620">
        <v>0.2</v>
      </c>
      <c r="K2620">
        <v>0</v>
      </c>
      <c r="L2620">
        <v>0</v>
      </c>
      <c r="M2620">
        <v>0.19076251381525913</v>
      </c>
      <c r="N2620">
        <v>0.11466174689762249</v>
      </c>
      <c r="O2620">
        <v>0.11456538079109321</v>
      </c>
      <c r="P2620">
        <v>0.16013775614976083</v>
      </c>
      <c r="Q2620">
        <v>8.0648088011462518E-2</v>
      </c>
      <c r="R2620">
        <v>0.26097872304454045</v>
      </c>
      <c r="S2620">
        <v>2.5905727420920564E-3</v>
      </c>
      <c r="T2620">
        <v>1.4249589878991295E-3</v>
      </c>
      <c r="U2620">
        <v>0</v>
      </c>
      <c r="V2620">
        <v>0</v>
      </c>
      <c r="W2620">
        <v>0</v>
      </c>
      <c r="X2620">
        <v>0</v>
      </c>
      <c r="Y2620">
        <v>1</v>
      </c>
      <c r="Z2620">
        <v>0.88921643902223368</v>
      </c>
      <c r="AA2620">
        <v>0</v>
      </c>
      <c r="AB2620">
        <f t="shared" si="280"/>
        <v>0</v>
      </c>
      <c r="AC2620">
        <f t="shared" si="281"/>
        <v>0.25641881630827035</v>
      </c>
      <c r="AD2620">
        <f t="shared" si="282"/>
        <v>0.25641881630827035</v>
      </c>
      <c r="AE2620">
        <f t="shared" si="283"/>
        <v>6.5750609356934497E-2</v>
      </c>
      <c r="AF2620">
        <f t="shared" si="284"/>
        <v>0.25641881630827035</v>
      </c>
      <c r="AG2620">
        <f t="shared" si="285"/>
        <v>0</v>
      </c>
      <c r="AH2620" t="b">
        <f t="shared" si="286"/>
        <v>1</v>
      </c>
    </row>
    <row r="2621" spans="1:34" x14ac:dyDescent="0.25">
      <c r="A2621">
        <v>3574</v>
      </c>
      <c r="B2621">
        <v>0</v>
      </c>
      <c r="C2621">
        <v>0</v>
      </c>
      <c r="D2621">
        <v>0.16666666666666666</v>
      </c>
      <c r="E2621">
        <v>0.66666666666666663</v>
      </c>
      <c r="F2621">
        <v>5.1724137931034482E-2</v>
      </c>
      <c r="G2621">
        <v>0.2</v>
      </c>
      <c r="H2621">
        <v>0.2</v>
      </c>
      <c r="I2621">
        <v>0.4</v>
      </c>
      <c r="J2621">
        <v>0.2</v>
      </c>
      <c r="K2621">
        <v>0.2</v>
      </c>
      <c r="L2621">
        <v>0.2</v>
      </c>
      <c r="M2621">
        <v>0.15331508701511648</v>
      </c>
      <c r="N2621">
        <v>7.5862572932918801E-2</v>
      </c>
      <c r="O2621">
        <v>9.1749375327023375E-2</v>
      </c>
      <c r="P2621">
        <v>0.16913749804537739</v>
      </c>
      <c r="Q2621">
        <v>9.0082845399874073E-2</v>
      </c>
      <c r="R2621">
        <v>0.26843299645653046</v>
      </c>
      <c r="S2621">
        <v>2.9946700368152098E-3</v>
      </c>
      <c r="T2621">
        <v>0</v>
      </c>
      <c r="U2621">
        <v>4.4640864247131825E-4</v>
      </c>
      <c r="V2621">
        <v>8.0354267310789047E-4</v>
      </c>
      <c r="W2621">
        <v>1.1722532348328015E-3</v>
      </c>
      <c r="X2621">
        <v>1.7023981114730284E-3</v>
      </c>
      <c r="Y2621">
        <v>1</v>
      </c>
      <c r="Z2621">
        <v>0.88930511645219856</v>
      </c>
      <c r="AA2621">
        <v>1</v>
      </c>
      <c r="AB2621">
        <f t="shared" si="280"/>
        <v>1</v>
      </c>
      <c r="AC2621">
        <f t="shared" si="281"/>
        <v>0.29241584347974053</v>
      </c>
      <c r="AD2621">
        <f t="shared" si="282"/>
        <v>-0.70758415652025941</v>
      </c>
      <c r="AE2621">
        <f t="shared" si="283"/>
        <v>0.500675338558487</v>
      </c>
      <c r="AF2621">
        <f t="shared" si="284"/>
        <v>0.70758415652025941</v>
      </c>
      <c r="AG2621">
        <f t="shared" si="285"/>
        <v>0</v>
      </c>
      <c r="AH2621" t="b">
        <f t="shared" si="286"/>
        <v>0</v>
      </c>
    </row>
    <row r="2622" spans="1:34" x14ac:dyDescent="0.25">
      <c r="A2622">
        <v>11291</v>
      </c>
      <c r="B2622">
        <v>4.0404040404040407E-2</v>
      </c>
      <c r="C2622">
        <v>1</v>
      </c>
      <c r="D2622">
        <v>0.16666666666666666</v>
      </c>
      <c r="E2622">
        <v>0.66666666666666663</v>
      </c>
      <c r="F2622">
        <v>0.37931034482758619</v>
      </c>
      <c r="G2622">
        <v>0.2</v>
      </c>
      <c r="H2622">
        <v>0.2</v>
      </c>
      <c r="I2622">
        <v>0.2</v>
      </c>
      <c r="J2622">
        <v>0.2</v>
      </c>
      <c r="K2622">
        <v>0.2</v>
      </c>
      <c r="L2622">
        <v>0.2</v>
      </c>
      <c r="M2622">
        <v>0.18423914534316263</v>
      </c>
      <c r="N2622">
        <v>0.10381149236790459</v>
      </c>
      <c r="O2622">
        <v>0.10091508894761202</v>
      </c>
      <c r="P2622">
        <v>0.17974803737050035</v>
      </c>
      <c r="Q2622">
        <v>0.10024045493081343</v>
      </c>
      <c r="R2622">
        <v>0.27473992654851004</v>
      </c>
      <c r="S2622">
        <v>1.8430499844313791E-3</v>
      </c>
      <c r="T2622">
        <v>7.5938439396791113E-4</v>
      </c>
      <c r="U2622">
        <v>7.6670684344448908E-4</v>
      </c>
      <c r="V2622">
        <v>1.1111111111111111E-3</v>
      </c>
      <c r="W2622">
        <v>1.5731638411456196E-3</v>
      </c>
      <c r="X2622">
        <v>9.5712604933928037E-4</v>
      </c>
      <c r="Y2622">
        <v>1</v>
      </c>
      <c r="Z2622">
        <v>0.88934210244829948</v>
      </c>
      <c r="AA2622">
        <v>0</v>
      </c>
      <c r="AB2622">
        <f t="shared" si="280"/>
        <v>0</v>
      </c>
      <c r="AC2622">
        <f t="shared" si="281"/>
        <v>0.25633827331944548</v>
      </c>
      <c r="AD2622">
        <f t="shared" si="282"/>
        <v>0.25633827331944548</v>
      </c>
      <c r="AE2622">
        <f t="shared" si="283"/>
        <v>6.5709310368394738E-2</v>
      </c>
      <c r="AF2622">
        <f t="shared" si="284"/>
        <v>0.25633827331944548</v>
      </c>
      <c r="AG2622">
        <f t="shared" si="285"/>
        <v>0</v>
      </c>
      <c r="AH2622" t="b">
        <f t="shared" si="286"/>
        <v>1</v>
      </c>
    </row>
    <row r="2623" spans="1:34" x14ac:dyDescent="0.25">
      <c r="A2623">
        <v>7321</v>
      </c>
      <c r="B2623">
        <v>0.23232323232323232</v>
      </c>
      <c r="C2623">
        <v>1</v>
      </c>
      <c r="D2623">
        <v>0.33333333333333331</v>
      </c>
      <c r="E2623">
        <v>0.66666666666666663</v>
      </c>
      <c r="F2623">
        <v>0.36206896551724138</v>
      </c>
      <c r="G2623">
        <v>0.1</v>
      </c>
      <c r="H2623">
        <v>0.1</v>
      </c>
      <c r="I2623">
        <v>0.1</v>
      </c>
      <c r="J2623">
        <v>0.1</v>
      </c>
      <c r="K2623">
        <v>0.1</v>
      </c>
      <c r="L2623">
        <v>0.1</v>
      </c>
      <c r="M2623">
        <v>0.14946406970766071</v>
      </c>
      <c r="N2623">
        <v>0.22217160731436034</v>
      </c>
      <c r="O2623">
        <v>9.2213865187034033E-2</v>
      </c>
      <c r="P2623">
        <v>0.16463291716356471</v>
      </c>
      <c r="Q2623">
        <v>8.1931175353617477E-2</v>
      </c>
      <c r="R2623">
        <v>0.26262865345851388</v>
      </c>
      <c r="S2623">
        <v>0.18867794933787571</v>
      </c>
      <c r="T2623">
        <v>6.9632995875337465E-3</v>
      </c>
      <c r="U2623">
        <v>8.6357751886076521E-3</v>
      </c>
      <c r="V2623">
        <v>2.0885668276972623E-3</v>
      </c>
      <c r="W2623">
        <v>5.047722429190043E-3</v>
      </c>
      <c r="X2623">
        <v>3.921190316759542E-3</v>
      </c>
      <c r="Y2623">
        <v>1</v>
      </c>
      <c r="Z2623">
        <v>0.88940932588020127</v>
      </c>
      <c r="AA2623">
        <v>0</v>
      </c>
      <c r="AB2623">
        <f t="shared" si="280"/>
        <v>0</v>
      </c>
      <c r="AC2623">
        <f t="shared" si="281"/>
        <v>2.3316310278725674E-2</v>
      </c>
      <c r="AD2623">
        <f t="shared" si="282"/>
        <v>2.3316310278725674E-2</v>
      </c>
      <c r="AE2623">
        <f t="shared" si="283"/>
        <v>5.4365032501380852E-4</v>
      </c>
      <c r="AF2623">
        <f t="shared" si="284"/>
        <v>2.3316310278725674E-2</v>
      </c>
      <c r="AG2623">
        <f t="shared" si="285"/>
        <v>0</v>
      </c>
      <c r="AH2623" t="b">
        <f t="shared" si="286"/>
        <v>1</v>
      </c>
    </row>
    <row r="2624" spans="1:34" x14ac:dyDescent="0.25">
      <c r="A2624">
        <v>4875</v>
      </c>
      <c r="B2624">
        <v>0.20202020202020202</v>
      </c>
      <c r="C2624">
        <v>1</v>
      </c>
      <c r="D2624">
        <v>0.33333333333333331</v>
      </c>
      <c r="E2624">
        <v>1</v>
      </c>
      <c r="F2624">
        <v>0.53448275862068961</v>
      </c>
      <c r="G2624">
        <v>0.1</v>
      </c>
      <c r="H2624">
        <v>0.1</v>
      </c>
      <c r="I2624">
        <v>0.1</v>
      </c>
      <c r="J2624">
        <v>0.1</v>
      </c>
      <c r="K2624">
        <v>0.2</v>
      </c>
      <c r="L2624">
        <v>0.2</v>
      </c>
      <c r="M2624">
        <v>0.14724035498026264</v>
      </c>
      <c r="N2624">
        <v>6.6993892045993764E-2</v>
      </c>
      <c r="O2624">
        <v>8.6792071608304378E-2</v>
      </c>
      <c r="P2624">
        <v>0.16099496413856249</v>
      </c>
      <c r="Q2624">
        <v>0.13825315690056073</v>
      </c>
      <c r="R2624">
        <v>0.28993819100922408</v>
      </c>
      <c r="S2624">
        <v>9.3297250764694034E-4</v>
      </c>
      <c r="T2624">
        <v>4.8389232297407943E-4</v>
      </c>
      <c r="U2624">
        <v>1.0155796616222489E-3</v>
      </c>
      <c r="V2624">
        <v>9.3397745571658614E-2</v>
      </c>
      <c r="W2624">
        <v>3.5167597044984044E-3</v>
      </c>
      <c r="X2624">
        <v>3.7831069143845074E-3</v>
      </c>
      <c r="Y2624">
        <v>1</v>
      </c>
      <c r="Z2624">
        <v>0.88941001918602769</v>
      </c>
      <c r="AA2624">
        <v>0</v>
      </c>
      <c r="AB2624">
        <f t="shared" si="280"/>
        <v>0</v>
      </c>
      <c r="AC2624">
        <f t="shared" si="281"/>
        <v>9.8230674391946923E-2</v>
      </c>
      <c r="AD2624">
        <f t="shared" si="282"/>
        <v>9.8230674391946923E-2</v>
      </c>
      <c r="AE2624">
        <f t="shared" si="283"/>
        <v>9.6492653914966968E-3</v>
      </c>
      <c r="AF2624">
        <f t="shared" si="284"/>
        <v>9.8230674391946923E-2</v>
      </c>
      <c r="AG2624">
        <f t="shared" si="285"/>
        <v>0</v>
      </c>
      <c r="AH2624" t="b">
        <f t="shared" si="286"/>
        <v>1</v>
      </c>
    </row>
    <row r="2625" spans="1:34" x14ac:dyDescent="0.25">
      <c r="A2625">
        <v>13922</v>
      </c>
      <c r="B2625">
        <v>0.1111111111111111</v>
      </c>
      <c r="C2625">
        <v>1</v>
      </c>
      <c r="D2625">
        <v>0.33333333333333331</v>
      </c>
      <c r="E2625">
        <v>0.66666666666666663</v>
      </c>
      <c r="F2625">
        <v>5.1724137931034482E-2</v>
      </c>
      <c r="G2625">
        <v>0.2</v>
      </c>
      <c r="H2625">
        <v>0.2</v>
      </c>
      <c r="I2625">
        <v>0.2</v>
      </c>
      <c r="J2625">
        <v>0.2</v>
      </c>
      <c r="K2625">
        <v>0.2</v>
      </c>
      <c r="L2625">
        <v>0.4</v>
      </c>
      <c r="M2625">
        <v>0.2459235583683084</v>
      </c>
      <c r="N2625">
        <v>0.17379387837996865</v>
      </c>
      <c r="O2625">
        <v>0.14976723347972634</v>
      </c>
      <c r="P2625">
        <v>0.26747526813654288</v>
      </c>
      <c r="Q2625">
        <v>0.20174515743600677</v>
      </c>
      <c r="R2625">
        <v>0.35470429973249151</v>
      </c>
      <c r="S2625">
        <v>4.8079564811253361E-3</v>
      </c>
      <c r="T2625">
        <v>2.4343049376610131E-3</v>
      </c>
      <c r="U2625">
        <v>4.5756885853310116E-3</v>
      </c>
      <c r="V2625">
        <v>1.610305958132045E-2</v>
      </c>
      <c r="W2625">
        <v>1.0690949501675149E-2</v>
      </c>
      <c r="X2625">
        <v>0</v>
      </c>
      <c r="Y2625">
        <v>1</v>
      </c>
      <c r="Z2625">
        <v>0.88948315872068473</v>
      </c>
      <c r="AA2625">
        <v>0</v>
      </c>
      <c r="AB2625">
        <f t="shared" si="280"/>
        <v>0</v>
      </c>
      <c r="AC2625">
        <f t="shared" si="281"/>
        <v>0.18591452611929787</v>
      </c>
      <c r="AD2625">
        <f t="shared" si="282"/>
        <v>0.18591452611929787</v>
      </c>
      <c r="AE2625">
        <f t="shared" si="283"/>
        <v>3.4564211022163088E-2</v>
      </c>
      <c r="AF2625">
        <f t="shared" si="284"/>
        <v>0.18591452611929787</v>
      </c>
      <c r="AG2625">
        <f t="shared" si="285"/>
        <v>0</v>
      </c>
      <c r="AH2625" t="b">
        <f t="shared" si="286"/>
        <v>1</v>
      </c>
    </row>
    <row r="2626" spans="1:34" x14ac:dyDescent="0.25">
      <c r="A2626">
        <v>29287</v>
      </c>
      <c r="B2626">
        <v>0.19191919191919191</v>
      </c>
      <c r="C2626">
        <v>0</v>
      </c>
      <c r="D2626">
        <v>0.33333333333333331</v>
      </c>
      <c r="E2626">
        <v>0.66666666666666663</v>
      </c>
      <c r="F2626">
        <v>8.6206896551724144E-2</v>
      </c>
      <c r="G2626">
        <v>0.3</v>
      </c>
      <c r="H2626">
        <v>0.4</v>
      </c>
      <c r="I2626">
        <v>0.4</v>
      </c>
      <c r="J2626">
        <v>0.4</v>
      </c>
      <c r="K2626">
        <v>0.4</v>
      </c>
      <c r="L2626">
        <v>0.4</v>
      </c>
      <c r="M2626">
        <v>0.19788671885715398</v>
      </c>
      <c r="N2626">
        <v>6.8593006791255268E-2</v>
      </c>
      <c r="O2626">
        <v>8.7717208031611663E-2</v>
      </c>
      <c r="P2626">
        <v>0.1624927231519632</v>
      </c>
      <c r="Q2626">
        <v>8.3127004823972117E-2</v>
      </c>
      <c r="R2626">
        <v>0.26289992753216673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1</v>
      </c>
      <c r="Z2626">
        <v>0.88949520867717102</v>
      </c>
      <c r="AA2626">
        <v>1</v>
      </c>
      <c r="AB2626">
        <f t="shared" si="280"/>
        <v>1</v>
      </c>
      <c r="AC2626">
        <f t="shared" si="281"/>
        <v>0.37983127274558326</v>
      </c>
      <c r="AD2626">
        <f t="shared" si="282"/>
        <v>-0.62016872725441674</v>
      </c>
      <c r="AE2626">
        <f t="shared" si="283"/>
        <v>0.38460925026436316</v>
      </c>
      <c r="AF2626">
        <f t="shared" si="284"/>
        <v>0.62016872725441674</v>
      </c>
      <c r="AG2626">
        <f t="shared" si="285"/>
        <v>0</v>
      </c>
      <c r="AH2626" t="b">
        <f t="shared" si="286"/>
        <v>0</v>
      </c>
    </row>
    <row r="2627" spans="1:34" x14ac:dyDescent="0.25">
      <c r="A2627">
        <v>23684</v>
      </c>
      <c r="B2627">
        <v>0.23232323232323232</v>
      </c>
      <c r="C2627">
        <v>1</v>
      </c>
      <c r="D2627">
        <v>0.16666666666666666</v>
      </c>
      <c r="E2627">
        <v>0.33333333333333331</v>
      </c>
      <c r="F2627">
        <v>0.39655172413793105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.14897118904583789</v>
      </c>
      <c r="N2627">
        <v>7.073401739381309E-2</v>
      </c>
      <c r="O2627">
        <v>8.8264054249780247E-2</v>
      </c>
      <c r="P2627">
        <v>0.16457263000830832</v>
      </c>
      <c r="Q2627">
        <v>8.215725256691836E-2</v>
      </c>
      <c r="R2627">
        <v>0.26282845872522703</v>
      </c>
      <c r="S2627">
        <v>5.4444383391028814E-3</v>
      </c>
      <c r="T2627">
        <v>2.0756902590397322E-3</v>
      </c>
      <c r="U2627">
        <v>5.2542297218874153E-3</v>
      </c>
      <c r="V2627">
        <v>2.4508856682769727E-3</v>
      </c>
      <c r="W2627">
        <v>5.6432270724851063E-3</v>
      </c>
      <c r="X2627">
        <v>2.9810882485349919E-3</v>
      </c>
      <c r="Y2627">
        <v>1</v>
      </c>
      <c r="Z2627">
        <v>0.88952560870534947</v>
      </c>
      <c r="AA2627">
        <v>0</v>
      </c>
      <c r="AB2627">
        <f t="shared" ref="AB2627:AB2690" si="287">AA2627 - $AI$5</f>
        <v>0</v>
      </c>
      <c r="AC2627">
        <f t="shared" si="281"/>
        <v>3.4253590010097645E-3</v>
      </c>
      <c r="AD2627">
        <f t="shared" si="282"/>
        <v>3.4253590010097645E-3</v>
      </c>
      <c r="AE2627">
        <f t="shared" si="283"/>
        <v>1.1733084285798612E-5</v>
      </c>
      <c r="AF2627">
        <f t="shared" si="284"/>
        <v>3.4253590010097645E-3</v>
      </c>
      <c r="AG2627">
        <f t="shared" si="285"/>
        <v>0</v>
      </c>
      <c r="AH2627" t="b">
        <f t="shared" si="286"/>
        <v>1</v>
      </c>
    </row>
    <row r="2628" spans="1:34" x14ac:dyDescent="0.25">
      <c r="A2628">
        <v>20553</v>
      </c>
      <c r="B2628">
        <v>0.19191919191919191</v>
      </c>
      <c r="C2628">
        <v>0</v>
      </c>
      <c r="D2628">
        <v>0.16666666666666666</v>
      </c>
      <c r="E2628">
        <v>0.66666666666666663</v>
      </c>
      <c r="F2628">
        <v>0.1206896551724138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.14884288079455549</v>
      </c>
      <c r="N2628">
        <v>8.1321390745823327E-2</v>
      </c>
      <c r="O2628">
        <v>8.7265346146518555E-2</v>
      </c>
      <c r="P2628">
        <v>0.16043448199203833</v>
      </c>
      <c r="Q2628">
        <v>8.3664433988924203E-2</v>
      </c>
      <c r="R2628">
        <v>0.26126613523588932</v>
      </c>
      <c r="S2628">
        <v>1.8263366119017528E-2</v>
      </c>
      <c r="T2628">
        <v>9.9569009279451668E-4</v>
      </c>
      <c r="U2628">
        <v>3.515468059461631E-4</v>
      </c>
      <c r="V2628">
        <v>4.8985507246376812E-3</v>
      </c>
      <c r="W2628">
        <v>8.7684541965493549E-4</v>
      </c>
      <c r="X2628">
        <v>8.5119905573651424E-3</v>
      </c>
      <c r="Y2628">
        <v>1</v>
      </c>
      <c r="Z2628">
        <v>0.88953783646840712</v>
      </c>
      <c r="AA2628">
        <v>0</v>
      </c>
      <c r="AB2628">
        <f t="shared" si="287"/>
        <v>0</v>
      </c>
      <c r="AC2628">
        <f t="shared" ref="AC2628:AC2691" si="288">SUMPRODUCT($B$2:$Y$2, B2628:Y2628)</f>
        <v>-2.6053218754221674E-2</v>
      </c>
      <c r="AD2628">
        <f t="shared" ref="AD2628:AD2691" si="289" xml:space="preserve"> AC2628 - AA2628</f>
        <v>-2.6053218754221674E-2</v>
      </c>
      <c r="AE2628">
        <f t="shared" ref="AE2628:AE2691" si="290">AD2628 * AD2628</f>
        <v>6.7877020745532796E-4</v>
      </c>
      <c r="AF2628">
        <f t="shared" ref="AF2628:AF2691" si="291">ABS(AD2628)</f>
        <v>2.6053218754221674E-2</v>
      </c>
      <c r="AG2628">
        <f t="shared" ref="AG2628:AG2691" si="292">IF(AC2628 &gt;= 0.5, 1, 0)</f>
        <v>0</v>
      </c>
      <c r="AH2628" t="b">
        <f t="shared" ref="AH2628:AH2691" si="293">IF(AA2628=AG2628, TRUE, FALSE)</f>
        <v>1</v>
      </c>
    </row>
    <row r="2629" spans="1:34" x14ac:dyDescent="0.25">
      <c r="A2629">
        <v>18725</v>
      </c>
      <c r="B2629">
        <v>1.0101010101010102E-2</v>
      </c>
      <c r="C2629">
        <v>1</v>
      </c>
      <c r="D2629">
        <v>0.33333333333333331</v>
      </c>
      <c r="E2629">
        <v>0.33333333333333331</v>
      </c>
      <c r="F2629">
        <v>0.1206896551724138</v>
      </c>
      <c r="G2629">
        <v>0.1</v>
      </c>
      <c r="H2629">
        <v>0.1</v>
      </c>
      <c r="I2629">
        <v>0.2</v>
      </c>
      <c r="J2629">
        <v>0.2</v>
      </c>
      <c r="K2629">
        <v>0.2</v>
      </c>
      <c r="L2629">
        <v>0.2</v>
      </c>
      <c r="M2629">
        <v>0.14777924963564881</v>
      </c>
      <c r="N2629">
        <v>7.5799936984439709E-2</v>
      </c>
      <c r="O2629">
        <v>9.4590120641083852E-2</v>
      </c>
      <c r="P2629">
        <v>0.17520106708264804</v>
      </c>
      <c r="Q2629">
        <v>9.8934561553983377E-2</v>
      </c>
      <c r="R2629">
        <v>0.2754469297999565</v>
      </c>
      <c r="S2629">
        <v>1.1555122076304559E-2</v>
      </c>
      <c r="T2629">
        <v>5.9373291162463726E-3</v>
      </c>
      <c r="U2629">
        <v>1.7287174679701798E-3</v>
      </c>
      <c r="V2629">
        <v>4.830917874396135E-3</v>
      </c>
      <c r="W2629">
        <v>1.8521601110358264E-3</v>
      </c>
      <c r="X2629">
        <v>1.8915534571922537E-3</v>
      </c>
      <c r="Y2629">
        <v>1</v>
      </c>
      <c r="Z2629">
        <v>0.88955686463969041</v>
      </c>
      <c r="AA2629">
        <v>0</v>
      </c>
      <c r="AB2629">
        <f t="shared" si="287"/>
        <v>0</v>
      </c>
      <c r="AC2629">
        <f t="shared" si="288"/>
        <v>0.14373233526566737</v>
      </c>
      <c r="AD2629">
        <f t="shared" si="289"/>
        <v>0.14373233526566737</v>
      </c>
      <c r="AE2629">
        <f t="shared" si="290"/>
        <v>2.0658984200922208E-2</v>
      </c>
      <c r="AF2629">
        <f t="shared" si="291"/>
        <v>0.14373233526566737</v>
      </c>
      <c r="AG2629">
        <f t="shared" si="292"/>
        <v>0</v>
      </c>
      <c r="AH2629" t="b">
        <f t="shared" si="293"/>
        <v>1</v>
      </c>
    </row>
    <row r="2630" spans="1:34" x14ac:dyDescent="0.25">
      <c r="A2630">
        <v>17330</v>
      </c>
      <c r="B2630">
        <v>0.19191919191919191</v>
      </c>
      <c r="C2630">
        <v>1</v>
      </c>
      <c r="D2630">
        <v>0.33333333333333331</v>
      </c>
      <c r="E2630">
        <v>0.66666666666666663</v>
      </c>
      <c r="F2630">
        <v>0.25862068965517243</v>
      </c>
      <c r="G2630">
        <v>0.2</v>
      </c>
      <c r="H2630">
        <v>0.2</v>
      </c>
      <c r="I2630">
        <v>0.2</v>
      </c>
      <c r="J2630">
        <v>0.2</v>
      </c>
      <c r="K2630">
        <v>0.2</v>
      </c>
      <c r="L2630">
        <v>0.2</v>
      </c>
      <c r="M2630">
        <v>0.26919602049746438</v>
      </c>
      <c r="N2630">
        <v>0.20001651311368995</v>
      </c>
      <c r="O2630">
        <v>0.16597661189236793</v>
      </c>
      <c r="P2630">
        <v>0.29784680657054635</v>
      </c>
      <c r="Q2630">
        <v>0.22838062280305998</v>
      </c>
      <c r="R2630">
        <v>0.36125099614452683</v>
      </c>
      <c r="S2630">
        <v>5.7787057896954049E-3</v>
      </c>
      <c r="T2630">
        <v>3.9934475635873103E-3</v>
      </c>
      <c r="U2630">
        <v>6.0834337752778897E-3</v>
      </c>
      <c r="V2630">
        <v>9.2979066022544285E-3</v>
      </c>
      <c r="W2630">
        <v>1.1110616159745294E-2</v>
      </c>
      <c r="X2630">
        <v>1.0403544014557396E-2</v>
      </c>
      <c r="Y2630">
        <v>1</v>
      </c>
      <c r="Z2630">
        <v>0.88956467168999287</v>
      </c>
      <c r="AA2630">
        <v>0</v>
      </c>
      <c r="AB2630">
        <f t="shared" si="287"/>
        <v>0</v>
      </c>
      <c r="AC2630">
        <f t="shared" si="288"/>
        <v>0.17723692313238923</v>
      </c>
      <c r="AD2630">
        <f t="shared" si="289"/>
        <v>0.17723692313238923</v>
      </c>
      <c r="AE2630">
        <f t="shared" si="290"/>
        <v>3.1412926921436449E-2</v>
      </c>
      <c r="AF2630">
        <f t="shared" si="291"/>
        <v>0.17723692313238923</v>
      </c>
      <c r="AG2630">
        <f t="shared" si="292"/>
        <v>0</v>
      </c>
      <c r="AH2630" t="b">
        <f t="shared" si="293"/>
        <v>1</v>
      </c>
    </row>
    <row r="2631" spans="1:34" x14ac:dyDescent="0.25">
      <c r="A2631">
        <v>7080</v>
      </c>
      <c r="B2631">
        <v>0.1111111111111111</v>
      </c>
      <c r="C2631">
        <v>1</v>
      </c>
      <c r="D2631">
        <v>0.5</v>
      </c>
      <c r="E2631">
        <v>0.33333333333333331</v>
      </c>
      <c r="F2631">
        <v>0.36206896551724138</v>
      </c>
      <c r="G2631">
        <v>0.1</v>
      </c>
      <c r="H2631">
        <v>0.1</v>
      </c>
      <c r="I2631">
        <v>0.1</v>
      </c>
      <c r="J2631">
        <v>0.2</v>
      </c>
      <c r="K2631">
        <v>0.1</v>
      </c>
      <c r="L2631">
        <v>0.2</v>
      </c>
      <c r="M2631">
        <v>0.14847211419257386</v>
      </c>
      <c r="N2631">
        <v>6.6470027749623239E-2</v>
      </c>
      <c r="O2631">
        <v>8.8832313121069886E-2</v>
      </c>
      <c r="P2631">
        <v>0.16127850216562767</v>
      </c>
      <c r="Q2631">
        <v>8.4629228412352944E-2</v>
      </c>
      <c r="R2631">
        <v>0.26254796287003357</v>
      </c>
      <c r="S2631">
        <v>3.0106965584189609E-4</v>
      </c>
      <c r="T2631">
        <v>2.6902038225712316E-3</v>
      </c>
      <c r="U2631">
        <v>0</v>
      </c>
      <c r="V2631">
        <v>6.4653784219001614E-3</v>
      </c>
      <c r="W2631">
        <v>0</v>
      </c>
      <c r="X2631">
        <v>1.9047943313925996E-3</v>
      </c>
      <c r="Y2631">
        <v>1</v>
      </c>
      <c r="Z2631">
        <v>0.88957133635607943</v>
      </c>
      <c r="AA2631">
        <v>0</v>
      </c>
      <c r="AB2631">
        <f t="shared" si="287"/>
        <v>0</v>
      </c>
      <c r="AC2631">
        <f t="shared" si="288"/>
        <v>0.12590853184792519</v>
      </c>
      <c r="AD2631">
        <f t="shared" si="289"/>
        <v>0.12590853184792519</v>
      </c>
      <c r="AE2631">
        <f t="shared" si="290"/>
        <v>1.5852958392099992E-2</v>
      </c>
      <c r="AF2631">
        <f t="shared" si="291"/>
        <v>0.12590853184792519</v>
      </c>
      <c r="AG2631">
        <f t="shared" si="292"/>
        <v>0</v>
      </c>
      <c r="AH2631" t="b">
        <f t="shared" si="293"/>
        <v>1</v>
      </c>
    </row>
    <row r="2632" spans="1:34" x14ac:dyDescent="0.25">
      <c r="A2632">
        <v>431</v>
      </c>
      <c r="B2632">
        <v>8.0808080808080815E-2</v>
      </c>
      <c r="C2632">
        <v>1</v>
      </c>
      <c r="D2632">
        <v>0.33333333333333331</v>
      </c>
      <c r="E2632">
        <v>0.66666666666666663</v>
      </c>
      <c r="F2632">
        <v>6.8965517241379309E-2</v>
      </c>
      <c r="G2632">
        <v>0.2</v>
      </c>
      <c r="H2632">
        <v>0.2</v>
      </c>
      <c r="I2632">
        <v>0.2</v>
      </c>
      <c r="J2632">
        <v>0.2</v>
      </c>
      <c r="K2632">
        <v>0.2</v>
      </c>
      <c r="L2632">
        <v>0.2</v>
      </c>
      <c r="M2632">
        <v>0.22783474959096214</v>
      </c>
      <c r="N2632">
        <v>0.13429621868677091</v>
      </c>
      <c r="O2632">
        <v>0.12655701558127391</v>
      </c>
      <c r="P2632">
        <v>0.23024418181852435</v>
      </c>
      <c r="Q2632">
        <v>0.15607656878250481</v>
      </c>
      <c r="R2632">
        <v>0.32064979746662292</v>
      </c>
      <c r="S2632">
        <v>3.6632049380002562E-3</v>
      </c>
      <c r="T2632">
        <v>1.959318608361303E-3</v>
      </c>
      <c r="U2632">
        <v>3.348064818534887E-3</v>
      </c>
      <c r="V2632">
        <v>4.8325281803542671E-3</v>
      </c>
      <c r="W2632">
        <v>7.0335194089968089E-3</v>
      </c>
      <c r="X2632">
        <v>5.8638157172959861E-3</v>
      </c>
      <c r="Y2632">
        <v>1</v>
      </c>
      <c r="Z2632">
        <v>0.88961695288536036</v>
      </c>
      <c r="AA2632">
        <v>0</v>
      </c>
      <c r="AB2632">
        <f t="shared" si="287"/>
        <v>0</v>
      </c>
      <c r="AC2632">
        <f t="shared" si="288"/>
        <v>0.18963163209076145</v>
      </c>
      <c r="AD2632">
        <f t="shared" si="289"/>
        <v>0.18963163209076145</v>
      </c>
      <c r="AE2632">
        <f t="shared" si="290"/>
        <v>3.5960155889405904E-2</v>
      </c>
      <c r="AF2632">
        <f t="shared" si="291"/>
        <v>0.18963163209076145</v>
      </c>
      <c r="AG2632">
        <f t="shared" si="292"/>
        <v>0</v>
      </c>
      <c r="AH2632" t="b">
        <f t="shared" si="293"/>
        <v>1</v>
      </c>
    </row>
    <row r="2633" spans="1:34" x14ac:dyDescent="0.25">
      <c r="A2633">
        <v>17388</v>
      </c>
      <c r="B2633">
        <v>0.13131313131313133</v>
      </c>
      <c r="C2633">
        <v>1</v>
      </c>
      <c r="D2633">
        <v>0.33333333333333331</v>
      </c>
      <c r="E2633">
        <v>0.33333333333333331</v>
      </c>
      <c r="F2633">
        <v>0.32758620689655171</v>
      </c>
      <c r="G2633">
        <v>0.2</v>
      </c>
      <c r="H2633">
        <v>0.2</v>
      </c>
      <c r="I2633">
        <v>0.2</v>
      </c>
      <c r="J2633">
        <v>0.2</v>
      </c>
      <c r="K2633">
        <v>0.2</v>
      </c>
      <c r="L2633">
        <v>0.2</v>
      </c>
      <c r="M2633">
        <v>0.23722160427788558</v>
      </c>
      <c r="N2633">
        <v>0.1622280555903533</v>
      </c>
      <c r="O2633">
        <v>0.14101769398902902</v>
      </c>
      <c r="P2633">
        <v>0.253398217384178</v>
      </c>
      <c r="Q2633">
        <v>0.1683868696734275</v>
      </c>
      <c r="R2633">
        <v>0.32646720465515533</v>
      </c>
      <c r="S2633">
        <v>5.7237577156254004E-3</v>
      </c>
      <c r="T2633">
        <v>2.9686645581231863E-3</v>
      </c>
      <c r="U2633">
        <v>5.580108030891478E-3</v>
      </c>
      <c r="V2633">
        <v>4.830917874396135E-3</v>
      </c>
      <c r="W2633">
        <v>7.0335194089968089E-3</v>
      </c>
      <c r="X2633">
        <v>7.5662138287690148E-3</v>
      </c>
      <c r="Y2633">
        <v>1</v>
      </c>
      <c r="Z2633">
        <v>0.88963353268043166</v>
      </c>
      <c r="AA2633">
        <v>0</v>
      </c>
      <c r="AB2633">
        <f t="shared" si="287"/>
        <v>0</v>
      </c>
      <c r="AC2633">
        <f t="shared" si="288"/>
        <v>0.2218759416115782</v>
      </c>
      <c r="AD2633">
        <f t="shared" si="289"/>
        <v>0.2218759416115782</v>
      </c>
      <c r="AE2633">
        <f t="shared" si="290"/>
        <v>4.9228933466024458E-2</v>
      </c>
      <c r="AF2633">
        <f t="shared" si="291"/>
        <v>0.2218759416115782</v>
      </c>
      <c r="AG2633">
        <f t="shared" si="292"/>
        <v>0</v>
      </c>
      <c r="AH2633" t="b">
        <f t="shared" si="293"/>
        <v>1</v>
      </c>
    </row>
    <row r="2634" spans="1:34" x14ac:dyDescent="0.25">
      <c r="A2634">
        <v>17468</v>
      </c>
      <c r="B2634">
        <v>0.17171717171717171</v>
      </c>
      <c r="C2634">
        <v>1</v>
      </c>
      <c r="D2634">
        <v>0.33333333333333331</v>
      </c>
      <c r="E2634">
        <v>0.66666666666666663</v>
      </c>
      <c r="F2634">
        <v>0.13793103448275862</v>
      </c>
      <c r="G2634">
        <v>0.2</v>
      </c>
      <c r="H2634">
        <v>0.2</v>
      </c>
      <c r="I2634">
        <v>0.2</v>
      </c>
      <c r="J2634">
        <v>0.2</v>
      </c>
      <c r="K2634">
        <v>0.2</v>
      </c>
      <c r="L2634">
        <v>0.2</v>
      </c>
      <c r="M2634">
        <v>0.28071367704016759</v>
      </c>
      <c r="N2634">
        <v>0.20554271202268559</v>
      </c>
      <c r="O2634">
        <v>0.16493123518615008</v>
      </c>
      <c r="P2634">
        <v>0.288979884813854</v>
      </c>
      <c r="Q2634">
        <v>0.21345655202502714</v>
      </c>
      <c r="R2634">
        <v>0.36374241412408059</v>
      </c>
      <c r="S2634">
        <v>6.8685092587504812E-3</v>
      </c>
      <c r="T2634">
        <v>4.1561303813724615E-3</v>
      </c>
      <c r="U2634">
        <v>5.580108030891478E-3</v>
      </c>
      <c r="V2634">
        <v>8.0515297906602248E-3</v>
      </c>
      <c r="W2634">
        <v>1.1722532348328015E-2</v>
      </c>
      <c r="X2634">
        <v>8.8505786262025547E-3</v>
      </c>
      <c r="Y2634">
        <v>1</v>
      </c>
      <c r="Z2634">
        <v>0.88965224375596763</v>
      </c>
      <c r="AA2634">
        <v>0</v>
      </c>
      <c r="AB2634">
        <f t="shared" si="287"/>
        <v>0</v>
      </c>
      <c r="AC2634">
        <f t="shared" si="288"/>
        <v>0.16017095127527806</v>
      </c>
      <c r="AD2634">
        <f t="shared" si="289"/>
        <v>0.16017095127527806</v>
      </c>
      <c r="AE2634">
        <f t="shared" si="290"/>
        <v>2.5654733632427498E-2</v>
      </c>
      <c r="AF2634">
        <f t="shared" si="291"/>
        <v>0.16017095127527806</v>
      </c>
      <c r="AG2634">
        <f t="shared" si="292"/>
        <v>0</v>
      </c>
      <c r="AH2634" t="b">
        <f t="shared" si="293"/>
        <v>1</v>
      </c>
    </row>
    <row r="2635" spans="1:34" x14ac:dyDescent="0.25">
      <c r="A2635">
        <v>11379</v>
      </c>
      <c r="B2635">
        <v>0.17171717171717171</v>
      </c>
      <c r="C2635">
        <v>0</v>
      </c>
      <c r="D2635">
        <v>0.33333333333333331</v>
      </c>
      <c r="E2635">
        <v>0.66666666666666663</v>
      </c>
      <c r="F2635">
        <v>6.8965517241379309E-2</v>
      </c>
      <c r="G2635">
        <v>0.2</v>
      </c>
      <c r="H2635">
        <v>0.2</v>
      </c>
      <c r="I2635">
        <v>0.2</v>
      </c>
      <c r="J2635">
        <v>0.2</v>
      </c>
      <c r="K2635">
        <v>0.2</v>
      </c>
      <c r="L2635">
        <v>0.1</v>
      </c>
      <c r="M2635">
        <v>0.15026754482603613</v>
      </c>
      <c r="N2635">
        <v>7.1183857387435615E-2</v>
      </c>
      <c r="O2635">
        <v>8.9951810549629863E-2</v>
      </c>
      <c r="P2635">
        <v>0.16691252522169658</v>
      </c>
      <c r="Q2635">
        <v>8.7030803020312242E-2</v>
      </c>
      <c r="R2635">
        <v>0.27058397700087683</v>
      </c>
      <c r="S2635">
        <v>2.2906478377932855E-3</v>
      </c>
      <c r="T2635">
        <v>1.1874658232492747E-3</v>
      </c>
      <c r="U2635">
        <v>1.1361099950895049E-3</v>
      </c>
      <c r="V2635">
        <v>9.9098228663446059E-3</v>
      </c>
      <c r="W2635">
        <v>2.9369632545501009E-2</v>
      </c>
      <c r="X2635">
        <v>9.4880321412763452E-3</v>
      </c>
      <c r="Y2635">
        <v>1</v>
      </c>
      <c r="Z2635">
        <v>0.88967837936249261</v>
      </c>
      <c r="AA2635">
        <v>0</v>
      </c>
      <c r="AB2635">
        <f t="shared" si="287"/>
        <v>0</v>
      </c>
      <c r="AC2635">
        <f t="shared" si="288"/>
        <v>0.23108395886195468</v>
      </c>
      <c r="AD2635">
        <f t="shared" si="289"/>
        <v>0.23108395886195468</v>
      </c>
      <c r="AE2635">
        <f t="shared" si="290"/>
        <v>5.339979604331356E-2</v>
      </c>
      <c r="AF2635">
        <f t="shared" si="291"/>
        <v>0.23108395886195468</v>
      </c>
      <c r="AG2635">
        <f t="shared" si="292"/>
        <v>0</v>
      </c>
      <c r="AH2635" t="b">
        <f t="shared" si="293"/>
        <v>1</v>
      </c>
    </row>
    <row r="2636" spans="1:34" x14ac:dyDescent="0.25">
      <c r="A2636">
        <v>10466</v>
      </c>
      <c r="B2636">
        <v>0.29292929292929293</v>
      </c>
      <c r="C2636">
        <v>1</v>
      </c>
      <c r="D2636">
        <v>0.16666666666666666</v>
      </c>
      <c r="E2636">
        <v>0.66666666666666663</v>
      </c>
      <c r="F2636">
        <v>0.13793103448275862</v>
      </c>
      <c r="G2636">
        <v>0</v>
      </c>
      <c r="H2636">
        <v>0</v>
      </c>
      <c r="I2636">
        <v>0.1</v>
      </c>
      <c r="J2636">
        <v>0.2</v>
      </c>
      <c r="K2636">
        <v>0.2</v>
      </c>
      <c r="L2636">
        <v>0.2</v>
      </c>
      <c r="M2636">
        <v>0.1453847522013714</v>
      </c>
      <c r="N2636">
        <v>6.5003777137499191E-2</v>
      </c>
      <c r="O2636">
        <v>0.15893788848180446</v>
      </c>
      <c r="P2636">
        <v>0.28592407963179622</v>
      </c>
      <c r="Q2636">
        <v>0.21637076662981344</v>
      </c>
      <c r="R2636">
        <v>0.36852006544390964</v>
      </c>
      <c r="S2636">
        <v>0</v>
      </c>
      <c r="T2636">
        <v>7.9263343701889075E-2</v>
      </c>
      <c r="U2636">
        <v>5.580108030891478E-3</v>
      </c>
      <c r="V2636">
        <v>8.8566827697262474E-3</v>
      </c>
      <c r="W2636">
        <v>1.2894785583160817E-2</v>
      </c>
      <c r="X2636">
        <v>1.0403544014557396E-2</v>
      </c>
      <c r="Y2636">
        <v>1</v>
      </c>
      <c r="Z2636">
        <v>0.88968277825359221</v>
      </c>
      <c r="AA2636">
        <v>0</v>
      </c>
      <c r="AB2636">
        <f t="shared" si="287"/>
        <v>0</v>
      </c>
      <c r="AC2636">
        <f t="shared" si="288"/>
        <v>-3.431365455639368E-2</v>
      </c>
      <c r="AD2636">
        <f t="shared" si="289"/>
        <v>-3.431365455639368E-2</v>
      </c>
      <c r="AE2636">
        <f t="shared" si="290"/>
        <v>1.1774268890155167E-3</v>
      </c>
      <c r="AF2636">
        <f t="shared" si="291"/>
        <v>3.431365455639368E-2</v>
      </c>
      <c r="AG2636">
        <f t="shared" si="292"/>
        <v>0</v>
      </c>
      <c r="AH2636" t="b">
        <f t="shared" si="293"/>
        <v>1</v>
      </c>
    </row>
    <row r="2637" spans="1:34" x14ac:dyDescent="0.25">
      <c r="A2637">
        <v>20941</v>
      </c>
      <c r="B2637">
        <v>0.15151515151515152</v>
      </c>
      <c r="C2637">
        <v>0</v>
      </c>
      <c r="D2637">
        <v>0.33333333333333331</v>
      </c>
      <c r="E2637">
        <v>0.33333333333333331</v>
      </c>
      <c r="F2637">
        <v>0.32758620689655171</v>
      </c>
      <c r="G2637">
        <v>0.2</v>
      </c>
      <c r="H2637">
        <v>0.2</v>
      </c>
      <c r="I2637">
        <v>0.2</v>
      </c>
      <c r="J2637">
        <v>0.2</v>
      </c>
      <c r="K2637">
        <v>0.2</v>
      </c>
      <c r="L2637">
        <v>0.2</v>
      </c>
      <c r="M2637">
        <v>0.23658448744393151</v>
      </c>
      <c r="N2637">
        <v>0.16331374536399079</v>
      </c>
      <c r="O2637">
        <v>0.14323637427780336</v>
      </c>
      <c r="P2637">
        <v>0.25328894691527581</v>
      </c>
      <c r="Q2637">
        <v>0.1741409313786248</v>
      </c>
      <c r="R2637">
        <v>0.33590877198914598</v>
      </c>
      <c r="S2637">
        <v>4.2470282249940476E-3</v>
      </c>
      <c r="T2637">
        <v>2.3749316464985494E-3</v>
      </c>
      <c r="U2637">
        <v>4.4640864247131821E-3</v>
      </c>
      <c r="V2637">
        <v>5.6360708534621577E-3</v>
      </c>
      <c r="W2637">
        <v>1.6880446581592341E-2</v>
      </c>
      <c r="X2637">
        <v>0</v>
      </c>
      <c r="Y2637">
        <v>1</v>
      </c>
      <c r="Z2637">
        <v>0.88970209172397874</v>
      </c>
      <c r="AA2637">
        <v>0</v>
      </c>
      <c r="AB2637">
        <f t="shared" si="287"/>
        <v>0</v>
      </c>
      <c r="AC2637">
        <f t="shared" si="288"/>
        <v>0.23493880971512915</v>
      </c>
      <c r="AD2637">
        <f t="shared" si="289"/>
        <v>0.23493880971512915</v>
      </c>
      <c r="AE2637">
        <f t="shared" si="290"/>
        <v>5.5196244310361665E-2</v>
      </c>
      <c r="AF2637">
        <f t="shared" si="291"/>
        <v>0.23493880971512915</v>
      </c>
      <c r="AG2637">
        <f t="shared" si="292"/>
        <v>0</v>
      </c>
      <c r="AH2637" t="b">
        <f t="shared" si="293"/>
        <v>1</v>
      </c>
    </row>
    <row r="2638" spans="1:34" x14ac:dyDescent="0.25">
      <c r="A2638">
        <v>20731</v>
      </c>
      <c r="B2638">
        <v>0.41414141414141414</v>
      </c>
      <c r="C2638">
        <v>0</v>
      </c>
      <c r="D2638">
        <v>0.16666666666666666</v>
      </c>
      <c r="E2638">
        <v>0.66666666666666663</v>
      </c>
      <c r="F2638">
        <v>0.20689655172413793</v>
      </c>
      <c r="G2638">
        <v>0.3</v>
      </c>
      <c r="H2638">
        <v>0.4</v>
      </c>
      <c r="I2638">
        <v>0.4</v>
      </c>
      <c r="J2638">
        <v>0</v>
      </c>
      <c r="K2638">
        <v>0</v>
      </c>
      <c r="L2638">
        <v>0</v>
      </c>
      <c r="M2638">
        <v>0.2970787308278714</v>
      </c>
      <c r="N2638">
        <v>7.5493400448701162E-2</v>
      </c>
      <c r="O2638">
        <v>8.6344602062313022E-2</v>
      </c>
      <c r="P2638">
        <v>0.18338881635590523</v>
      </c>
      <c r="Q2638">
        <v>0.10415020252750358</v>
      </c>
      <c r="R2638">
        <v>0.29640035442380386</v>
      </c>
      <c r="S2638">
        <v>0</v>
      </c>
      <c r="T2638">
        <v>1.1874658232492746E-5</v>
      </c>
      <c r="U2638">
        <v>2.7546761305298869E-2</v>
      </c>
      <c r="V2638">
        <v>1.2109500805152979E-3</v>
      </c>
      <c r="W2638">
        <v>7.0339883102907425E-2</v>
      </c>
      <c r="X2638">
        <v>1.9974804507950201E-3</v>
      </c>
      <c r="Y2638">
        <v>1</v>
      </c>
      <c r="Z2638">
        <v>0.88971084624236441</v>
      </c>
      <c r="AA2638">
        <v>0</v>
      </c>
      <c r="AB2638">
        <f t="shared" si="287"/>
        <v>0</v>
      </c>
      <c r="AC2638">
        <f t="shared" si="288"/>
        <v>0.27400580292137311</v>
      </c>
      <c r="AD2638">
        <f t="shared" si="289"/>
        <v>0.27400580292137311</v>
      </c>
      <c r="AE2638">
        <f t="shared" si="290"/>
        <v>7.5079180034586357E-2</v>
      </c>
      <c r="AF2638">
        <f t="shared" si="291"/>
        <v>0.27400580292137311</v>
      </c>
      <c r="AG2638">
        <f t="shared" si="292"/>
        <v>0</v>
      </c>
      <c r="AH2638" t="b">
        <f t="shared" si="293"/>
        <v>1</v>
      </c>
    </row>
    <row r="2639" spans="1:34" x14ac:dyDescent="0.25">
      <c r="A2639">
        <v>19739</v>
      </c>
      <c r="B2639">
        <v>4.0404040404040407E-2</v>
      </c>
      <c r="C2639">
        <v>1</v>
      </c>
      <c r="D2639">
        <v>0.5</v>
      </c>
      <c r="E2639">
        <v>0.33333333333333331</v>
      </c>
      <c r="F2639">
        <v>0.36206896551724138</v>
      </c>
      <c r="G2639">
        <v>0.2</v>
      </c>
      <c r="H2639">
        <v>0.2</v>
      </c>
      <c r="I2639">
        <v>0.2</v>
      </c>
      <c r="J2639">
        <v>0.2</v>
      </c>
      <c r="K2639">
        <v>0.2</v>
      </c>
      <c r="L2639">
        <v>0.2</v>
      </c>
      <c r="M2639">
        <v>0.15851997759472466</v>
      </c>
      <c r="N2639">
        <v>8.0285999536873598E-2</v>
      </c>
      <c r="O2639">
        <v>9.549000111455605E-2</v>
      </c>
      <c r="P2639">
        <v>0.17696446637389718</v>
      </c>
      <c r="Q2639">
        <v>9.7317316225502104E-2</v>
      </c>
      <c r="R2639">
        <v>0.27389075416497921</v>
      </c>
      <c r="S2639">
        <v>1.7171273146876203E-3</v>
      </c>
      <c r="T2639">
        <v>1.4843322790615932E-3</v>
      </c>
      <c r="U2639">
        <v>1.6941207981786526E-3</v>
      </c>
      <c r="V2639">
        <v>1.6103059581320451E-3</v>
      </c>
      <c r="W2639">
        <v>4.6890129393312059E-3</v>
      </c>
      <c r="X2639">
        <v>1.8915534571922537E-3</v>
      </c>
      <c r="Y2639">
        <v>1</v>
      </c>
      <c r="Z2639">
        <v>0.88971676895384089</v>
      </c>
      <c r="AA2639">
        <v>0</v>
      </c>
      <c r="AB2639">
        <f t="shared" si="287"/>
        <v>0</v>
      </c>
      <c r="AC2639">
        <f t="shared" si="288"/>
        <v>0.26202749645998324</v>
      </c>
      <c r="AD2639">
        <f t="shared" si="289"/>
        <v>0.26202749645998324</v>
      </c>
      <c r="AE2639">
        <f t="shared" si="290"/>
        <v>6.8658408901086529E-2</v>
      </c>
      <c r="AF2639">
        <f t="shared" si="291"/>
        <v>0.26202749645998324</v>
      </c>
      <c r="AG2639">
        <f t="shared" si="292"/>
        <v>0</v>
      </c>
      <c r="AH2639" t="b">
        <f t="shared" si="293"/>
        <v>1</v>
      </c>
    </row>
    <row r="2640" spans="1:34" x14ac:dyDescent="0.25">
      <c r="A2640">
        <v>8282</v>
      </c>
      <c r="B2640">
        <v>0.10101010101010101</v>
      </c>
      <c r="C2640">
        <v>1</v>
      </c>
      <c r="D2640">
        <v>0.16666666666666666</v>
      </c>
      <c r="E2640">
        <v>0.33333333333333331</v>
      </c>
      <c r="F2640">
        <v>0.13793103448275862</v>
      </c>
      <c r="G2640">
        <v>0.1</v>
      </c>
      <c r="H2640">
        <v>0.1</v>
      </c>
      <c r="I2640">
        <v>0.1</v>
      </c>
      <c r="J2640">
        <v>0.1</v>
      </c>
      <c r="K2640">
        <v>0.2</v>
      </c>
      <c r="L2640">
        <v>0.1</v>
      </c>
      <c r="M2640">
        <v>0.14940478244672331</v>
      </c>
      <c r="N2640">
        <v>6.7530093726155635E-2</v>
      </c>
      <c r="O2640">
        <v>8.7102280557365866E-2</v>
      </c>
      <c r="P2640">
        <v>0.16273763972019223</v>
      </c>
      <c r="Q2640">
        <v>8.2016450091967813E-2</v>
      </c>
      <c r="R2640">
        <v>0.2622851420961263</v>
      </c>
      <c r="S2640">
        <v>1.5797571295126105E-3</v>
      </c>
      <c r="T2640">
        <v>8.1935141804199952E-4</v>
      </c>
      <c r="U2640">
        <v>3.0802196330520959E-3</v>
      </c>
      <c r="V2640">
        <v>0</v>
      </c>
      <c r="W2640">
        <v>3.9856609984315252E-3</v>
      </c>
      <c r="X2640">
        <v>0</v>
      </c>
      <c r="Y2640">
        <v>1</v>
      </c>
      <c r="Z2640">
        <v>0.88975423436834689</v>
      </c>
      <c r="AA2640">
        <v>0</v>
      </c>
      <c r="AB2640">
        <f t="shared" si="287"/>
        <v>0</v>
      </c>
      <c r="AC2640">
        <f t="shared" si="288"/>
        <v>0.13884644830197382</v>
      </c>
      <c r="AD2640">
        <f t="shared" si="289"/>
        <v>0.13884644830197382</v>
      </c>
      <c r="AE2640">
        <f t="shared" si="290"/>
        <v>1.9278336206072687E-2</v>
      </c>
      <c r="AF2640">
        <f t="shared" si="291"/>
        <v>0.13884644830197382</v>
      </c>
      <c r="AG2640">
        <f t="shared" si="292"/>
        <v>0</v>
      </c>
      <c r="AH2640" t="b">
        <f t="shared" si="293"/>
        <v>1</v>
      </c>
    </row>
    <row r="2641" spans="1:34" x14ac:dyDescent="0.25">
      <c r="A2641">
        <v>15634</v>
      </c>
      <c r="B2641">
        <v>0.17171717171717171</v>
      </c>
      <c r="C2641">
        <v>1</v>
      </c>
      <c r="D2641">
        <v>0.33333333333333331</v>
      </c>
      <c r="E2641">
        <v>0.66666666666666663</v>
      </c>
      <c r="F2641">
        <v>0.10344827586206896</v>
      </c>
      <c r="G2641">
        <v>0.2</v>
      </c>
      <c r="H2641">
        <v>0.2</v>
      </c>
      <c r="I2641">
        <v>0.2</v>
      </c>
      <c r="J2641">
        <v>0.2</v>
      </c>
      <c r="K2641">
        <v>0.2</v>
      </c>
      <c r="L2641">
        <v>0.2</v>
      </c>
      <c r="M2641">
        <v>0.19385164557544482</v>
      </c>
      <c r="N2641">
        <v>0.11799189149176052</v>
      </c>
      <c r="O2641">
        <v>0.11725568849091857</v>
      </c>
      <c r="P2641">
        <v>0.21367180803062588</v>
      </c>
      <c r="Q2641">
        <v>0.13811731225923521</v>
      </c>
      <c r="R2641">
        <v>0.30657274794488754</v>
      </c>
      <c r="S2641">
        <v>2.2345550121801562E-3</v>
      </c>
      <c r="T2641">
        <v>1.5597363588379222E-3</v>
      </c>
      <c r="U2641">
        <v>2.3023525735458238E-3</v>
      </c>
      <c r="V2641">
        <v>3.3365539452495973E-3</v>
      </c>
      <c r="W2641">
        <v>5.3993983996398834E-3</v>
      </c>
      <c r="X2641">
        <v>4.7288836429806346E-3</v>
      </c>
      <c r="Y2641">
        <v>1</v>
      </c>
      <c r="Z2641">
        <v>0.88975778474438527</v>
      </c>
      <c r="AA2641">
        <v>0</v>
      </c>
      <c r="AB2641">
        <f t="shared" si="287"/>
        <v>0</v>
      </c>
      <c r="AC2641">
        <f t="shared" si="288"/>
        <v>0.20722670598755308</v>
      </c>
      <c r="AD2641">
        <f t="shared" si="289"/>
        <v>0.20722670598755308</v>
      </c>
      <c r="AE2641">
        <f t="shared" si="290"/>
        <v>4.2942907674451768E-2</v>
      </c>
      <c r="AF2641">
        <f t="shared" si="291"/>
        <v>0.20722670598755308</v>
      </c>
      <c r="AG2641">
        <f t="shared" si="292"/>
        <v>0</v>
      </c>
      <c r="AH2641" t="b">
        <f t="shared" si="293"/>
        <v>1</v>
      </c>
    </row>
    <row r="2642" spans="1:34" x14ac:dyDescent="0.25">
      <c r="A2642">
        <v>11468</v>
      </c>
      <c r="B2642">
        <v>1.0101010101010102E-2</v>
      </c>
      <c r="C2642">
        <v>0</v>
      </c>
      <c r="D2642">
        <v>0.5</v>
      </c>
      <c r="E2642">
        <v>0.33333333333333331</v>
      </c>
      <c r="F2642">
        <v>0.41379310344827586</v>
      </c>
      <c r="G2642">
        <v>0.1</v>
      </c>
      <c r="H2642">
        <v>0.4</v>
      </c>
      <c r="I2642">
        <v>0.2</v>
      </c>
      <c r="J2642">
        <v>0.2</v>
      </c>
      <c r="K2642">
        <v>0.2</v>
      </c>
      <c r="L2642">
        <v>0.2</v>
      </c>
      <c r="M2642">
        <v>0.14770491933835417</v>
      </c>
      <c r="N2642">
        <v>6.7122011031519171E-2</v>
      </c>
      <c r="O2642">
        <v>8.7201108187155374E-2</v>
      </c>
      <c r="P2642">
        <v>0.16123988070679154</v>
      </c>
      <c r="Q2642">
        <v>8.1421510056965504E-2</v>
      </c>
      <c r="R2642">
        <v>0.26157813884467984</v>
      </c>
      <c r="S2642">
        <v>0</v>
      </c>
      <c r="T2642">
        <v>5.9373291162463735E-4</v>
      </c>
      <c r="U2642">
        <v>0</v>
      </c>
      <c r="V2642">
        <v>0</v>
      </c>
      <c r="W2642">
        <v>0</v>
      </c>
      <c r="X2642">
        <v>0</v>
      </c>
      <c r="Y2642">
        <v>1</v>
      </c>
      <c r="Z2642">
        <v>0.88979270347709649</v>
      </c>
      <c r="AA2642">
        <v>1</v>
      </c>
      <c r="AB2642">
        <f t="shared" si="287"/>
        <v>1</v>
      </c>
      <c r="AC2642">
        <f t="shared" si="288"/>
        <v>0.23381318582991123</v>
      </c>
      <c r="AD2642">
        <f t="shared" si="289"/>
        <v>-0.76618681417008871</v>
      </c>
      <c r="AE2642">
        <f t="shared" si="290"/>
        <v>0.58704223420811008</v>
      </c>
      <c r="AF2642">
        <f t="shared" si="291"/>
        <v>0.76618681417008871</v>
      </c>
      <c r="AG2642">
        <f t="shared" si="292"/>
        <v>0</v>
      </c>
      <c r="AH2642" t="b">
        <f t="shared" si="293"/>
        <v>0</v>
      </c>
    </row>
    <row r="2643" spans="1:34" x14ac:dyDescent="0.25">
      <c r="A2643">
        <v>11157</v>
      </c>
      <c r="B2643">
        <v>0.17171717171717171</v>
      </c>
      <c r="C2643">
        <v>0</v>
      </c>
      <c r="D2643">
        <v>0.16666666666666666</v>
      </c>
      <c r="E2643">
        <v>0.66666666666666663</v>
      </c>
      <c r="F2643">
        <v>0.17241379310344829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.14911188568000275</v>
      </c>
      <c r="N2643">
        <v>6.9352230409183563E-2</v>
      </c>
      <c r="O2643">
        <v>8.7914863291190665E-2</v>
      </c>
      <c r="P2643">
        <v>0.16410917250227489</v>
      </c>
      <c r="Q2643">
        <v>8.3235085596997535E-2</v>
      </c>
      <c r="R2643">
        <v>0.26836306461318082</v>
      </c>
      <c r="S2643">
        <v>3.7776800923127645E-3</v>
      </c>
      <c r="T2643">
        <v>1.6980761272464627E-3</v>
      </c>
      <c r="U2643">
        <v>4.7051470916476944E-3</v>
      </c>
      <c r="V2643">
        <v>4.2012882447665057E-3</v>
      </c>
      <c r="W2643">
        <v>2.2741712755756351E-2</v>
      </c>
      <c r="X2643">
        <v>1.2342386308179456E-2</v>
      </c>
      <c r="Y2643">
        <v>1</v>
      </c>
      <c r="Z2643">
        <v>0.88983978628384763</v>
      </c>
      <c r="AA2643">
        <v>0</v>
      </c>
      <c r="AB2643">
        <f t="shared" si="287"/>
        <v>0</v>
      </c>
      <c r="AC2643">
        <f t="shared" si="288"/>
        <v>-1.7138487738417807E-2</v>
      </c>
      <c r="AD2643">
        <f t="shared" si="289"/>
        <v>-1.7138487738417807E-2</v>
      </c>
      <c r="AE2643">
        <f t="shared" si="290"/>
        <v>2.937277619598975E-4</v>
      </c>
      <c r="AF2643">
        <f t="shared" si="291"/>
        <v>1.7138487738417807E-2</v>
      </c>
      <c r="AG2643">
        <f t="shared" si="292"/>
        <v>0</v>
      </c>
      <c r="AH2643" t="b">
        <f t="shared" si="293"/>
        <v>1</v>
      </c>
    </row>
    <row r="2644" spans="1:34" x14ac:dyDescent="0.25">
      <c r="A2644">
        <v>28247</v>
      </c>
      <c r="B2644">
        <v>0.15151515151515152</v>
      </c>
      <c r="C2644">
        <v>1</v>
      </c>
      <c r="D2644">
        <v>0.16666666666666666</v>
      </c>
      <c r="E2644">
        <v>0.33333333333333331</v>
      </c>
      <c r="F2644">
        <v>0.34482758620689657</v>
      </c>
      <c r="G2644">
        <v>0.1</v>
      </c>
      <c r="H2644">
        <v>0.1</v>
      </c>
      <c r="I2644">
        <v>0.1</v>
      </c>
      <c r="J2644">
        <v>0.1</v>
      </c>
      <c r="K2644">
        <v>0.1</v>
      </c>
      <c r="L2644">
        <v>0.1</v>
      </c>
      <c r="M2644">
        <v>0.1681200894441244</v>
      </c>
      <c r="N2644">
        <v>7.3759523511257391E-2</v>
      </c>
      <c r="O2644">
        <v>8.6937567841050029E-2</v>
      </c>
      <c r="P2644">
        <v>0.16013775614976083</v>
      </c>
      <c r="Q2644">
        <v>0.12040991368411659</v>
      </c>
      <c r="R2644">
        <v>0.27550226048920012</v>
      </c>
      <c r="S2644">
        <v>9.0939062585856361E-3</v>
      </c>
      <c r="T2644">
        <v>6.4123154455460825E-4</v>
      </c>
      <c r="U2644">
        <v>0</v>
      </c>
      <c r="V2644">
        <v>6.4573268921095009E-2</v>
      </c>
      <c r="W2644">
        <v>4.4308827770210231E-2</v>
      </c>
      <c r="X2644">
        <v>7.9066934510636198E-3</v>
      </c>
      <c r="Y2644">
        <v>1</v>
      </c>
      <c r="Z2644">
        <v>0.88987396944830577</v>
      </c>
      <c r="AA2644">
        <v>0</v>
      </c>
      <c r="AB2644">
        <f t="shared" si="287"/>
        <v>0</v>
      </c>
      <c r="AC2644">
        <f t="shared" si="288"/>
        <v>0.11654000253013</v>
      </c>
      <c r="AD2644">
        <f t="shared" si="289"/>
        <v>0.11654000253013</v>
      </c>
      <c r="AE2644">
        <f t="shared" si="290"/>
        <v>1.3581572189722706E-2</v>
      </c>
      <c r="AF2644">
        <f t="shared" si="291"/>
        <v>0.11654000253013</v>
      </c>
      <c r="AG2644">
        <f t="shared" si="292"/>
        <v>0</v>
      </c>
      <c r="AH2644" t="b">
        <f t="shared" si="293"/>
        <v>1</v>
      </c>
    </row>
    <row r="2645" spans="1:34" x14ac:dyDescent="0.25">
      <c r="A2645">
        <v>21791</v>
      </c>
      <c r="B2645">
        <v>0.19191919191919191</v>
      </c>
      <c r="C2645">
        <v>1</v>
      </c>
      <c r="D2645">
        <v>0.16666666666666666</v>
      </c>
      <c r="E2645">
        <v>0.66666666666666663</v>
      </c>
      <c r="F2645">
        <v>6.8965517241379309E-2</v>
      </c>
      <c r="G2645">
        <v>0.3</v>
      </c>
      <c r="H2645">
        <v>0</v>
      </c>
      <c r="I2645">
        <v>0</v>
      </c>
      <c r="J2645">
        <v>0</v>
      </c>
      <c r="K2645">
        <v>0</v>
      </c>
      <c r="L2645">
        <v>0.1</v>
      </c>
      <c r="M2645">
        <v>0.14863935736148681</v>
      </c>
      <c r="N2645">
        <v>6.7950513804583432E-2</v>
      </c>
      <c r="O2645">
        <v>8.7239541154295733E-2</v>
      </c>
      <c r="P2645">
        <v>0.16221295307210154</v>
      </c>
      <c r="Q2645">
        <v>8.2078918795643052E-2</v>
      </c>
      <c r="R2645">
        <v>0.26237966535691754</v>
      </c>
      <c r="S2645">
        <v>2.0868820631170211E-3</v>
      </c>
      <c r="T2645">
        <v>9.6778464594815886E-4</v>
      </c>
      <c r="U2645">
        <v>2.4585955984107854E-3</v>
      </c>
      <c r="V2645">
        <v>2.3236714975845411E-3</v>
      </c>
      <c r="W2645">
        <v>4.2740352942003948E-3</v>
      </c>
      <c r="X2645">
        <v>1.9426254005364446E-3</v>
      </c>
      <c r="Y2645">
        <v>1</v>
      </c>
      <c r="Z2645">
        <v>0.88989270152605027</v>
      </c>
      <c r="AA2645">
        <v>0</v>
      </c>
      <c r="AB2645">
        <f t="shared" si="287"/>
        <v>0</v>
      </c>
      <c r="AC2645">
        <f t="shared" si="288"/>
        <v>0.25523658086193624</v>
      </c>
      <c r="AD2645">
        <f t="shared" si="289"/>
        <v>0.25523658086193624</v>
      </c>
      <c r="AE2645">
        <f t="shared" si="290"/>
        <v>6.5145712210091716E-2</v>
      </c>
      <c r="AF2645">
        <f t="shared" si="291"/>
        <v>0.25523658086193624</v>
      </c>
      <c r="AG2645">
        <f t="shared" si="292"/>
        <v>0</v>
      </c>
      <c r="AH2645" t="b">
        <f t="shared" si="293"/>
        <v>1</v>
      </c>
    </row>
    <row r="2646" spans="1:34" x14ac:dyDescent="0.25">
      <c r="A2646">
        <v>10273</v>
      </c>
      <c r="B2646">
        <v>0.20202020202020202</v>
      </c>
      <c r="C2646">
        <v>1</v>
      </c>
      <c r="D2646">
        <v>0.16666666666666666</v>
      </c>
      <c r="E2646">
        <v>0.66666666666666663</v>
      </c>
      <c r="F2646">
        <v>6.8965517241379309E-2</v>
      </c>
      <c r="G2646">
        <v>0.3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.1465191741196063</v>
      </c>
      <c r="N2646">
        <v>6.6220432985229311E-2</v>
      </c>
      <c r="O2646">
        <v>8.6344602062313022E-2</v>
      </c>
      <c r="P2646">
        <v>0.16013775614976083</v>
      </c>
      <c r="Q2646">
        <v>8.0648088011462518E-2</v>
      </c>
      <c r="R2646">
        <v>0.26097872304454045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1</v>
      </c>
      <c r="Z2646">
        <v>0.88997083905705054</v>
      </c>
      <c r="AA2646">
        <v>0</v>
      </c>
      <c r="AB2646">
        <f t="shared" si="287"/>
        <v>0</v>
      </c>
      <c r="AC2646">
        <f t="shared" si="288"/>
        <v>0.2555009697589582</v>
      </c>
      <c r="AD2646">
        <f t="shared" si="289"/>
        <v>0.2555009697589582</v>
      </c>
      <c r="AE2646">
        <f t="shared" si="290"/>
        <v>6.5280745547768068E-2</v>
      </c>
      <c r="AF2646">
        <f t="shared" si="291"/>
        <v>0.2555009697589582</v>
      </c>
      <c r="AG2646">
        <f t="shared" si="292"/>
        <v>0</v>
      </c>
      <c r="AH2646" t="b">
        <f t="shared" si="293"/>
        <v>1</v>
      </c>
    </row>
    <row r="2647" spans="1:34" x14ac:dyDescent="0.25">
      <c r="A2647">
        <v>21930</v>
      </c>
      <c r="B2647">
        <v>0.12121212121212122</v>
      </c>
      <c r="C2647">
        <v>1</v>
      </c>
      <c r="D2647">
        <v>0.83333333333333337</v>
      </c>
      <c r="E2647">
        <v>0.33333333333333331</v>
      </c>
      <c r="F2647">
        <v>0.10344827586206896</v>
      </c>
      <c r="G2647">
        <v>0.2</v>
      </c>
      <c r="H2647">
        <v>0.2</v>
      </c>
      <c r="I2647">
        <v>0.2</v>
      </c>
      <c r="J2647">
        <v>0.2</v>
      </c>
      <c r="K2647">
        <v>0.2</v>
      </c>
      <c r="L2647">
        <v>0.2</v>
      </c>
      <c r="M2647">
        <v>0.26247532278374042</v>
      </c>
      <c r="N2647">
        <v>0.19319299084755928</v>
      </c>
      <c r="O2647">
        <v>0.15641448966784582</v>
      </c>
      <c r="P2647">
        <v>0.28240293297010322</v>
      </c>
      <c r="Q2647">
        <v>0.20203172021953286</v>
      </c>
      <c r="R2647">
        <v>0.35677228424297242</v>
      </c>
      <c r="S2647">
        <v>7.4408850303130207E-3</v>
      </c>
      <c r="T2647">
        <v>2.9686645581231863E-3</v>
      </c>
      <c r="U2647">
        <v>5.580108030891478E-3</v>
      </c>
      <c r="V2647">
        <v>8.0515297906602248E-3</v>
      </c>
      <c r="W2647">
        <v>1.1722532348328015E-2</v>
      </c>
      <c r="X2647">
        <v>9.4577672859612692E-3</v>
      </c>
      <c r="Y2647">
        <v>1</v>
      </c>
      <c r="Z2647">
        <v>0.89000506176455929</v>
      </c>
      <c r="AA2647">
        <v>0</v>
      </c>
      <c r="AB2647">
        <f t="shared" si="287"/>
        <v>0</v>
      </c>
      <c r="AC2647">
        <f t="shared" si="288"/>
        <v>0.15062397379772755</v>
      </c>
      <c r="AD2647">
        <f t="shared" si="289"/>
        <v>0.15062397379772755</v>
      </c>
      <c r="AE2647">
        <f t="shared" si="290"/>
        <v>2.2687581482618513E-2</v>
      </c>
      <c r="AF2647">
        <f t="shared" si="291"/>
        <v>0.15062397379772755</v>
      </c>
      <c r="AG2647">
        <f t="shared" si="292"/>
        <v>0</v>
      </c>
      <c r="AH2647" t="b">
        <f t="shared" si="293"/>
        <v>1</v>
      </c>
    </row>
    <row r="2648" spans="1:34" x14ac:dyDescent="0.25">
      <c r="A2648">
        <v>26257</v>
      </c>
      <c r="B2648">
        <v>0.35353535353535354</v>
      </c>
      <c r="C2648">
        <v>1</v>
      </c>
      <c r="D2648">
        <v>0.16666666666666666</v>
      </c>
      <c r="E2648">
        <v>0.33333333333333331</v>
      </c>
      <c r="F2648">
        <v>0.15517241379310345</v>
      </c>
      <c r="G2648">
        <v>0.1</v>
      </c>
      <c r="H2648">
        <v>0.2</v>
      </c>
      <c r="I2648">
        <v>0.1</v>
      </c>
      <c r="J2648">
        <v>0.1</v>
      </c>
      <c r="K2648">
        <v>0.1</v>
      </c>
      <c r="L2648">
        <v>0.1</v>
      </c>
      <c r="M2648">
        <v>0.158372201884627</v>
      </c>
      <c r="N2648">
        <v>9.3103592266548227E-2</v>
      </c>
      <c r="O2648">
        <v>8.9779960282273669E-2</v>
      </c>
      <c r="P2648">
        <v>0.16293263098797459</v>
      </c>
      <c r="Q2648">
        <v>8.2185016435218472E-2</v>
      </c>
      <c r="R2648">
        <v>0.26097872304454045</v>
      </c>
      <c r="S2648">
        <v>2.3421616572339141E-2</v>
      </c>
      <c r="T2648">
        <v>3.7149868280353555E-3</v>
      </c>
      <c r="U2648">
        <v>3.3112361055310032E-3</v>
      </c>
      <c r="V2648">
        <v>2.4959742351046699E-3</v>
      </c>
      <c r="W2648">
        <v>0</v>
      </c>
      <c r="X2648">
        <v>2.9319078586479931E-3</v>
      </c>
      <c r="Y2648">
        <v>1</v>
      </c>
      <c r="Z2648">
        <v>0.89000817637151897</v>
      </c>
      <c r="AA2648">
        <v>0</v>
      </c>
      <c r="AB2648">
        <f t="shared" si="287"/>
        <v>0</v>
      </c>
      <c r="AC2648">
        <f t="shared" si="288"/>
        <v>0.11818819218790136</v>
      </c>
      <c r="AD2648">
        <f t="shared" si="289"/>
        <v>0.11818819218790136</v>
      </c>
      <c r="AE2648">
        <f t="shared" si="290"/>
        <v>1.3968448772644308E-2</v>
      </c>
      <c r="AF2648">
        <f t="shared" si="291"/>
        <v>0.11818819218790136</v>
      </c>
      <c r="AG2648">
        <f t="shared" si="292"/>
        <v>0</v>
      </c>
      <c r="AH2648" t="b">
        <f t="shared" si="293"/>
        <v>1</v>
      </c>
    </row>
    <row r="2649" spans="1:34" x14ac:dyDescent="0.25">
      <c r="A2649">
        <v>3398</v>
      </c>
      <c r="B2649">
        <v>3.0303030303030304E-2</v>
      </c>
      <c r="C2649">
        <v>1</v>
      </c>
      <c r="D2649">
        <v>0.33333333333333331</v>
      </c>
      <c r="E2649">
        <v>0.33333333333333331</v>
      </c>
      <c r="F2649">
        <v>0.41379310344827586</v>
      </c>
      <c r="G2649">
        <v>0.3</v>
      </c>
      <c r="H2649">
        <v>0.4</v>
      </c>
      <c r="I2649">
        <v>0.2</v>
      </c>
      <c r="J2649">
        <v>0.2</v>
      </c>
      <c r="K2649">
        <v>0.2</v>
      </c>
      <c r="L2649">
        <v>0.2</v>
      </c>
      <c r="M2649">
        <v>0.15660862709286244</v>
      </c>
      <c r="N2649">
        <v>7.6591427606129969E-2</v>
      </c>
      <c r="O2649">
        <v>9.2900168171683353E-2</v>
      </c>
      <c r="P2649">
        <v>0.17166861657934449</v>
      </c>
      <c r="Q2649">
        <v>9.3086301009910707E-2</v>
      </c>
      <c r="R2649">
        <v>0.27084218688401379</v>
      </c>
      <c r="S2649">
        <v>0</v>
      </c>
      <c r="T2649">
        <v>7.1247949394956476E-4</v>
      </c>
      <c r="U2649">
        <v>5.5801080308914776E-4</v>
      </c>
      <c r="V2649">
        <v>8.0515297906602254E-4</v>
      </c>
      <c r="W2649">
        <v>1.1722532348328015E-3</v>
      </c>
      <c r="X2649">
        <v>9.4577672859612685E-4</v>
      </c>
      <c r="Y2649">
        <v>1</v>
      </c>
      <c r="Z2649">
        <v>0.89001962600199369</v>
      </c>
      <c r="AA2649">
        <v>1</v>
      </c>
      <c r="AB2649">
        <f t="shared" si="287"/>
        <v>1</v>
      </c>
      <c r="AC2649">
        <f t="shared" si="288"/>
        <v>0.42116411645025065</v>
      </c>
      <c r="AD2649">
        <f t="shared" si="289"/>
        <v>-0.57883588354974935</v>
      </c>
      <c r="AE2649">
        <f t="shared" si="290"/>
        <v>0.33505098008481898</v>
      </c>
      <c r="AF2649">
        <f t="shared" si="291"/>
        <v>0.57883588354974935</v>
      </c>
      <c r="AG2649">
        <f t="shared" si="292"/>
        <v>0</v>
      </c>
      <c r="AH2649" t="b">
        <f t="shared" si="293"/>
        <v>0</v>
      </c>
    </row>
    <row r="2650" spans="1:34" x14ac:dyDescent="0.25">
      <c r="A2650">
        <v>5360</v>
      </c>
      <c r="B2650">
        <v>0.15151515151515152</v>
      </c>
      <c r="C2650">
        <v>1</v>
      </c>
      <c r="D2650">
        <v>0.33333333333333331</v>
      </c>
      <c r="E2650">
        <v>0.66666666666666663</v>
      </c>
      <c r="F2650">
        <v>0.20689655172413793</v>
      </c>
      <c r="G2650">
        <v>0.2</v>
      </c>
      <c r="H2650">
        <v>0.2</v>
      </c>
      <c r="I2650">
        <v>0.2</v>
      </c>
      <c r="J2650">
        <v>0.2</v>
      </c>
      <c r="K2650">
        <v>0.2</v>
      </c>
      <c r="L2650">
        <v>0.2</v>
      </c>
      <c r="M2650">
        <v>0.27060210195462137</v>
      </c>
      <c r="N2650">
        <v>0.19979159311687869</v>
      </c>
      <c r="O2650">
        <v>0.16316826007918289</v>
      </c>
      <c r="P2650">
        <v>0.29278362751581127</v>
      </c>
      <c r="Q2650">
        <v>0.21940297767487518</v>
      </c>
      <c r="R2650">
        <v>0.36773006615859771</v>
      </c>
      <c r="S2650">
        <v>5.9653002912247923E-3</v>
      </c>
      <c r="T2650">
        <v>2.9686645581231863E-3</v>
      </c>
      <c r="U2650">
        <v>5.580108030891478E-3</v>
      </c>
      <c r="V2650">
        <v>8.0515297906602248E-3</v>
      </c>
      <c r="W2650">
        <v>1.1722532348328015E-2</v>
      </c>
      <c r="X2650">
        <v>1.1349320743153523E-2</v>
      </c>
      <c r="Y2650">
        <v>1</v>
      </c>
      <c r="Z2650">
        <v>0.89003030233607516</v>
      </c>
      <c r="AA2650">
        <v>0</v>
      </c>
      <c r="AB2650">
        <f t="shared" si="287"/>
        <v>0</v>
      </c>
      <c r="AC2650">
        <f t="shared" si="288"/>
        <v>0.17556531091673516</v>
      </c>
      <c r="AD2650">
        <f t="shared" si="289"/>
        <v>0.17556531091673516</v>
      </c>
      <c r="AE2650">
        <f t="shared" si="290"/>
        <v>3.0823178397289888E-2</v>
      </c>
      <c r="AF2650">
        <f t="shared" si="291"/>
        <v>0.17556531091673516</v>
      </c>
      <c r="AG2650">
        <f t="shared" si="292"/>
        <v>0</v>
      </c>
      <c r="AH2650" t="b">
        <f t="shared" si="293"/>
        <v>1</v>
      </c>
    </row>
    <row r="2651" spans="1:34" x14ac:dyDescent="0.25">
      <c r="A2651">
        <v>5506</v>
      </c>
      <c r="B2651">
        <v>1.0101010101010102E-2</v>
      </c>
      <c r="C2651">
        <v>0</v>
      </c>
      <c r="D2651">
        <v>0.33333333333333331</v>
      </c>
      <c r="E2651">
        <v>0.66666666666666663</v>
      </c>
      <c r="F2651">
        <v>0.27586206896551724</v>
      </c>
      <c r="G2651">
        <v>0.2</v>
      </c>
      <c r="H2651">
        <v>0.2</v>
      </c>
      <c r="I2651">
        <v>0.2</v>
      </c>
      <c r="J2651">
        <v>0.2</v>
      </c>
      <c r="K2651">
        <v>0.2</v>
      </c>
      <c r="L2651">
        <v>0.2</v>
      </c>
      <c r="M2651">
        <v>0.16422482791208851</v>
      </c>
      <c r="N2651">
        <v>8.5772339205928014E-2</v>
      </c>
      <c r="O2651">
        <v>9.8014498013290124E-2</v>
      </c>
      <c r="P2651">
        <v>0.17813441398059129</v>
      </c>
      <c r="Q2651">
        <v>0.10009171992206285</v>
      </c>
      <c r="R2651">
        <v>0.27579735749849954</v>
      </c>
      <c r="S2651">
        <v>1.9460776233126361E-3</v>
      </c>
      <c r="T2651">
        <v>9.4997265859941967E-4</v>
      </c>
      <c r="U2651">
        <v>1.3392259274139548E-3</v>
      </c>
      <c r="V2651">
        <v>1.6103059581320451E-3</v>
      </c>
      <c r="W2651">
        <v>2.1100558226990426E-3</v>
      </c>
      <c r="X2651">
        <v>1.8915534571922537E-3</v>
      </c>
      <c r="Y2651">
        <v>1</v>
      </c>
      <c r="Z2651">
        <v>0.89005889268838734</v>
      </c>
      <c r="AA2651">
        <v>0</v>
      </c>
      <c r="AB2651">
        <f t="shared" si="287"/>
        <v>0</v>
      </c>
      <c r="AC2651">
        <f t="shared" si="288"/>
        <v>0.26210330402780191</v>
      </c>
      <c r="AD2651">
        <f t="shared" si="289"/>
        <v>0.26210330402780191</v>
      </c>
      <c r="AE2651">
        <f t="shared" si="290"/>
        <v>6.8698141982290364E-2</v>
      </c>
      <c r="AF2651">
        <f t="shared" si="291"/>
        <v>0.26210330402780191</v>
      </c>
      <c r="AG2651">
        <f t="shared" si="292"/>
        <v>0</v>
      </c>
      <c r="AH2651" t="b">
        <f t="shared" si="293"/>
        <v>1</v>
      </c>
    </row>
    <row r="2652" spans="1:34" x14ac:dyDescent="0.25">
      <c r="A2652">
        <v>2266</v>
      </c>
      <c r="B2652">
        <v>4.0404040404040407E-2</v>
      </c>
      <c r="C2652">
        <v>1</v>
      </c>
      <c r="D2652">
        <v>0.33333333333333331</v>
      </c>
      <c r="E2652">
        <v>0.66666666666666663</v>
      </c>
      <c r="F2652">
        <v>8.6206896551724144E-2</v>
      </c>
      <c r="G2652">
        <v>0.2</v>
      </c>
      <c r="H2652">
        <v>0.2</v>
      </c>
      <c r="I2652">
        <v>0.2</v>
      </c>
      <c r="J2652">
        <v>0.2</v>
      </c>
      <c r="K2652">
        <v>0</v>
      </c>
      <c r="L2652">
        <v>0</v>
      </c>
      <c r="M2652">
        <v>0.17609909290490766</v>
      </c>
      <c r="N2652">
        <v>9.8852813113310331E-2</v>
      </c>
      <c r="O2652">
        <v>0.10599812337311877</v>
      </c>
      <c r="P2652">
        <v>0.15992204117235909</v>
      </c>
      <c r="Q2652">
        <v>8.042101923143663E-2</v>
      </c>
      <c r="R2652">
        <v>0.26080274071347387</v>
      </c>
      <c r="S2652">
        <v>2.0605527776251442E-3</v>
      </c>
      <c r="T2652">
        <v>1.2468391144117384E-3</v>
      </c>
      <c r="U2652">
        <v>0</v>
      </c>
      <c r="V2652">
        <v>0</v>
      </c>
      <c r="W2652">
        <v>0</v>
      </c>
      <c r="X2652">
        <v>0</v>
      </c>
      <c r="Y2652">
        <v>1</v>
      </c>
      <c r="Z2652">
        <v>0.89009662670805378</v>
      </c>
      <c r="AA2652">
        <v>1</v>
      </c>
      <c r="AB2652">
        <f t="shared" si="287"/>
        <v>1</v>
      </c>
      <c r="AC2652">
        <f t="shared" si="288"/>
        <v>0.21211501146542133</v>
      </c>
      <c r="AD2652">
        <f t="shared" si="289"/>
        <v>-0.78788498853457867</v>
      </c>
      <c r="AE2652">
        <f t="shared" si="290"/>
        <v>0.62076275515813317</v>
      </c>
      <c r="AF2652">
        <f t="shared" si="291"/>
        <v>0.78788498853457867</v>
      </c>
      <c r="AG2652">
        <f t="shared" si="292"/>
        <v>0</v>
      </c>
      <c r="AH2652" t="b">
        <f t="shared" si="293"/>
        <v>0</v>
      </c>
    </row>
    <row r="2653" spans="1:34" x14ac:dyDescent="0.25">
      <c r="A2653">
        <v>16495</v>
      </c>
      <c r="B2653">
        <v>5.0505050505050504E-2</v>
      </c>
      <c r="C2653">
        <v>1</v>
      </c>
      <c r="D2653">
        <v>0.5</v>
      </c>
      <c r="E2653">
        <v>0.33333333333333331</v>
      </c>
      <c r="F2653">
        <v>0.56896551724137934</v>
      </c>
      <c r="G2653">
        <v>0.1</v>
      </c>
      <c r="H2653">
        <v>0.1</v>
      </c>
      <c r="I2653">
        <v>0.1</v>
      </c>
      <c r="J2653">
        <v>0.2</v>
      </c>
      <c r="K2653">
        <v>0.2</v>
      </c>
      <c r="L2653">
        <v>0.2</v>
      </c>
      <c r="M2653">
        <v>0.14730849108611607</v>
      </c>
      <c r="N2653">
        <v>8.6789698853951949E-2</v>
      </c>
      <c r="O2653">
        <v>0.10371191087065494</v>
      </c>
      <c r="P2653">
        <v>0.17263226907664569</v>
      </c>
      <c r="Q2653">
        <v>8.1588093266766151E-2</v>
      </c>
      <c r="R2653">
        <v>0.2748129323190398</v>
      </c>
      <c r="S2653">
        <v>2.4829660970382989E-2</v>
      </c>
      <c r="T2653">
        <v>1.9156198660657299E-2</v>
      </c>
      <c r="U2653">
        <v>1.4450247756796571E-2</v>
      </c>
      <c r="V2653">
        <v>0</v>
      </c>
      <c r="W2653">
        <v>4.0724077378091528E-2</v>
      </c>
      <c r="X2653">
        <v>0</v>
      </c>
      <c r="Y2653">
        <v>1</v>
      </c>
      <c r="Z2653">
        <v>0.89014287730889552</v>
      </c>
      <c r="AA2653">
        <v>0</v>
      </c>
      <c r="AB2653">
        <f t="shared" si="287"/>
        <v>0</v>
      </c>
      <c r="AC2653">
        <f t="shared" si="288"/>
        <v>0.13056380810659182</v>
      </c>
      <c r="AD2653">
        <f t="shared" si="289"/>
        <v>0.13056380810659182</v>
      </c>
      <c r="AE2653">
        <f t="shared" si="290"/>
        <v>1.7046907987294933E-2</v>
      </c>
      <c r="AF2653">
        <f t="shared" si="291"/>
        <v>0.13056380810659182</v>
      </c>
      <c r="AG2653">
        <f t="shared" si="292"/>
        <v>0</v>
      </c>
      <c r="AH2653" t="b">
        <f t="shared" si="293"/>
        <v>1</v>
      </c>
    </row>
    <row r="2654" spans="1:34" x14ac:dyDescent="0.25">
      <c r="A2654">
        <v>11301</v>
      </c>
      <c r="B2654">
        <v>4.0404040404040407E-2</v>
      </c>
      <c r="C2654">
        <v>1</v>
      </c>
      <c r="D2654">
        <v>0.5</v>
      </c>
      <c r="E2654">
        <v>0.33333333333333331</v>
      </c>
      <c r="F2654">
        <v>0.17241379310344829</v>
      </c>
      <c r="G2654">
        <v>0.2</v>
      </c>
      <c r="H2654">
        <v>0.2</v>
      </c>
      <c r="I2654">
        <v>0.2</v>
      </c>
      <c r="J2654">
        <v>0.2</v>
      </c>
      <c r="K2654">
        <v>0.2</v>
      </c>
      <c r="L2654">
        <v>0.2</v>
      </c>
      <c r="M2654">
        <v>0.1913049480086117</v>
      </c>
      <c r="N2654">
        <v>0.10761330463468058</v>
      </c>
      <c r="O2654">
        <v>0.11013955010368666</v>
      </c>
      <c r="P2654">
        <v>0.18814773367395576</v>
      </c>
      <c r="Q2654">
        <v>0.11075205378257916</v>
      </c>
      <c r="R2654">
        <v>0.28380032691215562</v>
      </c>
      <c r="S2654">
        <v>2.1509881495320256E-3</v>
      </c>
      <c r="T2654">
        <v>1.1061244143566993E-3</v>
      </c>
      <c r="U2654">
        <v>1.162894513637784E-3</v>
      </c>
      <c r="V2654">
        <v>1.7407407407407408E-3</v>
      </c>
      <c r="W2654">
        <v>2.5344114937085171E-3</v>
      </c>
      <c r="X2654">
        <v>2.0277453061100961E-3</v>
      </c>
      <c r="Y2654">
        <v>1</v>
      </c>
      <c r="Z2654">
        <v>0.89022905463321866</v>
      </c>
      <c r="AA2654">
        <v>0</v>
      </c>
      <c r="AB2654">
        <f t="shared" si="287"/>
        <v>0</v>
      </c>
      <c r="AC2654">
        <f t="shared" si="288"/>
        <v>0.22909408064709885</v>
      </c>
      <c r="AD2654">
        <f t="shared" si="289"/>
        <v>0.22909408064709885</v>
      </c>
      <c r="AE2654">
        <f t="shared" si="290"/>
        <v>5.248409778753943E-2</v>
      </c>
      <c r="AF2654">
        <f t="shared" si="291"/>
        <v>0.22909408064709885</v>
      </c>
      <c r="AG2654">
        <f t="shared" si="292"/>
        <v>0</v>
      </c>
      <c r="AH2654" t="b">
        <f t="shared" si="293"/>
        <v>1</v>
      </c>
    </row>
    <row r="2655" spans="1:34" x14ac:dyDescent="0.25">
      <c r="A2655">
        <v>1956</v>
      </c>
      <c r="B2655">
        <v>0</v>
      </c>
      <c r="C2655">
        <v>0</v>
      </c>
      <c r="D2655">
        <v>0.33333333333333331</v>
      </c>
      <c r="E2655">
        <v>0.66666666666666663</v>
      </c>
      <c r="F2655">
        <v>0.34482758620689657</v>
      </c>
      <c r="G2655">
        <v>0.3</v>
      </c>
      <c r="H2655">
        <v>0.4</v>
      </c>
      <c r="I2655">
        <v>0.4</v>
      </c>
      <c r="J2655">
        <v>0.4</v>
      </c>
      <c r="K2655">
        <v>0.4</v>
      </c>
      <c r="L2655">
        <v>0.4</v>
      </c>
      <c r="M2655">
        <v>0.1542371366553667</v>
      </c>
      <c r="N2655">
        <v>7.5323524164189706E-2</v>
      </c>
      <c r="O2655">
        <v>9.1444656801839067E-2</v>
      </c>
      <c r="P2655">
        <v>0.16968950231069363</v>
      </c>
      <c r="Q2655">
        <v>9.0977238585827541E-2</v>
      </c>
      <c r="R2655">
        <v>0.26874346310173086</v>
      </c>
      <c r="S2655">
        <v>1.3244775353957177E-3</v>
      </c>
      <c r="T2655">
        <v>0</v>
      </c>
      <c r="U2655">
        <v>1.124949779027722E-3</v>
      </c>
      <c r="V2655">
        <v>9.4041867954911429E-4</v>
      </c>
      <c r="W2655">
        <v>0</v>
      </c>
      <c r="X2655">
        <v>3.7452758452406624E-4</v>
      </c>
      <c r="Y2655">
        <v>1</v>
      </c>
      <c r="Z2655">
        <v>0.89025097090236394</v>
      </c>
      <c r="AA2655">
        <v>0</v>
      </c>
      <c r="AB2655">
        <f t="shared" si="287"/>
        <v>0</v>
      </c>
      <c r="AC2655">
        <f t="shared" si="288"/>
        <v>0.45178991279694536</v>
      </c>
      <c r="AD2655">
        <f t="shared" si="289"/>
        <v>0.45178991279694536</v>
      </c>
      <c r="AE2655">
        <f t="shared" si="290"/>
        <v>0.2041141253050715</v>
      </c>
      <c r="AF2655">
        <f t="shared" si="291"/>
        <v>0.45178991279694536</v>
      </c>
      <c r="AG2655">
        <f t="shared" si="292"/>
        <v>0</v>
      </c>
      <c r="AH2655" t="b">
        <f t="shared" si="293"/>
        <v>1</v>
      </c>
    </row>
    <row r="2656" spans="1:34" x14ac:dyDescent="0.25">
      <c r="A2656">
        <v>23553</v>
      </c>
      <c r="B2656">
        <v>0.49494949494949497</v>
      </c>
      <c r="C2656">
        <v>1</v>
      </c>
      <c r="D2656">
        <v>0.33333333333333331</v>
      </c>
      <c r="E2656">
        <v>0.33333333333333331</v>
      </c>
      <c r="F2656">
        <v>0.37931034482758619</v>
      </c>
      <c r="G2656">
        <v>0.2</v>
      </c>
      <c r="H2656">
        <v>0.2</v>
      </c>
      <c r="I2656">
        <v>0.2</v>
      </c>
      <c r="J2656">
        <v>0.2</v>
      </c>
      <c r="K2656">
        <v>0.2</v>
      </c>
      <c r="L2656">
        <v>0.2</v>
      </c>
      <c r="M2656">
        <v>0.47817565134135215</v>
      </c>
      <c r="N2656">
        <v>0.4034324499766539</v>
      </c>
      <c r="O2656">
        <v>0.2800840913321031</v>
      </c>
      <c r="P2656">
        <v>0.49293886694059641</v>
      </c>
      <c r="Q2656">
        <v>0.45483661459288749</v>
      </c>
      <c r="R2656">
        <v>0.54168821617700291</v>
      </c>
      <c r="S2656">
        <v>1.602652160375112E-2</v>
      </c>
      <c r="T2656">
        <v>8.6091272185572412E-3</v>
      </c>
      <c r="U2656">
        <v>1.4508280880317843E-2</v>
      </c>
      <c r="V2656">
        <v>2.0933977455716585E-2</v>
      </c>
      <c r="W2656">
        <v>3.5167597044984046E-2</v>
      </c>
      <c r="X2656">
        <v>2.8373301857883806E-2</v>
      </c>
      <c r="Y2656">
        <v>1</v>
      </c>
      <c r="Z2656">
        <v>0.89025570460153913</v>
      </c>
      <c r="AA2656">
        <v>0</v>
      </c>
      <c r="AB2656">
        <f t="shared" si="287"/>
        <v>0</v>
      </c>
      <c r="AC2656">
        <f t="shared" si="288"/>
        <v>6.4462640895994183E-2</v>
      </c>
      <c r="AD2656">
        <f t="shared" si="289"/>
        <v>6.4462640895994183E-2</v>
      </c>
      <c r="AE2656">
        <f t="shared" si="290"/>
        <v>4.1554320712859014E-3</v>
      </c>
      <c r="AF2656">
        <f t="shared" si="291"/>
        <v>6.4462640895994183E-2</v>
      </c>
      <c r="AG2656">
        <f t="shared" si="292"/>
        <v>0</v>
      </c>
      <c r="AH2656" t="b">
        <f t="shared" si="293"/>
        <v>1</v>
      </c>
    </row>
    <row r="2657" spans="1:34" x14ac:dyDescent="0.25">
      <c r="A2657">
        <v>9029</v>
      </c>
      <c r="B2657">
        <v>2.0202020202020204E-2</v>
      </c>
      <c r="C2657">
        <v>1</v>
      </c>
      <c r="D2657">
        <v>0.33333333333333331</v>
      </c>
      <c r="E2657">
        <v>0.66666666666666663</v>
      </c>
      <c r="F2657">
        <v>1.7241379310344827E-2</v>
      </c>
      <c r="G2657">
        <v>0.2</v>
      </c>
      <c r="H2657">
        <v>0.2</v>
      </c>
      <c r="I2657">
        <v>0.1</v>
      </c>
      <c r="J2657">
        <v>0.4</v>
      </c>
      <c r="K2657">
        <v>0.1</v>
      </c>
      <c r="L2657">
        <v>0.1</v>
      </c>
      <c r="M2657">
        <v>0.15567595883871299</v>
      </c>
      <c r="N2657">
        <v>7.5034070159854527E-2</v>
      </c>
      <c r="O2657">
        <v>8.7387782598979988E-2</v>
      </c>
      <c r="P2657">
        <v>0.16027905416989296</v>
      </c>
      <c r="Q2657">
        <v>8.318451569402234E-2</v>
      </c>
      <c r="R2657">
        <v>0.26315275804273836</v>
      </c>
      <c r="S2657">
        <v>1.1596333131857061E-3</v>
      </c>
      <c r="T2657">
        <v>1.1280925320868108E-3</v>
      </c>
      <c r="U2657">
        <v>0</v>
      </c>
      <c r="V2657">
        <v>4.1191626409017718E-3</v>
      </c>
      <c r="W2657">
        <v>6.6326088026839912E-3</v>
      </c>
      <c r="X2657">
        <v>5.6746603715767613E-3</v>
      </c>
      <c r="Y2657">
        <v>1</v>
      </c>
      <c r="Z2657">
        <v>0.89027797575622358</v>
      </c>
      <c r="AA2657">
        <v>0</v>
      </c>
      <c r="AB2657">
        <f t="shared" si="287"/>
        <v>0</v>
      </c>
      <c r="AC2657">
        <f t="shared" si="288"/>
        <v>0.21214115984437765</v>
      </c>
      <c r="AD2657">
        <f t="shared" si="289"/>
        <v>0.21214115984437765</v>
      </c>
      <c r="AE2657">
        <f t="shared" si="290"/>
        <v>4.5003871700117784E-2</v>
      </c>
      <c r="AF2657">
        <f t="shared" si="291"/>
        <v>0.21214115984437765</v>
      </c>
      <c r="AG2657">
        <f t="shared" si="292"/>
        <v>0</v>
      </c>
      <c r="AH2657" t="b">
        <f t="shared" si="293"/>
        <v>1</v>
      </c>
    </row>
    <row r="2658" spans="1:34" x14ac:dyDescent="0.25">
      <c r="A2658">
        <v>602</v>
      </c>
      <c r="B2658">
        <v>2.0202020202020204E-2</v>
      </c>
      <c r="C2658">
        <v>0</v>
      </c>
      <c r="D2658">
        <v>0.5</v>
      </c>
      <c r="E2658">
        <v>0.33333333333333331</v>
      </c>
      <c r="F2658">
        <v>0.65517241379310343</v>
      </c>
      <c r="G2658">
        <v>0.1</v>
      </c>
      <c r="H2658">
        <v>0.1</v>
      </c>
      <c r="I2658">
        <v>0.1</v>
      </c>
      <c r="J2658">
        <v>0.1</v>
      </c>
      <c r="K2658">
        <v>0.1</v>
      </c>
      <c r="L2658">
        <v>0.1</v>
      </c>
      <c r="M2658">
        <v>0.14686427907133143</v>
      </c>
      <c r="N2658">
        <v>6.6590554498969348E-2</v>
      </c>
      <c r="O2658">
        <v>8.6558728593523607E-2</v>
      </c>
      <c r="P2658">
        <v>0.1605051310021044</v>
      </c>
      <c r="Q2658">
        <v>8.1034799034214011E-2</v>
      </c>
      <c r="R2658">
        <v>0.26199311901400713</v>
      </c>
      <c r="S2658">
        <v>4.4645310181878125E-4</v>
      </c>
      <c r="T2658">
        <v>2.3155583553360854E-4</v>
      </c>
      <c r="U2658">
        <v>4.3524842640953529E-4</v>
      </c>
      <c r="V2658">
        <v>6.2801932367149754E-4</v>
      </c>
      <c r="W2658">
        <v>3.0947485399585961E-3</v>
      </c>
      <c r="X2658">
        <v>0</v>
      </c>
      <c r="Y2658">
        <v>1</v>
      </c>
      <c r="Z2658">
        <v>0.8902905976107095</v>
      </c>
      <c r="AA2658">
        <v>1</v>
      </c>
      <c r="AB2658">
        <f t="shared" si="287"/>
        <v>1</v>
      </c>
      <c r="AC2658">
        <f t="shared" si="288"/>
        <v>0.16868593687584194</v>
      </c>
      <c r="AD2658">
        <f t="shared" si="289"/>
        <v>-0.83131406312415801</v>
      </c>
      <c r="AE2658">
        <f t="shared" si="290"/>
        <v>0.69108307154799653</v>
      </c>
      <c r="AF2658">
        <f t="shared" si="291"/>
        <v>0.83131406312415801</v>
      </c>
      <c r="AG2658">
        <f t="shared" si="292"/>
        <v>0</v>
      </c>
      <c r="AH2658" t="b">
        <f t="shared" si="293"/>
        <v>0</v>
      </c>
    </row>
    <row r="2659" spans="1:34" x14ac:dyDescent="0.25">
      <c r="A2659">
        <v>18427</v>
      </c>
      <c r="B2659">
        <v>0.14141414141414141</v>
      </c>
      <c r="C2659">
        <v>1</v>
      </c>
      <c r="D2659">
        <v>0.33333333333333331</v>
      </c>
      <c r="E2659">
        <v>0.33333333333333331</v>
      </c>
      <c r="F2659">
        <v>5.1724137931034482E-2</v>
      </c>
      <c r="G2659">
        <v>0.1</v>
      </c>
      <c r="H2659">
        <v>0.1</v>
      </c>
      <c r="I2659">
        <v>0.1</v>
      </c>
      <c r="J2659">
        <v>0.1</v>
      </c>
      <c r="K2659">
        <v>0.1</v>
      </c>
      <c r="L2659">
        <v>0.1</v>
      </c>
      <c r="M2659">
        <v>0.15781826419288358</v>
      </c>
      <c r="N2659">
        <v>6.6622821502731314E-2</v>
      </c>
      <c r="O2659">
        <v>8.6441782564939368E-2</v>
      </c>
      <c r="P2659">
        <v>0.16164116708396681</v>
      </c>
      <c r="Q2659">
        <v>8.1049672535089073E-2</v>
      </c>
      <c r="R2659">
        <v>0.26097872304454045</v>
      </c>
      <c r="S2659">
        <v>1.0325658918988222E-3</v>
      </c>
      <c r="T2659">
        <v>1.050907253575608E-4</v>
      </c>
      <c r="U2659">
        <v>1.7811704834605599E-3</v>
      </c>
      <c r="V2659">
        <v>6.5217391304347831E-4</v>
      </c>
      <c r="W2659">
        <v>0</v>
      </c>
      <c r="X2659">
        <v>0</v>
      </c>
      <c r="Y2659">
        <v>1</v>
      </c>
      <c r="Z2659">
        <v>0.89030411571242152</v>
      </c>
      <c r="AA2659">
        <v>0</v>
      </c>
      <c r="AB2659">
        <f t="shared" si="287"/>
        <v>0</v>
      </c>
      <c r="AC2659">
        <f t="shared" si="288"/>
        <v>0.10498439598620607</v>
      </c>
      <c r="AD2659">
        <f t="shared" si="289"/>
        <v>0.10498439598620607</v>
      </c>
      <c r="AE2659">
        <f t="shared" si="290"/>
        <v>1.1021723400588521E-2</v>
      </c>
      <c r="AF2659">
        <f t="shared" si="291"/>
        <v>0.10498439598620607</v>
      </c>
      <c r="AG2659">
        <f t="shared" si="292"/>
        <v>0</v>
      </c>
      <c r="AH2659" t="b">
        <f t="shared" si="293"/>
        <v>1</v>
      </c>
    </row>
    <row r="2660" spans="1:34" x14ac:dyDescent="0.25">
      <c r="A2660">
        <v>22286</v>
      </c>
      <c r="B2660">
        <v>2.0202020202020204E-2</v>
      </c>
      <c r="C2660">
        <v>1</v>
      </c>
      <c r="D2660">
        <v>0.5</v>
      </c>
      <c r="E2660">
        <v>0.33333333333333331</v>
      </c>
      <c r="F2660">
        <v>0.13793103448275862</v>
      </c>
      <c r="G2660">
        <v>0.3</v>
      </c>
      <c r="H2660">
        <v>0.4</v>
      </c>
      <c r="I2660">
        <v>0.4</v>
      </c>
      <c r="J2660">
        <v>0.4</v>
      </c>
      <c r="K2660">
        <v>0.4</v>
      </c>
      <c r="L2660">
        <v>0.4</v>
      </c>
      <c r="M2660">
        <v>0.17103489895946433</v>
      </c>
      <c r="N2660">
        <v>9.3222220956849525E-2</v>
      </c>
      <c r="O2660">
        <v>0.10264731768086692</v>
      </c>
      <c r="P2660">
        <v>0.18859140945717068</v>
      </c>
      <c r="Q2660">
        <v>0.11070148387960396</v>
      </c>
      <c r="R2660">
        <v>0.28266374233727593</v>
      </c>
      <c r="S2660">
        <v>1.7171273146876203E-3</v>
      </c>
      <c r="T2660">
        <v>1.1874658232492747E-3</v>
      </c>
      <c r="U2660">
        <v>1.6740324092674435E-3</v>
      </c>
      <c r="V2660">
        <v>1.681159420289855E-3</v>
      </c>
      <c r="W2660">
        <v>0</v>
      </c>
      <c r="X2660">
        <v>3.7831069143845074E-3</v>
      </c>
      <c r="Y2660">
        <v>1</v>
      </c>
      <c r="Z2660">
        <v>0.89030952197440127</v>
      </c>
      <c r="AA2660">
        <v>1</v>
      </c>
      <c r="AB2660">
        <f t="shared" si="287"/>
        <v>1</v>
      </c>
      <c r="AC2660">
        <f t="shared" si="288"/>
        <v>0.41897993572237535</v>
      </c>
      <c r="AD2660">
        <f t="shared" si="289"/>
        <v>-0.58102006427762465</v>
      </c>
      <c r="AE2660">
        <f t="shared" si="290"/>
        <v>0.3375843150931751</v>
      </c>
      <c r="AF2660">
        <f t="shared" si="291"/>
        <v>0.58102006427762465</v>
      </c>
      <c r="AG2660">
        <f t="shared" si="292"/>
        <v>0</v>
      </c>
      <c r="AH2660" t="b">
        <f t="shared" si="293"/>
        <v>0</v>
      </c>
    </row>
    <row r="2661" spans="1:34" x14ac:dyDescent="0.25">
      <c r="A2661">
        <v>19328</v>
      </c>
      <c r="B2661">
        <v>8.0808080808080815E-2</v>
      </c>
      <c r="C2661">
        <v>1</v>
      </c>
      <c r="D2661">
        <v>0.5</v>
      </c>
      <c r="E2661">
        <v>0.33333333333333331</v>
      </c>
      <c r="F2661">
        <v>0.31034482758620691</v>
      </c>
      <c r="G2661">
        <v>0.3</v>
      </c>
      <c r="H2661">
        <v>0</v>
      </c>
      <c r="I2661">
        <v>0</v>
      </c>
      <c r="J2661">
        <v>0.1</v>
      </c>
      <c r="K2661">
        <v>0.2</v>
      </c>
      <c r="L2661">
        <v>0.2</v>
      </c>
      <c r="M2661">
        <v>0.1465191741196063</v>
      </c>
      <c r="N2661">
        <v>6.6220432985229311E-2</v>
      </c>
      <c r="O2661">
        <v>8.6344602062313022E-2</v>
      </c>
      <c r="P2661">
        <v>0.16096011062692989</v>
      </c>
      <c r="Q2661">
        <v>8.1513725762390868E-2</v>
      </c>
      <c r="R2661">
        <v>0.26097872304454045</v>
      </c>
      <c r="S2661">
        <v>0</v>
      </c>
      <c r="T2661">
        <v>0</v>
      </c>
      <c r="U2661">
        <v>9.7428686219365207E-4</v>
      </c>
      <c r="V2661">
        <v>0</v>
      </c>
      <c r="W2661">
        <v>0</v>
      </c>
      <c r="X2661">
        <v>0</v>
      </c>
      <c r="Y2661">
        <v>1</v>
      </c>
      <c r="Z2661">
        <v>0.89032180668135419</v>
      </c>
      <c r="AA2661">
        <v>0</v>
      </c>
      <c r="AB2661">
        <f t="shared" si="287"/>
        <v>0</v>
      </c>
      <c r="AC2661">
        <f t="shared" si="288"/>
        <v>0.28977181148558906</v>
      </c>
      <c r="AD2661">
        <f t="shared" si="289"/>
        <v>0.28977181148558906</v>
      </c>
      <c r="AE2661">
        <f t="shared" si="290"/>
        <v>8.3967702731639768E-2</v>
      </c>
      <c r="AF2661">
        <f t="shared" si="291"/>
        <v>0.28977181148558906</v>
      </c>
      <c r="AG2661">
        <f t="shared" si="292"/>
        <v>0</v>
      </c>
      <c r="AH2661" t="b">
        <f t="shared" si="293"/>
        <v>1</v>
      </c>
    </row>
    <row r="2662" spans="1:34" x14ac:dyDescent="0.25">
      <c r="A2662">
        <v>28682</v>
      </c>
      <c r="B2662">
        <v>4.0404040404040407E-2</v>
      </c>
      <c r="C2662">
        <v>1</v>
      </c>
      <c r="D2662">
        <v>0.33333333333333331</v>
      </c>
      <c r="E2662">
        <v>0.66666666666666663</v>
      </c>
      <c r="F2662">
        <v>0.15517241379310345</v>
      </c>
      <c r="G2662">
        <v>0.2</v>
      </c>
      <c r="H2662">
        <v>0.2</v>
      </c>
      <c r="I2662">
        <v>0.2</v>
      </c>
      <c r="J2662">
        <v>0.2</v>
      </c>
      <c r="K2662">
        <v>0.2</v>
      </c>
      <c r="L2662">
        <v>0.2</v>
      </c>
      <c r="M2662">
        <v>0.18792734390416346</v>
      </c>
      <c r="N2662">
        <v>0.11014626442999388</v>
      </c>
      <c r="O2662">
        <v>0.11010825468758664</v>
      </c>
      <c r="P2662">
        <v>0.1739972079511222</v>
      </c>
      <c r="Q2662">
        <v>0.10006593918721275</v>
      </c>
      <c r="R2662">
        <v>0.27247444221670108</v>
      </c>
      <c r="S2662">
        <v>2.4829660970382989E-3</v>
      </c>
      <c r="T2662">
        <v>1.167278904254037E-3</v>
      </c>
      <c r="U2662">
        <v>1.261104414981474E-3</v>
      </c>
      <c r="V2662">
        <v>8.0515297906602248E-3</v>
      </c>
      <c r="W2662">
        <v>2.344506469665603E-3</v>
      </c>
      <c r="X2662">
        <v>8.3417507462178384E-4</v>
      </c>
      <c r="Y2662">
        <v>1</v>
      </c>
      <c r="Z2662">
        <v>0.89034179805763114</v>
      </c>
      <c r="AA2662">
        <v>1</v>
      </c>
      <c r="AB2662">
        <f t="shared" si="287"/>
        <v>1</v>
      </c>
      <c r="AC2662">
        <f t="shared" si="288"/>
        <v>0.22252625228867434</v>
      </c>
      <c r="AD2662">
        <f t="shared" si="289"/>
        <v>-0.7774737477113256</v>
      </c>
      <c r="AE2662">
        <f t="shared" si="290"/>
        <v>0.60446542838029393</v>
      </c>
      <c r="AF2662">
        <f t="shared" si="291"/>
        <v>0.7774737477113256</v>
      </c>
      <c r="AG2662">
        <f t="shared" si="292"/>
        <v>0</v>
      </c>
      <c r="AH2662" t="b">
        <f t="shared" si="293"/>
        <v>0</v>
      </c>
    </row>
    <row r="2663" spans="1:34" x14ac:dyDescent="0.25">
      <c r="A2663">
        <v>1070</v>
      </c>
      <c r="B2663">
        <v>0.10101010101010101</v>
      </c>
      <c r="C2663">
        <v>1</v>
      </c>
      <c r="D2663">
        <v>0.16666666666666666</v>
      </c>
      <c r="E2663">
        <v>0.66666666666666663</v>
      </c>
      <c r="F2663">
        <v>0.2413793103448276</v>
      </c>
      <c r="G2663">
        <v>0.2</v>
      </c>
      <c r="H2663">
        <v>0.2</v>
      </c>
      <c r="I2663">
        <v>0.4</v>
      </c>
      <c r="J2663">
        <v>0.4</v>
      </c>
      <c r="K2663">
        <v>0.2</v>
      </c>
      <c r="L2663">
        <v>0.2</v>
      </c>
      <c r="M2663">
        <v>0.17544693303459633</v>
      </c>
      <c r="N2663">
        <v>0.10071196194771227</v>
      </c>
      <c r="O2663">
        <v>0.10614032535153811</v>
      </c>
      <c r="P2663">
        <v>0.19420282483001849</v>
      </c>
      <c r="Q2663">
        <v>0.11736382070490478</v>
      </c>
      <c r="R2663">
        <v>0.29037315170522265</v>
      </c>
      <c r="S2663">
        <v>5.1513819440628609E-3</v>
      </c>
      <c r="T2663">
        <v>3.5623974697478238E-4</v>
      </c>
      <c r="U2663">
        <v>1.1160216061782955E-3</v>
      </c>
      <c r="V2663">
        <v>2.5764895330112722E-3</v>
      </c>
      <c r="W2663">
        <v>4.6890129393312059E-3</v>
      </c>
      <c r="X2663">
        <v>3.7831069143845074E-3</v>
      </c>
      <c r="Y2663">
        <v>1</v>
      </c>
      <c r="Z2663">
        <v>0.89037206876686903</v>
      </c>
      <c r="AA2663">
        <v>0</v>
      </c>
      <c r="AB2663">
        <f t="shared" si="287"/>
        <v>0</v>
      </c>
      <c r="AC2663">
        <f t="shared" si="288"/>
        <v>0.27356591115617968</v>
      </c>
      <c r="AD2663">
        <f t="shared" si="289"/>
        <v>0.27356591115617968</v>
      </c>
      <c r="AE2663">
        <f t="shared" si="290"/>
        <v>7.4838307746710797E-2</v>
      </c>
      <c r="AF2663">
        <f t="shared" si="291"/>
        <v>0.27356591115617968</v>
      </c>
      <c r="AG2663">
        <f t="shared" si="292"/>
        <v>0</v>
      </c>
      <c r="AH2663" t="b">
        <f t="shared" si="293"/>
        <v>1</v>
      </c>
    </row>
    <row r="2664" spans="1:34" x14ac:dyDescent="0.25">
      <c r="A2664">
        <v>22667</v>
      </c>
      <c r="B2664">
        <v>0.21212121212121213</v>
      </c>
      <c r="C2664">
        <v>1</v>
      </c>
      <c r="D2664">
        <v>0.5</v>
      </c>
      <c r="E2664">
        <v>0.33333333333333331</v>
      </c>
      <c r="F2664">
        <v>0.37931034482758619</v>
      </c>
      <c r="G2664">
        <v>0.2</v>
      </c>
      <c r="H2664">
        <v>0.2</v>
      </c>
      <c r="I2664">
        <v>0.2</v>
      </c>
      <c r="J2664">
        <v>0.2</v>
      </c>
      <c r="K2664">
        <v>0.2</v>
      </c>
      <c r="L2664">
        <v>0.2</v>
      </c>
      <c r="M2664">
        <v>0.36112667033008844</v>
      </c>
      <c r="N2664">
        <v>0.28341343142502479</v>
      </c>
      <c r="O2664">
        <v>0.20651790180157278</v>
      </c>
      <c r="P2664">
        <v>0.34250263285310845</v>
      </c>
      <c r="Q2664">
        <v>0.24638747452912976</v>
      </c>
      <c r="R2664">
        <v>0.38225821449402775</v>
      </c>
      <c r="S2664">
        <v>9.2724874993131493E-3</v>
      </c>
      <c r="T2664">
        <v>4.8092365841595625E-3</v>
      </c>
      <c r="U2664">
        <v>7.8121512432480691E-3</v>
      </c>
      <c r="V2664">
        <v>9.5008051529790662E-3</v>
      </c>
      <c r="W2664">
        <v>1.3129236230127376E-2</v>
      </c>
      <c r="X2664">
        <v>9.4577672859612692E-3</v>
      </c>
      <c r="Y2664">
        <v>1</v>
      </c>
      <c r="Z2664">
        <v>0.89037650222015019</v>
      </c>
      <c r="AA2664">
        <v>1</v>
      </c>
      <c r="AB2664">
        <f t="shared" si="287"/>
        <v>1</v>
      </c>
      <c r="AC2664">
        <f t="shared" si="288"/>
        <v>0.13323182151012133</v>
      </c>
      <c r="AD2664">
        <f t="shared" si="289"/>
        <v>-0.86676817848987864</v>
      </c>
      <c r="AE2664">
        <f t="shared" si="290"/>
        <v>0.75128707524266214</v>
      </c>
      <c r="AF2664">
        <f t="shared" si="291"/>
        <v>0.86676817848987864</v>
      </c>
      <c r="AG2664">
        <f t="shared" si="292"/>
        <v>0</v>
      </c>
      <c r="AH2664" t="b">
        <f t="shared" si="293"/>
        <v>0</v>
      </c>
    </row>
    <row r="2665" spans="1:34" x14ac:dyDescent="0.25">
      <c r="A2665">
        <v>8075</v>
      </c>
      <c r="B2665">
        <v>7.0707070707070704E-2</v>
      </c>
      <c r="C2665">
        <v>1</v>
      </c>
      <c r="D2665">
        <v>0.33333333333333331</v>
      </c>
      <c r="E2665">
        <v>0.66666666666666663</v>
      </c>
      <c r="F2665">
        <v>0.15517241379310345</v>
      </c>
      <c r="G2665">
        <v>0.2</v>
      </c>
      <c r="H2665">
        <v>0.2</v>
      </c>
      <c r="I2665">
        <v>0.2</v>
      </c>
      <c r="J2665">
        <v>0.4</v>
      </c>
      <c r="K2665">
        <v>0.2</v>
      </c>
      <c r="L2665">
        <v>0.2</v>
      </c>
      <c r="M2665">
        <v>0.17814317608051033</v>
      </c>
      <c r="N2665">
        <v>0.10143702050283381</v>
      </c>
      <c r="O2665">
        <v>0.10886192846746347</v>
      </c>
      <c r="P2665">
        <v>0.19786621149864447</v>
      </c>
      <c r="Q2665">
        <v>0.12141139607637047</v>
      </c>
      <c r="R2665">
        <v>0.2933095206441107</v>
      </c>
      <c r="S2665">
        <v>2.2276865029214059E-3</v>
      </c>
      <c r="T2665">
        <v>2.8796046213794908E-3</v>
      </c>
      <c r="U2665">
        <v>0</v>
      </c>
      <c r="V2665">
        <v>2.7375201288244765E-3</v>
      </c>
      <c r="W2665">
        <v>4.2201116453980851E-3</v>
      </c>
      <c r="X2665">
        <v>3.4047962229460569E-3</v>
      </c>
      <c r="Y2665">
        <v>1</v>
      </c>
      <c r="Z2665">
        <v>0.89042351493566751</v>
      </c>
      <c r="AA2665">
        <v>0</v>
      </c>
      <c r="AB2665">
        <f t="shared" si="287"/>
        <v>0</v>
      </c>
      <c r="AC2665">
        <f t="shared" si="288"/>
        <v>0.22817969546939973</v>
      </c>
      <c r="AD2665">
        <f t="shared" si="289"/>
        <v>0.22817969546939973</v>
      </c>
      <c r="AE2665">
        <f t="shared" si="290"/>
        <v>5.2065973424508E-2</v>
      </c>
      <c r="AF2665">
        <f t="shared" si="291"/>
        <v>0.22817969546939973</v>
      </c>
      <c r="AG2665">
        <f t="shared" si="292"/>
        <v>0</v>
      </c>
      <c r="AH2665" t="b">
        <f t="shared" si="293"/>
        <v>1</v>
      </c>
    </row>
    <row r="2666" spans="1:34" x14ac:dyDescent="0.25">
      <c r="A2666">
        <v>477</v>
      </c>
      <c r="B2666">
        <v>4.0404040404040407E-2</v>
      </c>
      <c r="C2666">
        <v>0</v>
      </c>
      <c r="D2666">
        <v>0.16666666666666666</v>
      </c>
      <c r="E2666">
        <v>0.66666666666666663</v>
      </c>
      <c r="F2666">
        <v>0.39655172413793105</v>
      </c>
      <c r="G2666">
        <v>0.2</v>
      </c>
      <c r="H2666">
        <v>0.2</v>
      </c>
      <c r="I2666">
        <v>0.2</v>
      </c>
      <c r="J2666">
        <v>0.2</v>
      </c>
      <c r="K2666">
        <v>0.2</v>
      </c>
      <c r="L2666">
        <v>0.2</v>
      </c>
      <c r="M2666">
        <v>0.1915536005507521</v>
      </c>
      <c r="N2666">
        <v>9.3293398171030301E-2</v>
      </c>
      <c r="O2666">
        <v>0.10239915052161772</v>
      </c>
      <c r="P2666">
        <v>0.18699662580327925</v>
      </c>
      <c r="Q2666">
        <v>0.10950862910942434</v>
      </c>
      <c r="R2666">
        <v>0.28375498648624764</v>
      </c>
      <c r="S2666">
        <v>2.0605527776251442E-3</v>
      </c>
      <c r="T2666">
        <v>8.9059936743695592E-4</v>
      </c>
      <c r="U2666">
        <v>1.3392259274139548E-3</v>
      </c>
      <c r="V2666">
        <v>1.9371980676328503E-3</v>
      </c>
      <c r="W2666">
        <v>2.7336945436300933E-3</v>
      </c>
      <c r="X2666">
        <v>1.8915534571922537E-3</v>
      </c>
      <c r="Y2666">
        <v>1</v>
      </c>
      <c r="Z2666">
        <v>0.89042987692114339</v>
      </c>
      <c r="AA2666">
        <v>0</v>
      </c>
      <c r="AB2666">
        <f t="shared" si="287"/>
        <v>0</v>
      </c>
      <c r="AC2666">
        <f t="shared" si="288"/>
        <v>0.26353560407607668</v>
      </c>
      <c r="AD2666">
        <f t="shared" si="289"/>
        <v>0.26353560407607668</v>
      </c>
      <c r="AE2666">
        <f t="shared" si="290"/>
        <v>6.9451014615742643E-2</v>
      </c>
      <c r="AF2666">
        <f t="shared" si="291"/>
        <v>0.26353560407607668</v>
      </c>
      <c r="AG2666">
        <f t="shared" si="292"/>
        <v>0</v>
      </c>
      <c r="AH2666" t="b">
        <f t="shared" si="293"/>
        <v>1</v>
      </c>
    </row>
    <row r="2667" spans="1:34" x14ac:dyDescent="0.25">
      <c r="A2667">
        <v>25778</v>
      </c>
      <c r="B2667">
        <v>0.10101010101010101</v>
      </c>
      <c r="C2667">
        <v>1</v>
      </c>
      <c r="D2667">
        <v>0.33333333333333331</v>
      </c>
      <c r="E2667">
        <v>0.33333333333333331</v>
      </c>
      <c r="F2667">
        <v>0.20689655172413793</v>
      </c>
      <c r="G2667">
        <v>0.2</v>
      </c>
      <c r="H2667">
        <v>0.2</v>
      </c>
      <c r="I2667">
        <v>0.4</v>
      </c>
      <c r="J2667">
        <v>0.4</v>
      </c>
      <c r="K2667">
        <v>0.4</v>
      </c>
      <c r="L2667">
        <v>0.4</v>
      </c>
      <c r="M2667">
        <v>0.22162816976685948</v>
      </c>
      <c r="N2667">
        <v>0.15242458062385406</v>
      </c>
      <c r="O2667">
        <v>0.137238635234356</v>
      </c>
      <c r="P2667">
        <v>0.24849046615158829</v>
      </c>
      <c r="Q2667">
        <v>0.17126935414301367</v>
      </c>
      <c r="R2667">
        <v>0.33554374313649699</v>
      </c>
      <c r="S2667">
        <v>9.5014378079381658E-3</v>
      </c>
      <c r="T2667">
        <v>2.4936782288234767E-3</v>
      </c>
      <c r="U2667">
        <v>3.9060756216240345E-3</v>
      </c>
      <c r="V2667">
        <v>0</v>
      </c>
      <c r="W2667">
        <v>1.7114897228558901E-2</v>
      </c>
      <c r="X2667">
        <v>7.1879031373305643E-3</v>
      </c>
      <c r="Y2667">
        <v>1</v>
      </c>
      <c r="Z2667">
        <v>0.89043265672899297</v>
      </c>
      <c r="AA2667">
        <v>0</v>
      </c>
      <c r="AB2667">
        <f t="shared" si="287"/>
        <v>0</v>
      </c>
      <c r="AC2667">
        <f t="shared" si="288"/>
        <v>0.26455249215221716</v>
      </c>
      <c r="AD2667">
        <f t="shared" si="289"/>
        <v>0.26455249215221716</v>
      </c>
      <c r="AE2667">
        <f t="shared" si="290"/>
        <v>6.9988021103948916E-2</v>
      </c>
      <c r="AF2667">
        <f t="shared" si="291"/>
        <v>0.26455249215221716</v>
      </c>
      <c r="AG2667">
        <f t="shared" si="292"/>
        <v>0</v>
      </c>
      <c r="AH2667" t="b">
        <f t="shared" si="293"/>
        <v>1</v>
      </c>
    </row>
    <row r="2668" spans="1:34" x14ac:dyDescent="0.25">
      <c r="A2668">
        <v>24013</v>
      </c>
      <c r="B2668">
        <v>1.0101010101010102E-2</v>
      </c>
      <c r="C2668">
        <v>0</v>
      </c>
      <c r="D2668">
        <v>0.5</v>
      </c>
      <c r="E2668">
        <v>0.66666666666666663</v>
      </c>
      <c r="F2668">
        <v>5.1724137931034482E-2</v>
      </c>
      <c r="G2668">
        <v>0.6</v>
      </c>
      <c r="H2668">
        <v>0.5</v>
      </c>
      <c r="I2668">
        <v>0.4</v>
      </c>
      <c r="J2668">
        <v>0.2</v>
      </c>
      <c r="K2668">
        <v>0.2</v>
      </c>
      <c r="L2668">
        <v>0.2</v>
      </c>
      <c r="M2668">
        <v>0.16472036322738612</v>
      </c>
      <c r="N2668">
        <v>8.5131744278301003E-2</v>
      </c>
      <c r="O2668">
        <v>9.5332974991668276E-2</v>
      </c>
      <c r="P2668">
        <v>0.17642564992379325</v>
      </c>
      <c r="Q2668">
        <v>9.8497280628256675E-2</v>
      </c>
      <c r="R2668">
        <v>0.27535394350275538</v>
      </c>
      <c r="S2668">
        <v>0</v>
      </c>
      <c r="T2668">
        <v>0</v>
      </c>
      <c r="U2668">
        <v>1.6740324092674435E-3</v>
      </c>
      <c r="V2668">
        <v>1.6103059581320451E-3</v>
      </c>
      <c r="W2668">
        <v>2.344506469665603E-3</v>
      </c>
      <c r="X2668">
        <v>1.5813386902127241E-3</v>
      </c>
      <c r="Y2668">
        <v>1</v>
      </c>
      <c r="Z2668">
        <v>0.89049448895949723</v>
      </c>
      <c r="AA2668">
        <v>1</v>
      </c>
      <c r="AB2668">
        <f t="shared" si="287"/>
        <v>1</v>
      </c>
      <c r="AC2668">
        <f t="shared" si="288"/>
        <v>0.7048730453456552</v>
      </c>
      <c r="AD2668">
        <f t="shared" si="289"/>
        <v>-0.2951269546543448</v>
      </c>
      <c r="AE2668">
        <f t="shared" si="290"/>
        <v>8.709991936354769E-2</v>
      </c>
      <c r="AF2668">
        <f t="shared" si="291"/>
        <v>0.2951269546543448</v>
      </c>
      <c r="AG2668">
        <f t="shared" si="292"/>
        <v>1</v>
      </c>
      <c r="AH2668" t="b">
        <f t="shared" si="293"/>
        <v>1</v>
      </c>
    </row>
    <row r="2669" spans="1:34" x14ac:dyDescent="0.25">
      <c r="A2669">
        <v>16257</v>
      </c>
      <c r="B2669">
        <v>0.12121212121212122</v>
      </c>
      <c r="C2669">
        <v>1</v>
      </c>
      <c r="D2669">
        <v>0.16666666666666666</v>
      </c>
      <c r="E2669">
        <v>0.66666666666666663</v>
      </c>
      <c r="F2669">
        <v>0.1206896551724138</v>
      </c>
      <c r="G2669">
        <v>0.1</v>
      </c>
      <c r="H2669">
        <v>0.1</v>
      </c>
      <c r="I2669">
        <v>0.1</v>
      </c>
      <c r="J2669">
        <v>0.1</v>
      </c>
      <c r="K2669">
        <v>0.1</v>
      </c>
      <c r="L2669">
        <v>0.1</v>
      </c>
      <c r="M2669">
        <v>0.14911719498695239</v>
      </c>
      <c r="N2669">
        <v>6.7822394819058038E-2</v>
      </c>
      <c r="O2669">
        <v>8.9578461725980635E-2</v>
      </c>
      <c r="P2669">
        <v>0.16118618745914132</v>
      </c>
      <c r="Q2669">
        <v>8.1920268119642439E-2</v>
      </c>
      <c r="R2669">
        <v>0.26328416842969199</v>
      </c>
      <c r="S2669">
        <v>2.8206678022601973E-3</v>
      </c>
      <c r="T2669">
        <v>3.4970868494691139E-3</v>
      </c>
      <c r="U2669">
        <v>1.242132047676443E-3</v>
      </c>
      <c r="V2669">
        <v>2.0660225442834137E-3</v>
      </c>
      <c r="W2669">
        <v>7.0335194089968089E-3</v>
      </c>
      <c r="X2669">
        <v>1.67024170270076E-3</v>
      </c>
      <c r="Y2669">
        <v>1</v>
      </c>
      <c r="Z2669">
        <v>0.89050392372576415</v>
      </c>
      <c r="AA2669">
        <v>0</v>
      </c>
      <c r="AB2669">
        <f t="shared" si="287"/>
        <v>0</v>
      </c>
      <c r="AC2669">
        <f t="shared" si="288"/>
        <v>0.10946893507188513</v>
      </c>
      <c r="AD2669">
        <f t="shared" si="289"/>
        <v>0.10946893507188513</v>
      </c>
      <c r="AE2669">
        <f t="shared" si="290"/>
        <v>1.1983447745772601E-2</v>
      </c>
      <c r="AF2669">
        <f t="shared" si="291"/>
        <v>0.10946893507188513</v>
      </c>
      <c r="AG2669">
        <f t="shared" si="292"/>
        <v>0</v>
      </c>
      <c r="AH2669" t="b">
        <f t="shared" si="293"/>
        <v>1</v>
      </c>
    </row>
    <row r="2670" spans="1:34" x14ac:dyDescent="0.25">
      <c r="A2670">
        <v>13074</v>
      </c>
      <c r="B2670">
        <v>0.17171717171717171</v>
      </c>
      <c r="C2670">
        <v>1</v>
      </c>
      <c r="D2670">
        <v>0.16666666666666666</v>
      </c>
      <c r="E2670">
        <v>0.66666666666666663</v>
      </c>
      <c r="F2670">
        <v>0.1206896551724138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.1</v>
      </c>
      <c r="M2670">
        <v>0.29546116197722128</v>
      </c>
      <c r="N2670">
        <v>0.18685252460833551</v>
      </c>
      <c r="O2670">
        <v>0.12708190010393372</v>
      </c>
      <c r="P2670">
        <v>0.1601198584005441</v>
      </c>
      <c r="Q2670">
        <v>8.0629248243687432E-2</v>
      </c>
      <c r="R2670">
        <v>0.37023839073764264</v>
      </c>
      <c r="S2670">
        <v>4.7656006740297088E-3</v>
      </c>
      <c r="T2670">
        <v>1.1269050662635616E-3</v>
      </c>
      <c r="U2670">
        <v>0</v>
      </c>
      <c r="V2670">
        <v>0</v>
      </c>
      <c r="W2670">
        <v>0.33337709745410044</v>
      </c>
      <c r="X2670">
        <v>9.6469226316804931E-3</v>
      </c>
      <c r="Y2670">
        <v>1</v>
      </c>
      <c r="Z2670">
        <v>0.89053952300575445</v>
      </c>
      <c r="AA2670">
        <v>0</v>
      </c>
      <c r="AB2670">
        <f t="shared" si="287"/>
        <v>0</v>
      </c>
      <c r="AC2670">
        <f t="shared" si="288"/>
        <v>-0.15098621817135757</v>
      </c>
      <c r="AD2670">
        <f t="shared" si="289"/>
        <v>-0.15098621817135757</v>
      </c>
      <c r="AE2670">
        <f t="shared" si="290"/>
        <v>2.2796838077688789E-2</v>
      </c>
      <c r="AF2670">
        <f t="shared" si="291"/>
        <v>0.15098621817135757</v>
      </c>
      <c r="AG2670">
        <f t="shared" si="292"/>
        <v>0</v>
      </c>
      <c r="AH2670" t="b">
        <f t="shared" si="293"/>
        <v>1</v>
      </c>
    </row>
    <row r="2671" spans="1:34" x14ac:dyDescent="0.25">
      <c r="A2671">
        <v>20923</v>
      </c>
      <c r="B2671">
        <v>0.35353535353535354</v>
      </c>
      <c r="C2671">
        <v>0</v>
      </c>
      <c r="D2671">
        <v>0.33333333333333331</v>
      </c>
      <c r="E2671">
        <v>0.33333333333333331</v>
      </c>
      <c r="F2671">
        <v>0.43103448275862066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.15425837388316516</v>
      </c>
      <c r="N2671">
        <v>6.9155781298044616E-2</v>
      </c>
      <c r="O2671">
        <v>8.7406999082550174E-2</v>
      </c>
      <c r="P2671">
        <v>0.16127285024482238</v>
      </c>
      <c r="Q2671">
        <v>8.1956956088467578E-2</v>
      </c>
      <c r="R2671">
        <v>0.2617994616016544</v>
      </c>
      <c r="S2671">
        <v>3.5578877960327489E-3</v>
      </c>
      <c r="T2671">
        <v>1.1589666434912919E-3</v>
      </c>
      <c r="U2671">
        <v>1.3604303379313423E-3</v>
      </c>
      <c r="V2671">
        <v>2.1352657004830916E-3</v>
      </c>
      <c r="W2671">
        <v>2.5156554419511921E-3</v>
      </c>
      <c r="X2671">
        <v>3.6128671032372047E-4</v>
      </c>
      <c r="Y2671">
        <v>1</v>
      </c>
      <c r="Z2671">
        <v>0.89055218218405119</v>
      </c>
      <c r="AA2671">
        <v>1</v>
      </c>
      <c r="AB2671">
        <f t="shared" si="287"/>
        <v>1</v>
      </c>
      <c r="AC2671">
        <f t="shared" si="288"/>
        <v>-8.5457920535256526E-3</v>
      </c>
      <c r="AD2671">
        <f t="shared" si="289"/>
        <v>-1.0085457920535257</v>
      </c>
      <c r="AE2671">
        <f t="shared" si="290"/>
        <v>1.0171646146688735</v>
      </c>
      <c r="AF2671">
        <f t="shared" si="291"/>
        <v>1.0085457920535257</v>
      </c>
      <c r="AG2671">
        <f t="shared" si="292"/>
        <v>0</v>
      </c>
      <c r="AH2671" t="b">
        <f t="shared" si="293"/>
        <v>0</v>
      </c>
    </row>
    <row r="2672" spans="1:34" x14ac:dyDescent="0.25">
      <c r="A2672">
        <v>23994</v>
      </c>
      <c r="B2672">
        <v>1.0101010101010102E-2</v>
      </c>
      <c r="C2672">
        <v>0</v>
      </c>
      <c r="D2672">
        <v>0.33333333333333331</v>
      </c>
      <c r="E2672">
        <v>0.66666666666666663</v>
      </c>
      <c r="F2672">
        <v>6.8965517241379309E-2</v>
      </c>
      <c r="G2672">
        <v>0.1</v>
      </c>
      <c r="H2672">
        <v>0.1</v>
      </c>
      <c r="I2672">
        <v>0.1</v>
      </c>
      <c r="J2672">
        <v>0.1</v>
      </c>
      <c r="K2672">
        <v>0.1</v>
      </c>
      <c r="L2672">
        <v>0.2</v>
      </c>
      <c r="M2672">
        <v>0.14686427907133143</v>
      </c>
      <c r="N2672">
        <v>6.6590554498969348E-2</v>
      </c>
      <c r="O2672">
        <v>8.6558728593523607E-2</v>
      </c>
      <c r="P2672">
        <v>0.1605051310021044</v>
      </c>
      <c r="Q2672">
        <v>8.1034799034214011E-2</v>
      </c>
      <c r="R2672">
        <v>0.26157813884467984</v>
      </c>
      <c r="S2672">
        <v>4.4645310181878125E-4</v>
      </c>
      <c r="T2672">
        <v>2.3155583553360854E-4</v>
      </c>
      <c r="U2672">
        <v>4.3524842640953529E-4</v>
      </c>
      <c r="V2672">
        <v>6.2801932367149754E-4</v>
      </c>
      <c r="W2672">
        <v>9.1435752316958521E-4</v>
      </c>
      <c r="X2672">
        <v>0</v>
      </c>
      <c r="Y2672">
        <v>1</v>
      </c>
      <c r="Z2672">
        <v>0.89056597658539427</v>
      </c>
      <c r="AA2672">
        <v>0</v>
      </c>
      <c r="AB2672">
        <f t="shared" si="287"/>
        <v>0</v>
      </c>
      <c r="AC2672">
        <f t="shared" si="288"/>
        <v>0.12195400106050863</v>
      </c>
      <c r="AD2672">
        <f t="shared" si="289"/>
        <v>0.12195400106050863</v>
      </c>
      <c r="AE2672">
        <f t="shared" si="290"/>
        <v>1.4872778374666541E-2</v>
      </c>
      <c r="AF2672">
        <f t="shared" si="291"/>
        <v>0.12195400106050863</v>
      </c>
      <c r="AG2672">
        <f t="shared" si="292"/>
        <v>0</v>
      </c>
      <c r="AH2672" t="b">
        <f t="shared" si="293"/>
        <v>1</v>
      </c>
    </row>
    <row r="2673" spans="1:34" x14ac:dyDescent="0.25">
      <c r="A2673">
        <v>3959</v>
      </c>
      <c r="B2673">
        <v>4.0404040404040407E-2</v>
      </c>
      <c r="C2673">
        <v>1</v>
      </c>
      <c r="D2673">
        <v>0.16666666666666666</v>
      </c>
      <c r="E2673">
        <v>0.66666666666666663</v>
      </c>
      <c r="F2673">
        <v>0.36206896551724138</v>
      </c>
      <c r="G2673">
        <v>0.2</v>
      </c>
      <c r="H2673">
        <v>0.2</v>
      </c>
      <c r="I2673">
        <v>0.4</v>
      </c>
      <c r="J2673">
        <v>0.4</v>
      </c>
      <c r="K2673">
        <v>0.4</v>
      </c>
      <c r="L2673">
        <v>0.4</v>
      </c>
      <c r="M2673">
        <v>0.17796708406668135</v>
      </c>
      <c r="N2673">
        <v>0.10251701609933682</v>
      </c>
      <c r="O2673">
        <v>0.10684145248065587</v>
      </c>
      <c r="P2673">
        <v>0.19753651611833614</v>
      </c>
      <c r="Q2673">
        <v>0.1192517637493121</v>
      </c>
      <c r="R2673">
        <v>0.29307820762380049</v>
      </c>
      <c r="S2673">
        <v>4.1211055552502884E-3</v>
      </c>
      <c r="T2673">
        <v>0</v>
      </c>
      <c r="U2673">
        <v>3.348064818534887E-3</v>
      </c>
      <c r="V2673">
        <v>0</v>
      </c>
      <c r="W2673">
        <v>8.2057726438296112E-3</v>
      </c>
      <c r="X2673">
        <v>6.406691559510163E-3</v>
      </c>
      <c r="Y2673">
        <v>1</v>
      </c>
      <c r="Z2673">
        <v>0.89056899020725477</v>
      </c>
      <c r="AA2673">
        <v>1</v>
      </c>
      <c r="AB2673">
        <f t="shared" si="287"/>
        <v>1</v>
      </c>
      <c r="AC2673">
        <f t="shared" si="288"/>
        <v>0.30000699267638298</v>
      </c>
      <c r="AD2673">
        <f t="shared" si="289"/>
        <v>-0.69999300732361702</v>
      </c>
      <c r="AE2673">
        <f t="shared" si="290"/>
        <v>0.48999021030196138</v>
      </c>
      <c r="AF2673">
        <f t="shared" si="291"/>
        <v>0.69999300732361702</v>
      </c>
      <c r="AG2673">
        <f t="shared" si="292"/>
        <v>0</v>
      </c>
      <c r="AH2673" t="b">
        <f t="shared" si="293"/>
        <v>0</v>
      </c>
    </row>
    <row r="2674" spans="1:34" x14ac:dyDescent="0.25">
      <c r="A2674">
        <v>24697</v>
      </c>
      <c r="B2674">
        <v>2.0202020202020204E-2</v>
      </c>
      <c r="C2674">
        <v>0</v>
      </c>
      <c r="D2674">
        <v>0.33333333333333331</v>
      </c>
      <c r="E2674">
        <v>0.66666666666666663</v>
      </c>
      <c r="F2674">
        <v>0.32758620689655171</v>
      </c>
      <c r="G2674">
        <v>0.2</v>
      </c>
      <c r="H2674">
        <v>0.2</v>
      </c>
      <c r="I2674">
        <v>0.2</v>
      </c>
      <c r="J2674">
        <v>0.2</v>
      </c>
      <c r="K2674">
        <v>0.2</v>
      </c>
      <c r="L2674">
        <v>0.2</v>
      </c>
      <c r="M2674">
        <v>0.16564772217458595</v>
      </c>
      <c r="N2674">
        <v>8.9123362449559082E-2</v>
      </c>
      <c r="O2674">
        <v>0.10020188288596445</v>
      </c>
      <c r="P2674">
        <v>0.18492519682814204</v>
      </c>
      <c r="Q2674">
        <v>0.10749376552421654</v>
      </c>
      <c r="R2674">
        <v>0.2830518256437764</v>
      </c>
      <c r="S2674">
        <v>3.6632049380002562E-3</v>
      </c>
      <c r="T2674">
        <v>1.0687192409243472E-3</v>
      </c>
      <c r="U2674">
        <v>2.008838891120932E-3</v>
      </c>
      <c r="V2674">
        <v>2.4154589371980675E-3</v>
      </c>
      <c r="W2674">
        <v>5.2751395567476071E-3</v>
      </c>
      <c r="X2674">
        <v>1.1349320743153522E-3</v>
      </c>
      <c r="Y2674">
        <v>1</v>
      </c>
      <c r="Z2674">
        <v>0.89057507050752316</v>
      </c>
      <c r="AA2674">
        <v>0</v>
      </c>
      <c r="AB2674">
        <f t="shared" si="287"/>
        <v>0</v>
      </c>
      <c r="AC2674">
        <f t="shared" si="288"/>
        <v>0.26387461721589578</v>
      </c>
      <c r="AD2674">
        <f t="shared" si="289"/>
        <v>0.26387461721589578</v>
      </c>
      <c r="AE2674">
        <f t="shared" si="290"/>
        <v>6.962981361083552E-2</v>
      </c>
      <c r="AF2674">
        <f t="shared" si="291"/>
        <v>0.26387461721589578</v>
      </c>
      <c r="AG2674">
        <f t="shared" si="292"/>
        <v>0</v>
      </c>
      <c r="AH2674" t="b">
        <f t="shared" si="293"/>
        <v>1</v>
      </c>
    </row>
    <row r="2675" spans="1:34" x14ac:dyDescent="0.25">
      <c r="A2675">
        <v>3754</v>
      </c>
      <c r="B2675">
        <v>0.13131313131313133</v>
      </c>
      <c r="C2675">
        <v>1</v>
      </c>
      <c r="D2675">
        <v>0.33333333333333331</v>
      </c>
      <c r="E2675">
        <v>0.33333333333333331</v>
      </c>
      <c r="F2675">
        <v>0.27586206896551724</v>
      </c>
      <c r="G2675">
        <v>0.1</v>
      </c>
      <c r="H2675">
        <v>0.1</v>
      </c>
      <c r="I2675">
        <v>0.1</v>
      </c>
      <c r="J2675">
        <v>0.1</v>
      </c>
      <c r="K2675">
        <v>0.4</v>
      </c>
      <c r="L2675">
        <v>0.1</v>
      </c>
      <c r="M2675">
        <v>0.14679879761895281</v>
      </c>
      <c r="N2675">
        <v>6.6776564285361786E-2</v>
      </c>
      <c r="O2675">
        <v>8.9552107691370092E-2</v>
      </c>
      <c r="P2675">
        <v>0.1690131557876611</v>
      </c>
      <c r="Q2675">
        <v>8.9528559600596927E-2</v>
      </c>
      <c r="R2675">
        <v>0.26122156329177643</v>
      </c>
      <c r="S2675">
        <v>6.7082440427129698E-4</v>
      </c>
      <c r="T2675">
        <v>3.4685876697111311E-3</v>
      </c>
      <c r="U2675">
        <v>9.9950895049328147E-3</v>
      </c>
      <c r="V2675">
        <v>0</v>
      </c>
      <c r="W2675">
        <v>7.4086404441433054E-4</v>
      </c>
      <c r="X2675">
        <v>5.9773089247275215E-4</v>
      </c>
      <c r="Y2675">
        <v>1</v>
      </c>
      <c r="Z2675">
        <v>0.89059436319014218</v>
      </c>
      <c r="AA2675">
        <v>0</v>
      </c>
      <c r="AB2675">
        <f t="shared" si="287"/>
        <v>0</v>
      </c>
      <c r="AC2675">
        <f t="shared" si="288"/>
        <v>0.14152829992743612</v>
      </c>
      <c r="AD2675">
        <f t="shared" si="289"/>
        <v>0.14152829992743612</v>
      </c>
      <c r="AE2675">
        <f t="shared" si="290"/>
        <v>2.0030259680350316E-2</v>
      </c>
      <c r="AF2675">
        <f t="shared" si="291"/>
        <v>0.14152829992743612</v>
      </c>
      <c r="AG2675">
        <f t="shared" si="292"/>
        <v>0</v>
      </c>
      <c r="AH2675" t="b">
        <f t="shared" si="293"/>
        <v>1</v>
      </c>
    </row>
    <row r="2676" spans="1:34" x14ac:dyDescent="0.25">
      <c r="A2676">
        <v>29718</v>
      </c>
      <c r="B2676">
        <v>4.0404040404040407E-2</v>
      </c>
      <c r="C2676">
        <v>0</v>
      </c>
      <c r="D2676">
        <v>0.5</v>
      </c>
      <c r="E2676">
        <v>0.66666666666666663</v>
      </c>
      <c r="F2676">
        <v>0.32758620689655171</v>
      </c>
      <c r="G2676">
        <v>0.2</v>
      </c>
      <c r="H2676">
        <v>0.2</v>
      </c>
      <c r="I2676">
        <v>0.2</v>
      </c>
      <c r="J2676">
        <v>0.2</v>
      </c>
      <c r="K2676">
        <v>0.2</v>
      </c>
      <c r="L2676">
        <v>0.1</v>
      </c>
      <c r="M2676">
        <v>0.18738756436428572</v>
      </c>
      <c r="N2676">
        <v>0.11136576736629122</v>
      </c>
      <c r="O2676">
        <v>0.10774847050516841</v>
      </c>
      <c r="P2676">
        <v>0.1823366170993212</v>
      </c>
      <c r="Q2676">
        <v>0.10211749074124571</v>
      </c>
      <c r="R2676">
        <v>0.2637544792882629</v>
      </c>
      <c r="S2676">
        <v>3.4342546293752406E-3</v>
      </c>
      <c r="T2676">
        <v>2.3879937705542911E-3</v>
      </c>
      <c r="U2676">
        <v>3.3860095531449488E-3</v>
      </c>
      <c r="V2676">
        <v>8.0515297906602248E-3</v>
      </c>
      <c r="W2676">
        <v>8.6746739377627311E-3</v>
      </c>
      <c r="X2676">
        <v>3.9297023073169068E-2</v>
      </c>
      <c r="Y2676">
        <v>1</v>
      </c>
      <c r="Z2676">
        <v>0.89065146535333906</v>
      </c>
      <c r="AA2676">
        <v>1</v>
      </c>
      <c r="AB2676">
        <f t="shared" si="287"/>
        <v>1</v>
      </c>
      <c r="AC2676">
        <f t="shared" si="288"/>
        <v>0.22789402344461834</v>
      </c>
      <c r="AD2676">
        <f t="shared" si="289"/>
        <v>-0.77210597655538171</v>
      </c>
      <c r="AE2676">
        <f t="shared" si="290"/>
        <v>0.59614763903253964</v>
      </c>
      <c r="AF2676">
        <f t="shared" si="291"/>
        <v>0.77210597655538171</v>
      </c>
      <c r="AG2676">
        <f t="shared" si="292"/>
        <v>0</v>
      </c>
      <c r="AH2676" t="b">
        <f t="shared" si="293"/>
        <v>0</v>
      </c>
    </row>
    <row r="2677" spans="1:34" x14ac:dyDescent="0.25">
      <c r="A2677">
        <v>20991</v>
      </c>
      <c r="B2677">
        <v>0.17171717171717171</v>
      </c>
      <c r="C2677">
        <v>0</v>
      </c>
      <c r="D2677">
        <v>0.16666666666666666</v>
      </c>
      <c r="E2677">
        <v>0.66666666666666663</v>
      </c>
      <c r="F2677">
        <v>0.17241379310344829</v>
      </c>
      <c r="G2677">
        <v>0.3</v>
      </c>
      <c r="H2677">
        <v>0.4</v>
      </c>
      <c r="I2677">
        <v>0.4</v>
      </c>
      <c r="J2677">
        <v>0.4</v>
      </c>
      <c r="K2677">
        <v>0.4</v>
      </c>
      <c r="L2677">
        <v>0.4</v>
      </c>
      <c r="M2677">
        <v>0.2991661733435626</v>
      </c>
      <c r="N2677">
        <v>0.2244160621348609</v>
      </c>
      <c r="O2677">
        <v>0.18345318013586603</v>
      </c>
      <c r="P2677">
        <v>0.4877730113245653</v>
      </c>
      <c r="Q2677">
        <v>0.2502466522228447</v>
      </c>
      <c r="R2677">
        <v>0.40056345085213102</v>
      </c>
      <c r="S2677">
        <v>0</v>
      </c>
      <c r="T2677">
        <v>9.4997265859941976E-3</v>
      </c>
      <c r="U2677">
        <v>6.696129637069774E-3</v>
      </c>
      <c r="V2677">
        <v>0</v>
      </c>
      <c r="W2677">
        <v>3.5167597044984046E-2</v>
      </c>
      <c r="X2677">
        <v>1.3240874200345776E-2</v>
      </c>
      <c r="Y2677">
        <v>1</v>
      </c>
      <c r="Z2677">
        <v>0.89077888653787773</v>
      </c>
      <c r="AA2677">
        <v>0</v>
      </c>
      <c r="AB2677">
        <f t="shared" si="287"/>
        <v>0</v>
      </c>
      <c r="AC2677">
        <f t="shared" si="288"/>
        <v>0.34964538884856289</v>
      </c>
      <c r="AD2677">
        <f t="shared" si="289"/>
        <v>0.34964538884856289</v>
      </c>
      <c r="AE2677">
        <f t="shared" si="290"/>
        <v>0.12225189794306275</v>
      </c>
      <c r="AF2677">
        <f t="shared" si="291"/>
        <v>0.34964538884856289</v>
      </c>
      <c r="AG2677">
        <f t="shared" si="292"/>
        <v>0</v>
      </c>
      <c r="AH2677" t="b">
        <f t="shared" si="293"/>
        <v>1</v>
      </c>
    </row>
    <row r="2678" spans="1:34" x14ac:dyDescent="0.25">
      <c r="A2678">
        <v>27201</v>
      </c>
      <c r="B2678">
        <v>0.17171717171717171</v>
      </c>
      <c r="C2678">
        <v>0</v>
      </c>
      <c r="D2678">
        <v>0.16666666666666666</v>
      </c>
      <c r="E2678">
        <v>0.33333333333333331</v>
      </c>
      <c r="F2678">
        <v>0.36206896551724138</v>
      </c>
      <c r="G2678">
        <v>0.1</v>
      </c>
      <c r="H2678">
        <v>0.1</v>
      </c>
      <c r="I2678">
        <v>0.1</v>
      </c>
      <c r="J2678">
        <v>0</v>
      </c>
      <c r="K2678">
        <v>0</v>
      </c>
      <c r="L2678">
        <v>0</v>
      </c>
      <c r="M2678">
        <v>0.14790667300243962</v>
      </c>
      <c r="N2678">
        <v>6.7691428744965393E-2</v>
      </c>
      <c r="O2678">
        <v>8.6334719299334062E-2</v>
      </c>
      <c r="P2678">
        <v>0.16012080038734497</v>
      </c>
      <c r="Q2678">
        <v>8.0630239810412438E-2</v>
      </c>
      <c r="R2678">
        <v>0.26096489037222953</v>
      </c>
      <c r="S2678">
        <v>1.7743648918438742E-3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1</v>
      </c>
      <c r="Z2678">
        <v>0.89082774531169873</v>
      </c>
      <c r="AA2678">
        <v>0</v>
      </c>
      <c r="AB2678">
        <f t="shared" si="287"/>
        <v>0</v>
      </c>
      <c r="AC2678">
        <f t="shared" si="288"/>
        <v>0.15373664397815059</v>
      </c>
      <c r="AD2678">
        <f t="shared" si="289"/>
        <v>0.15373664397815059</v>
      </c>
      <c r="AE2678">
        <f t="shared" si="290"/>
        <v>2.3634955701664628E-2</v>
      </c>
      <c r="AF2678">
        <f t="shared" si="291"/>
        <v>0.15373664397815059</v>
      </c>
      <c r="AG2678">
        <f t="shared" si="292"/>
        <v>0</v>
      </c>
      <c r="AH2678" t="b">
        <f t="shared" si="293"/>
        <v>1</v>
      </c>
    </row>
    <row r="2679" spans="1:34" x14ac:dyDescent="0.25">
      <c r="A2679">
        <v>22096</v>
      </c>
      <c r="B2679">
        <v>0.30303030303030304</v>
      </c>
      <c r="C2679">
        <v>1</v>
      </c>
      <c r="D2679">
        <v>0.16666666666666666</v>
      </c>
      <c r="E2679">
        <v>0.33333333333333331</v>
      </c>
      <c r="F2679">
        <v>0.13793103448275862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.14704479550761843</v>
      </c>
      <c r="N2679">
        <v>6.6443454922995748E-2</v>
      </c>
      <c r="O2679">
        <v>8.9441750171438489E-2</v>
      </c>
      <c r="P2679">
        <v>0.16013775614976083</v>
      </c>
      <c r="Q2679">
        <v>8.0648088011462518E-2</v>
      </c>
      <c r="R2679">
        <v>0.26097872304454045</v>
      </c>
      <c r="S2679">
        <v>5.4604648607066322E-4</v>
      </c>
      <c r="T2679">
        <v>3.3534034848559514E-3</v>
      </c>
      <c r="U2679">
        <v>0</v>
      </c>
      <c r="V2679">
        <v>0</v>
      </c>
      <c r="W2679">
        <v>0</v>
      </c>
      <c r="X2679">
        <v>4.3259827565986847E-3</v>
      </c>
      <c r="Y2679">
        <v>1</v>
      </c>
      <c r="Z2679">
        <v>0.89085332785042359</v>
      </c>
      <c r="AA2679">
        <v>0</v>
      </c>
      <c r="AB2679">
        <f t="shared" si="287"/>
        <v>0</v>
      </c>
      <c r="AC2679">
        <f t="shared" si="288"/>
        <v>-1.8308636732608075E-2</v>
      </c>
      <c r="AD2679">
        <f t="shared" si="289"/>
        <v>-1.8308636732608075E-2</v>
      </c>
      <c r="AE2679">
        <f t="shared" si="290"/>
        <v>3.3520617900660566E-4</v>
      </c>
      <c r="AF2679">
        <f t="shared" si="291"/>
        <v>1.8308636732608075E-2</v>
      </c>
      <c r="AG2679">
        <f t="shared" si="292"/>
        <v>0</v>
      </c>
      <c r="AH2679" t="b">
        <f t="shared" si="293"/>
        <v>1</v>
      </c>
    </row>
    <row r="2680" spans="1:34" x14ac:dyDescent="0.25">
      <c r="A2680">
        <v>9870</v>
      </c>
      <c r="B2680">
        <v>1.0101010101010102E-2</v>
      </c>
      <c r="C2680">
        <v>0</v>
      </c>
      <c r="D2680">
        <v>0.5</v>
      </c>
      <c r="E2680">
        <v>0.66666666666666663</v>
      </c>
      <c r="F2680">
        <v>0.1206896551724138</v>
      </c>
      <c r="G2680">
        <v>0.1</v>
      </c>
      <c r="H2680">
        <v>0.2</v>
      </c>
      <c r="I2680">
        <v>0.2</v>
      </c>
      <c r="J2680">
        <v>0.2</v>
      </c>
      <c r="K2680">
        <v>0.2</v>
      </c>
      <c r="L2680">
        <v>0.2</v>
      </c>
      <c r="M2680">
        <v>0.16078528189322808</v>
      </c>
      <c r="N2680">
        <v>8.2151791577932412E-2</v>
      </c>
      <c r="O2680">
        <v>9.4283205946348675E-2</v>
      </c>
      <c r="P2680">
        <v>0.17402546755514861</v>
      </c>
      <c r="Q2680">
        <v>9.6861195532000344E-2</v>
      </c>
      <c r="R2680">
        <v>0.27413974226657556</v>
      </c>
      <c r="S2680">
        <v>2.2895030862501602E-3</v>
      </c>
      <c r="T2680">
        <v>1.1874658232492747E-3</v>
      </c>
      <c r="U2680">
        <v>2.232043212356591E-3</v>
      </c>
      <c r="V2680">
        <v>3.2206119162640902E-3</v>
      </c>
      <c r="W2680">
        <v>4.6890129393312059E-3</v>
      </c>
      <c r="X2680">
        <v>3.7831069143845074E-3</v>
      </c>
      <c r="Y2680">
        <v>1</v>
      </c>
      <c r="Z2680">
        <v>0.89089091104245932</v>
      </c>
      <c r="AA2680">
        <v>1</v>
      </c>
      <c r="AB2680">
        <f t="shared" si="287"/>
        <v>1</v>
      </c>
      <c r="AC2680">
        <f t="shared" si="288"/>
        <v>0.14074906006693252</v>
      </c>
      <c r="AD2680">
        <f t="shared" si="289"/>
        <v>-0.85925093993306745</v>
      </c>
      <c r="AE2680">
        <f t="shared" si="290"/>
        <v>0.73831217777585989</v>
      </c>
      <c r="AF2680">
        <f t="shared" si="291"/>
        <v>0.85925093993306745</v>
      </c>
      <c r="AG2680">
        <f t="shared" si="292"/>
        <v>0</v>
      </c>
      <c r="AH2680" t="b">
        <f t="shared" si="293"/>
        <v>0</v>
      </c>
    </row>
    <row r="2681" spans="1:34" x14ac:dyDescent="0.25">
      <c r="A2681">
        <v>18101</v>
      </c>
      <c r="B2681">
        <v>0.23232323232323232</v>
      </c>
      <c r="C2681">
        <v>0</v>
      </c>
      <c r="D2681">
        <v>0.16666666666666666</v>
      </c>
      <c r="E2681">
        <v>0.33333333333333331</v>
      </c>
      <c r="F2681">
        <v>0.29310344827586204</v>
      </c>
      <c r="G2681">
        <v>0.4</v>
      </c>
      <c r="H2681">
        <v>0.4</v>
      </c>
      <c r="I2681">
        <v>0</v>
      </c>
      <c r="J2681">
        <v>0</v>
      </c>
      <c r="K2681">
        <v>0</v>
      </c>
      <c r="L2681">
        <v>0</v>
      </c>
      <c r="M2681">
        <v>0.14873138534861352</v>
      </c>
      <c r="N2681">
        <v>6.6220432985229311E-2</v>
      </c>
      <c r="O2681">
        <v>8.6344602062313022E-2</v>
      </c>
      <c r="P2681">
        <v>0.16013775614976083</v>
      </c>
      <c r="Q2681">
        <v>8.0648088011462518E-2</v>
      </c>
      <c r="R2681">
        <v>0.26097872304454045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1</v>
      </c>
      <c r="Z2681">
        <v>0.89093989286437369</v>
      </c>
      <c r="AA2681">
        <v>1</v>
      </c>
      <c r="AB2681">
        <f t="shared" si="287"/>
        <v>1</v>
      </c>
      <c r="AC2681">
        <f t="shared" si="288"/>
        <v>0.48074093018943997</v>
      </c>
      <c r="AD2681">
        <f t="shared" si="289"/>
        <v>-0.51925906981056003</v>
      </c>
      <c r="AE2681">
        <f t="shared" si="290"/>
        <v>0.26962998158052803</v>
      </c>
      <c r="AF2681">
        <f t="shared" si="291"/>
        <v>0.51925906981056003</v>
      </c>
      <c r="AG2681">
        <f t="shared" si="292"/>
        <v>0</v>
      </c>
      <c r="AH2681" t="b">
        <f t="shared" si="293"/>
        <v>0</v>
      </c>
    </row>
    <row r="2682" spans="1:34" x14ac:dyDescent="0.25">
      <c r="A2682">
        <v>28697</v>
      </c>
      <c r="B2682">
        <v>0.22222222222222221</v>
      </c>
      <c r="C2682">
        <v>1</v>
      </c>
      <c r="D2682">
        <v>0.33333333333333331</v>
      </c>
      <c r="E2682">
        <v>0.33333333333333331</v>
      </c>
      <c r="F2682">
        <v>0.22413793103448276</v>
      </c>
      <c r="G2682">
        <v>0.4</v>
      </c>
      <c r="H2682">
        <v>0.1</v>
      </c>
      <c r="I2682">
        <v>0.1</v>
      </c>
      <c r="J2682">
        <v>0.1</v>
      </c>
      <c r="K2682">
        <v>0.1</v>
      </c>
      <c r="L2682">
        <v>0.1</v>
      </c>
      <c r="M2682">
        <v>0.14702001874185353</v>
      </c>
      <c r="N2682">
        <v>6.8430722742923084E-2</v>
      </c>
      <c r="O2682">
        <v>8.7384488344653677E-2</v>
      </c>
      <c r="P2682">
        <v>0.16251909878238785</v>
      </c>
      <c r="Q2682">
        <v>8.2497359953594682E-2</v>
      </c>
      <c r="R2682">
        <v>0.26212837180993603</v>
      </c>
      <c r="S2682">
        <v>2.6661263439383114E-3</v>
      </c>
      <c r="T2682">
        <v>1.124530134617063E-3</v>
      </c>
      <c r="U2682">
        <v>2.8257667068434444E-3</v>
      </c>
      <c r="V2682">
        <v>3.0032206119162642E-3</v>
      </c>
      <c r="W2682">
        <v>3.507381678619742E-3</v>
      </c>
      <c r="X2682">
        <v>3.542879625321091E-3</v>
      </c>
      <c r="Y2682">
        <v>1</v>
      </c>
      <c r="Z2682">
        <v>0.89094175228674788</v>
      </c>
      <c r="AA2682">
        <v>0</v>
      </c>
      <c r="AB2682">
        <f t="shared" si="287"/>
        <v>0</v>
      </c>
      <c r="AC2682">
        <f t="shared" si="288"/>
        <v>0.40544542890816127</v>
      </c>
      <c r="AD2682">
        <f t="shared" si="289"/>
        <v>0.40544542890816127</v>
      </c>
      <c r="AE2682">
        <f t="shared" si="290"/>
        <v>0.16438599582252286</v>
      </c>
      <c r="AF2682">
        <f t="shared" si="291"/>
        <v>0.40544542890816127</v>
      </c>
      <c r="AG2682">
        <f t="shared" si="292"/>
        <v>0</v>
      </c>
      <c r="AH2682" t="b">
        <f t="shared" si="293"/>
        <v>1</v>
      </c>
    </row>
    <row r="2683" spans="1:34" x14ac:dyDescent="0.25">
      <c r="A2683">
        <v>4952</v>
      </c>
      <c r="B2683">
        <v>1.0101010101010102E-2</v>
      </c>
      <c r="C2683">
        <v>0</v>
      </c>
      <c r="D2683">
        <v>0.5</v>
      </c>
      <c r="E2683">
        <v>0.33333333333333331</v>
      </c>
      <c r="F2683">
        <v>0.2413793103448276</v>
      </c>
      <c r="G2683">
        <v>0.3</v>
      </c>
      <c r="H2683">
        <v>0.4</v>
      </c>
      <c r="I2683">
        <v>0.2</v>
      </c>
      <c r="J2683">
        <v>0.2</v>
      </c>
      <c r="K2683">
        <v>0.2</v>
      </c>
      <c r="L2683">
        <v>0.2</v>
      </c>
      <c r="M2683">
        <v>0.16786435782605116</v>
      </c>
      <c r="N2683">
        <v>8.8132575628162638E-2</v>
      </c>
      <c r="O2683">
        <v>9.8655230479758729E-2</v>
      </c>
      <c r="P2683">
        <v>0.17972542968727923</v>
      </c>
      <c r="Q2683">
        <v>0.10039414777318903</v>
      </c>
      <c r="R2683">
        <v>0.26672389294433807</v>
      </c>
      <c r="S2683">
        <v>1.4881770060626042E-3</v>
      </c>
      <c r="T2683">
        <v>8.793184421160878E-4</v>
      </c>
      <c r="U2683">
        <v>5.6135886790768265E-4</v>
      </c>
      <c r="V2683">
        <v>3.2512077294685991E-3</v>
      </c>
      <c r="W2683">
        <v>5.462700074320855E-4</v>
      </c>
      <c r="X2683">
        <v>1.8915534571922537E-4</v>
      </c>
      <c r="Y2683">
        <v>1</v>
      </c>
      <c r="Z2683">
        <v>0.89095534912478347</v>
      </c>
      <c r="AA2683">
        <v>0</v>
      </c>
      <c r="AB2683">
        <f t="shared" si="287"/>
        <v>0</v>
      </c>
      <c r="AC2683">
        <f t="shared" si="288"/>
        <v>0.40105860709167462</v>
      </c>
      <c r="AD2683">
        <f t="shared" si="289"/>
        <v>0.40105860709167462</v>
      </c>
      <c r="AE2683">
        <f t="shared" si="290"/>
        <v>0.16084800632231425</v>
      </c>
      <c r="AF2683">
        <f t="shared" si="291"/>
        <v>0.40105860709167462</v>
      </c>
      <c r="AG2683">
        <f t="shared" si="292"/>
        <v>0</v>
      </c>
      <c r="AH2683" t="b">
        <f t="shared" si="293"/>
        <v>1</v>
      </c>
    </row>
    <row r="2684" spans="1:34" x14ac:dyDescent="0.25">
      <c r="A2684">
        <v>26376</v>
      </c>
      <c r="B2684">
        <v>9.0909090909090912E-2</v>
      </c>
      <c r="C2684">
        <v>1</v>
      </c>
      <c r="D2684">
        <v>0.16666666666666666</v>
      </c>
      <c r="E2684">
        <v>0.33333333333333331</v>
      </c>
      <c r="F2684">
        <v>0.37931034482758619</v>
      </c>
      <c r="G2684">
        <v>0.3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.1465191741196063</v>
      </c>
      <c r="N2684">
        <v>6.6220432985229311E-2</v>
      </c>
      <c r="O2684">
        <v>8.6344602062313022E-2</v>
      </c>
      <c r="P2684">
        <v>0.16013775614976083</v>
      </c>
      <c r="Q2684">
        <v>8.0648088011462518E-2</v>
      </c>
      <c r="R2684">
        <v>0.26097872304454045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1</v>
      </c>
      <c r="Z2684">
        <v>0.89096388033654095</v>
      </c>
      <c r="AA2684">
        <v>0</v>
      </c>
      <c r="AB2684">
        <f t="shared" si="287"/>
        <v>0</v>
      </c>
      <c r="AC2684">
        <f t="shared" si="288"/>
        <v>0.30943045802123964</v>
      </c>
      <c r="AD2684">
        <f t="shared" si="289"/>
        <v>0.30943045802123964</v>
      </c>
      <c r="AE2684">
        <f t="shared" si="290"/>
        <v>9.5747208351234153E-2</v>
      </c>
      <c r="AF2684">
        <f t="shared" si="291"/>
        <v>0.30943045802123964</v>
      </c>
      <c r="AG2684">
        <f t="shared" si="292"/>
        <v>0</v>
      </c>
      <c r="AH2684" t="b">
        <f t="shared" si="293"/>
        <v>1</v>
      </c>
    </row>
    <row r="2685" spans="1:34" x14ac:dyDescent="0.25">
      <c r="A2685">
        <v>26452</v>
      </c>
      <c r="B2685">
        <v>0.35353535353535354</v>
      </c>
      <c r="C2685">
        <v>1</v>
      </c>
      <c r="D2685">
        <v>0.33333333333333331</v>
      </c>
      <c r="E2685">
        <v>0.33333333333333331</v>
      </c>
      <c r="F2685">
        <v>0.48275862068965519</v>
      </c>
      <c r="G2685">
        <v>0.1</v>
      </c>
      <c r="H2685">
        <v>0.1</v>
      </c>
      <c r="I2685">
        <v>0.1</v>
      </c>
      <c r="J2685">
        <v>0.1</v>
      </c>
      <c r="K2685">
        <v>0.1</v>
      </c>
      <c r="L2685">
        <v>0.1</v>
      </c>
      <c r="M2685">
        <v>0.14722796659738022</v>
      </c>
      <c r="N2685">
        <v>6.7082151791577935E-2</v>
      </c>
      <c r="O2685">
        <v>8.6938116883437749E-2</v>
      </c>
      <c r="P2685">
        <v>0.16158653184951571</v>
      </c>
      <c r="Q2685">
        <v>8.0648088011462518E-2</v>
      </c>
      <c r="R2685">
        <v>0.26159658240776107</v>
      </c>
      <c r="S2685">
        <v>1.0451581588731983E-3</v>
      </c>
      <c r="T2685">
        <v>6.4182527746623288E-4</v>
      </c>
      <c r="U2685">
        <v>1.7164412303022187E-3</v>
      </c>
      <c r="V2685">
        <v>0</v>
      </c>
      <c r="W2685">
        <v>1.8849832016111449E-3</v>
      </c>
      <c r="X2685">
        <v>3.7831069143845074E-4</v>
      </c>
      <c r="Y2685">
        <v>1</v>
      </c>
      <c r="Z2685">
        <v>0.89096474803298009</v>
      </c>
      <c r="AA2685">
        <v>0</v>
      </c>
      <c r="AB2685">
        <f t="shared" si="287"/>
        <v>0</v>
      </c>
      <c r="AC2685">
        <f t="shared" si="288"/>
        <v>0.12643474199374896</v>
      </c>
      <c r="AD2685">
        <f t="shared" si="289"/>
        <v>0.12643474199374896</v>
      </c>
      <c r="AE2685">
        <f t="shared" si="290"/>
        <v>1.5985743983025866E-2</v>
      </c>
      <c r="AF2685">
        <f t="shared" si="291"/>
        <v>0.12643474199374896</v>
      </c>
      <c r="AG2685">
        <f t="shared" si="292"/>
        <v>0</v>
      </c>
      <c r="AH2685" t="b">
        <f t="shared" si="293"/>
        <v>1</v>
      </c>
    </row>
    <row r="2686" spans="1:34" x14ac:dyDescent="0.25">
      <c r="A2686">
        <v>6434</v>
      </c>
      <c r="B2686">
        <v>1.0101010101010102E-2</v>
      </c>
      <c r="C2686">
        <v>1</v>
      </c>
      <c r="D2686">
        <v>0.16666666666666666</v>
      </c>
      <c r="E2686">
        <v>0.33333333333333331</v>
      </c>
      <c r="F2686">
        <v>0.29310344827586204</v>
      </c>
      <c r="G2686">
        <v>0.1</v>
      </c>
      <c r="H2686">
        <v>0.1</v>
      </c>
      <c r="I2686">
        <v>0.1</v>
      </c>
      <c r="J2686">
        <v>0</v>
      </c>
      <c r="K2686">
        <v>0.1</v>
      </c>
      <c r="L2686">
        <v>0.1</v>
      </c>
      <c r="M2686">
        <v>0.14822257676594186</v>
      </c>
      <c r="N2686">
        <v>6.6694947746434502E-2</v>
      </c>
      <c r="O2686">
        <v>8.6344602062313022E-2</v>
      </c>
      <c r="P2686">
        <v>0.16013775614976083</v>
      </c>
      <c r="Q2686">
        <v>8.6954452382486946E-2</v>
      </c>
      <c r="R2686">
        <v>0.26960108878500721</v>
      </c>
      <c r="S2686">
        <v>5.7237577156254006E-4</v>
      </c>
      <c r="T2686">
        <v>0</v>
      </c>
      <c r="U2686">
        <v>0</v>
      </c>
      <c r="V2686">
        <v>1.0241545893719806E-2</v>
      </c>
      <c r="W2686">
        <v>2.6305362589648065E-2</v>
      </c>
      <c r="X2686">
        <v>0</v>
      </c>
      <c r="Y2686">
        <v>1</v>
      </c>
      <c r="Z2686">
        <v>0.89096838411744372</v>
      </c>
      <c r="AA2686">
        <v>0</v>
      </c>
      <c r="AB2686">
        <f t="shared" si="287"/>
        <v>0</v>
      </c>
      <c r="AC2686">
        <f t="shared" si="288"/>
        <v>0.15318834117535987</v>
      </c>
      <c r="AD2686">
        <f t="shared" si="289"/>
        <v>0.15318834117535987</v>
      </c>
      <c r="AE2686">
        <f t="shared" si="290"/>
        <v>2.3466667872058457E-2</v>
      </c>
      <c r="AF2686">
        <f t="shared" si="291"/>
        <v>0.15318834117535987</v>
      </c>
      <c r="AG2686">
        <f t="shared" si="292"/>
        <v>0</v>
      </c>
      <c r="AH2686" t="b">
        <f t="shared" si="293"/>
        <v>1</v>
      </c>
    </row>
    <row r="2687" spans="1:34" x14ac:dyDescent="0.25">
      <c r="A2687">
        <v>26756</v>
      </c>
      <c r="B2687">
        <v>0.37373737373737376</v>
      </c>
      <c r="C2687">
        <v>0</v>
      </c>
      <c r="D2687">
        <v>0.16666666666666666</v>
      </c>
      <c r="E2687">
        <v>0.66666666666666663</v>
      </c>
      <c r="F2687">
        <v>0.1206896551724138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.14766421465174043</v>
      </c>
      <c r="N2687">
        <v>6.7224506219939487E-2</v>
      </c>
      <c r="O2687">
        <v>8.6541708279504304E-2</v>
      </c>
      <c r="P2687">
        <v>0.16047592941127709</v>
      </c>
      <c r="Q2687">
        <v>8.1004060465738895E-2</v>
      </c>
      <c r="R2687">
        <v>0.26136988027822117</v>
      </c>
      <c r="S2687">
        <v>1.2111471326263347E-3</v>
      </c>
      <c r="T2687">
        <v>2.1315011527324478E-4</v>
      </c>
      <c r="U2687">
        <v>4.0065175661800812E-4</v>
      </c>
      <c r="V2687">
        <v>5.7809983896940414E-4</v>
      </c>
      <c r="W2687">
        <v>1.193353793059792E-3</v>
      </c>
      <c r="X2687">
        <v>6.7906769113201912E-4</v>
      </c>
      <c r="Y2687">
        <v>1</v>
      </c>
      <c r="Z2687">
        <v>0.89097349061994768</v>
      </c>
      <c r="AA2687">
        <v>0</v>
      </c>
      <c r="AB2687">
        <f t="shared" si="287"/>
        <v>0</v>
      </c>
      <c r="AC2687">
        <f t="shared" si="288"/>
        <v>-3.3184957593912573E-2</v>
      </c>
      <c r="AD2687">
        <f t="shared" si="289"/>
        <v>-3.3184957593912573E-2</v>
      </c>
      <c r="AE2687">
        <f t="shared" si="290"/>
        <v>1.1012414105097757E-3</v>
      </c>
      <c r="AF2687">
        <f t="shared" si="291"/>
        <v>3.3184957593912573E-2</v>
      </c>
      <c r="AG2687">
        <f t="shared" si="292"/>
        <v>0</v>
      </c>
      <c r="AH2687" t="b">
        <f t="shared" si="293"/>
        <v>1</v>
      </c>
    </row>
    <row r="2688" spans="1:34" x14ac:dyDescent="0.25">
      <c r="A2688">
        <v>24515</v>
      </c>
      <c r="B2688">
        <v>4.0404040404040407E-2</v>
      </c>
      <c r="C2688">
        <v>0</v>
      </c>
      <c r="D2688">
        <v>0.5</v>
      </c>
      <c r="E2688">
        <v>0.66666666666666663</v>
      </c>
      <c r="F2688">
        <v>0.44827586206896552</v>
      </c>
      <c r="G2688">
        <v>0.2</v>
      </c>
      <c r="H2688">
        <v>0.2</v>
      </c>
      <c r="I2688">
        <v>0.2</v>
      </c>
      <c r="J2688">
        <v>0.2</v>
      </c>
      <c r="K2688">
        <v>0.2</v>
      </c>
      <c r="L2688">
        <v>0.2</v>
      </c>
      <c r="M2688">
        <v>0.18605669808891495</v>
      </c>
      <c r="N2688">
        <v>0.10962524722219059</v>
      </c>
      <c r="O2688">
        <v>0.11196182178852754</v>
      </c>
      <c r="P2688">
        <v>0.20200059156771094</v>
      </c>
      <c r="Q2688">
        <v>9.9050574860808815E-2</v>
      </c>
      <c r="R2688">
        <v>0.27464309784233365</v>
      </c>
      <c r="S2688">
        <v>2.4039782405626681E-3</v>
      </c>
      <c r="T2688">
        <v>1.1928094194538963E-3</v>
      </c>
      <c r="U2688">
        <v>2.2465514932369091E-3</v>
      </c>
      <c r="V2688">
        <v>1.1272141706924316E-3</v>
      </c>
      <c r="W2688">
        <v>2.344506469665603E-3</v>
      </c>
      <c r="X2688">
        <v>1.8915534571922537E-3</v>
      </c>
      <c r="Y2688">
        <v>1</v>
      </c>
      <c r="Z2688">
        <v>0.89097384994885998</v>
      </c>
      <c r="AA2688">
        <v>0</v>
      </c>
      <c r="AB2688">
        <f t="shared" si="287"/>
        <v>0</v>
      </c>
      <c r="AC2688">
        <f t="shared" si="288"/>
        <v>0.24418226647182478</v>
      </c>
      <c r="AD2688">
        <f t="shared" si="289"/>
        <v>0.24418226647182478</v>
      </c>
      <c r="AE2688">
        <f t="shared" si="290"/>
        <v>5.9624979259317243E-2</v>
      </c>
      <c r="AF2688">
        <f t="shared" si="291"/>
        <v>0.24418226647182478</v>
      </c>
      <c r="AG2688">
        <f t="shared" si="292"/>
        <v>0</v>
      </c>
      <c r="AH2688" t="b">
        <f t="shared" si="293"/>
        <v>1</v>
      </c>
    </row>
    <row r="2689" spans="1:34" x14ac:dyDescent="0.25">
      <c r="A2689">
        <v>14010</v>
      </c>
      <c r="B2689">
        <v>0.15151515151515152</v>
      </c>
      <c r="C2689">
        <v>1</v>
      </c>
      <c r="D2689">
        <v>0.16666666666666666</v>
      </c>
      <c r="E2689">
        <v>0.33333333333333331</v>
      </c>
      <c r="F2689">
        <v>0.29310344827586204</v>
      </c>
      <c r="G2689">
        <v>0.1</v>
      </c>
      <c r="H2689">
        <v>0.1</v>
      </c>
      <c r="I2689">
        <v>0.1</v>
      </c>
      <c r="J2689">
        <v>0.1</v>
      </c>
      <c r="K2689">
        <v>0.1</v>
      </c>
      <c r="L2689">
        <v>0.1</v>
      </c>
      <c r="M2689">
        <v>0.14725097359416189</v>
      </c>
      <c r="N2689">
        <v>6.7005280400262685E-2</v>
      </c>
      <c r="O2689">
        <v>8.6798660116957013E-2</v>
      </c>
      <c r="P2689">
        <v>0.16091677923408937</v>
      </c>
      <c r="Q2689">
        <v>8.1468113693040689E-2</v>
      </c>
      <c r="R2689">
        <v>0.26161425748904721</v>
      </c>
      <c r="S2689">
        <v>9.4670952616444123E-4</v>
      </c>
      <c r="T2689">
        <v>4.9101711791357501E-4</v>
      </c>
      <c r="U2689">
        <v>9.2294986830945044E-4</v>
      </c>
      <c r="V2689">
        <v>1.3317230273752012E-3</v>
      </c>
      <c r="W2689">
        <v>1.9389068504134536E-3</v>
      </c>
      <c r="X2689">
        <v>1.5643147090979939E-3</v>
      </c>
      <c r="Y2689">
        <v>1</v>
      </c>
      <c r="Z2689">
        <v>0.89097943709753868</v>
      </c>
      <c r="AA2689">
        <v>0</v>
      </c>
      <c r="AB2689">
        <f t="shared" si="287"/>
        <v>0</v>
      </c>
      <c r="AC2689">
        <f t="shared" si="288"/>
        <v>0.14443400060264797</v>
      </c>
      <c r="AD2689">
        <f t="shared" si="289"/>
        <v>0.14443400060264797</v>
      </c>
      <c r="AE2689">
        <f t="shared" si="290"/>
        <v>2.0861180530085711E-2</v>
      </c>
      <c r="AF2689">
        <f t="shared" si="291"/>
        <v>0.14443400060264797</v>
      </c>
      <c r="AG2689">
        <f t="shared" si="292"/>
        <v>0</v>
      </c>
      <c r="AH2689" t="b">
        <f t="shared" si="293"/>
        <v>1</v>
      </c>
    </row>
    <row r="2690" spans="1:34" x14ac:dyDescent="0.25">
      <c r="A2690">
        <v>29748</v>
      </c>
      <c r="B2690">
        <v>8.0808080808080815E-2</v>
      </c>
      <c r="C2690">
        <v>0</v>
      </c>
      <c r="D2690">
        <v>0.16666666666666666</v>
      </c>
      <c r="E2690">
        <v>0.66666666666666663</v>
      </c>
      <c r="F2690">
        <v>0.17241379310344829</v>
      </c>
      <c r="G2690">
        <v>0.4</v>
      </c>
      <c r="H2690">
        <v>0.4</v>
      </c>
      <c r="I2690">
        <v>0.4</v>
      </c>
      <c r="J2690">
        <v>0.2</v>
      </c>
      <c r="K2690">
        <v>0.2</v>
      </c>
      <c r="L2690">
        <v>0.4</v>
      </c>
      <c r="M2690">
        <v>0.2264437111701624</v>
      </c>
      <c r="N2690">
        <v>0.15377504963424402</v>
      </c>
      <c r="O2690">
        <v>0.13572492537141345</v>
      </c>
      <c r="P2690">
        <v>0.24602434470688198</v>
      </c>
      <c r="Q2690">
        <v>0.17120886857278844</v>
      </c>
      <c r="R2690">
        <v>0.32828850650942504</v>
      </c>
      <c r="S2690">
        <v>4.9224316354378444E-3</v>
      </c>
      <c r="T2690">
        <v>0</v>
      </c>
      <c r="U2690">
        <v>4.080174992187849E-3</v>
      </c>
      <c r="V2690">
        <v>1.1433172302737521E-2</v>
      </c>
      <c r="W2690">
        <v>0</v>
      </c>
      <c r="X2690">
        <v>1.3619184891784228E-2</v>
      </c>
      <c r="Y2690">
        <v>1</v>
      </c>
      <c r="Z2690">
        <v>0.89099904008723807</v>
      </c>
      <c r="AA2690">
        <v>1</v>
      </c>
      <c r="AB2690">
        <f t="shared" si="287"/>
        <v>1</v>
      </c>
      <c r="AC2690">
        <f t="shared" si="288"/>
        <v>0.49539251860053979</v>
      </c>
      <c r="AD2690">
        <f t="shared" si="289"/>
        <v>-0.50460748139946021</v>
      </c>
      <c r="AE2690">
        <f t="shared" si="290"/>
        <v>0.25462871028430656</v>
      </c>
      <c r="AF2690">
        <f t="shared" si="291"/>
        <v>0.50460748139946021</v>
      </c>
      <c r="AG2690">
        <f t="shared" si="292"/>
        <v>0</v>
      </c>
      <c r="AH2690" t="b">
        <f t="shared" si="293"/>
        <v>0</v>
      </c>
    </row>
    <row r="2691" spans="1:34" x14ac:dyDescent="0.25">
      <c r="A2691">
        <v>14175</v>
      </c>
      <c r="B2691">
        <v>0.24242424242424243</v>
      </c>
      <c r="C2691">
        <v>0</v>
      </c>
      <c r="D2691">
        <v>0.33333333333333331</v>
      </c>
      <c r="E2691">
        <v>0.33333333333333331</v>
      </c>
      <c r="F2691">
        <v>0.53448275862068961</v>
      </c>
      <c r="G2691">
        <v>0.4</v>
      </c>
      <c r="H2691">
        <v>0.4</v>
      </c>
      <c r="I2691">
        <v>0.4</v>
      </c>
      <c r="J2691">
        <v>0.2</v>
      </c>
      <c r="K2691">
        <v>0.2</v>
      </c>
      <c r="L2691">
        <v>0.4</v>
      </c>
      <c r="M2691">
        <v>0.17225692444236793</v>
      </c>
      <c r="N2691">
        <v>9.7811727727226142E-2</v>
      </c>
      <c r="O2691">
        <v>0.10416596892529895</v>
      </c>
      <c r="P2691">
        <v>0.19273049946024157</v>
      </c>
      <c r="Q2691">
        <v>0.1168789445763779</v>
      </c>
      <c r="R2691">
        <v>0.29040158553163953</v>
      </c>
      <c r="S2691">
        <v>5.7237577156254004E-3</v>
      </c>
      <c r="T2691">
        <v>0</v>
      </c>
      <c r="U2691">
        <v>3.348064818534887E-3</v>
      </c>
      <c r="V2691">
        <v>4.0257648953301124E-3</v>
      </c>
      <c r="W2691">
        <v>5.8612661741640074E-3</v>
      </c>
      <c r="X2691">
        <v>0</v>
      </c>
      <c r="Y2691">
        <v>1</v>
      </c>
      <c r="Z2691">
        <v>0.89104161649611158</v>
      </c>
      <c r="AA2691">
        <v>1</v>
      </c>
      <c r="AB2691">
        <f t="shared" ref="AB2691:AB2754" si="294">AA2691 - $AI$5</f>
        <v>1</v>
      </c>
      <c r="AC2691">
        <f t="shared" si="288"/>
        <v>0.54202093120434436</v>
      </c>
      <c r="AD2691">
        <f t="shared" si="289"/>
        <v>-0.45797906879565564</v>
      </c>
      <c r="AE2691">
        <f t="shared" si="290"/>
        <v>0.20974482745493589</v>
      </c>
      <c r="AF2691">
        <f t="shared" si="291"/>
        <v>0.45797906879565564</v>
      </c>
      <c r="AG2691">
        <f t="shared" si="292"/>
        <v>1</v>
      </c>
      <c r="AH2691" t="b">
        <f t="shared" si="293"/>
        <v>1</v>
      </c>
    </row>
    <row r="2692" spans="1:34" x14ac:dyDescent="0.25">
      <c r="A2692">
        <v>3242</v>
      </c>
      <c r="B2692">
        <v>0.19191919191919191</v>
      </c>
      <c r="C2692">
        <v>0</v>
      </c>
      <c r="D2692">
        <v>0.5</v>
      </c>
      <c r="E2692">
        <v>0.33333333333333331</v>
      </c>
      <c r="F2692">
        <v>0.32758620689655171</v>
      </c>
      <c r="G2692">
        <v>0.4</v>
      </c>
      <c r="H2692">
        <v>0.2</v>
      </c>
      <c r="I2692">
        <v>0.2</v>
      </c>
      <c r="J2692">
        <v>0.4</v>
      </c>
      <c r="K2692">
        <v>0.4</v>
      </c>
      <c r="L2692">
        <v>0.4</v>
      </c>
      <c r="M2692">
        <v>0.22736930034837902</v>
      </c>
      <c r="N2692">
        <v>0.15446973924464844</v>
      </c>
      <c r="O2692">
        <v>0.14108632428749396</v>
      </c>
      <c r="P2692">
        <v>0.25543761880808524</v>
      </c>
      <c r="Q2692">
        <v>0.18317707894358481</v>
      </c>
      <c r="R2692">
        <v>0.34538184707673369</v>
      </c>
      <c r="S2692">
        <v>4.5790061725003205E-3</v>
      </c>
      <c r="T2692">
        <v>4.9279831664844898E-3</v>
      </c>
      <c r="U2692">
        <v>4.4640864247131821E-3</v>
      </c>
      <c r="V2692">
        <v>6.4412238325281803E-3</v>
      </c>
      <c r="W2692">
        <v>1.9459403698224506E-2</v>
      </c>
      <c r="X2692">
        <v>0</v>
      </c>
      <c r="Y2692">
        <v>1</v>
      </c>
      <c r="Z2692">
        <v>0.89107049928013782</v>
      </c>
      <c r="AA2692">
        <v>1</v>
      </c>
      <c r="AB2692">
        <f t="shared" si="294"/>
        <v>1</v>
      </c>
      <c r="AC2692">
        <f t="shared" ref="AC2692:AC2755" si="295">SUMPRODUCT($B$2:$Y$2, B2692:Y2692)</f>
        <v>0.42745122699157179</v>
      </c>
      <c r="AD2692">
        <f t="shared" ref="AD2692:AD2755" si="296" xml:space="preserve"> AC2692 - AA2692</f>
        <v>-0.57254877300842821</v>
      </c>
      <c r="AE2692">
        <f t="shared" ref="AE2692:AE2755" si="297">AD2692 * AD2692</f>
        <v>0.32781209747345663</v>
      </c>
      <c r="AF2692">
        <f t="shared" ref="AF2692:AF2755" si="298">ABS(AD2692)</f>
        <v>0.57254877300842821</v>
      </c>
      <c r="AG2692">
        <f t="shared" ref="AG2692:AG2755" si="299">IF(AC2692 &gt;= 0.5, 1, 0)</f>
        <v>0</v>
      </c>
      <c r="AH2692" t="b">
        <f t="shared" ref="AH2692:AH2755" si="300">IF(AA2692=AG2692, TRUE, FALSE)</f>
        <v>0</v>
      </c>
    </row>
    <row r="2693" spans="1:34" x14ac:dyDescent="0.25">
      <c r="A2693">
        <v>5084</v>
      </c>
      <c r="B2693">
        <v>4.0404040404040407E-2</v>
      </c>
      <c r="C2693">
        <v>1</v>
      </c>
      <c r="D2693">
        <v>0.33333333333333331</v>
      </c>
      <c r="E2693">
        <v>0.33333333333333331</v>
      </c>
      <c r="F2693">
        <v>0.53448275862068961</v>
      </c>
      <c r="G2693">
        <v>0.1</v>
      </c>
      <c r="H2693">
        <v>0.1</v>
      </c>
      <c r="I2693">
        <v>0</v>
      </c>
      <c r="J2693">
        <v>0</v>
      </c>
      <c r="K2693">
        <v>0</v>
      </c>
      <c r="L2693">
        <v>0.1</v>
      </c>
      <c r="M2693">
        <v>0.14705010481456804</v>
      </c>
      <c r="N2693">
        <v>6.7142889681012202E-2</v>
      </c>
      <c r="O2693">
        <v>8.6344602062313022E-2</v>
      </c>
      <c r="P2693">
        <v>0.16013775614976083</v>
      </c>
      <c r="Q2693">
        <v>8.0648088011462518E-2</v>
      </c>
      <c r="R2693">
        <v>0.26597385471236878</v>
      </c>
      <c r="S2693">
        <v>1.1126984999175779E-3</v>
      </c>
      <c r="T2693">
        <v>0</v>
      </c>
      <c r="U2693">
        <v>0</v>
      </c>
      <c r="V2693">
        <v>0</v>
      </c>
      <c r="W2693">
        <v>1.523929205282642E-2</v>
      </c>
      <c r="X2693">
        <v>3.5239640907491687E-3</v>
      </c>
      <c r="Y2693">
        <v>1</v>
      </c>
      <c r="Z2693">
        <v>0.89109888777610868</v>
      </c>
      <c r="AA2693">
        <v>0</v>
      </c>
      <c r="AB2693">
        <f t="shared" si="294"/>
        <v>0</v>
      </c>
      <c r="AC2693">
        <f t="shared" si="295"/>
        <v>0.14052775585013313</v>
      </c>
      <c r="AD2693">
        <f t="shared" si="296"/>
        <v>0.14052775585013313</v>
      </c>
      <c r="AE2693">
        <f t="shared" si="297"/>
        <v>1.9748050164274628E-2</v>
      </c>
      <c r="AF2693">
        <f t="shared" si="298"/>
        <v>0.14052775585013313</v>
      </c>
      <c r="AG2693">
        <f t="shared" si="299"/>
        <v>0</v>
      </c>
      <c r="AH2693" t="b">
        <f t="shared" si="300"/>
        <v>1</v>
      </c>
    </row>
    <row r="2694" spans="1:34" x14ac:dyDescent="0.25">
      <c r="A2694">
        <v>16091</v>
      </c>
      <c r="B2694">
        <v>0.15151515151515152</v>
      </c>
      <c r="C2694">
        <v>1</v>
      </c>
      <c r="D2694">
        <v>0.33333333333333331</v>
      </c>
      <c r="E2694">
        <v>0.33333333333333331</v>
      </c>
      <c r="F2694">
        <v>0.2413793103448276</v>
      </c>
      <c r="G2694">
        <v>0.4</v>
      </c>
      <c r="H2694">
        <v>0.1</v>
      </c>
      <c r="I2694">
        <v>0.1</v>
      </c>
      <c r="J2694">
        <v>0.1</v>
      </c>
      <c r="K2694">
        <v>0.1</v>
      </c>
      <c r="L2694">
        <v>0.1</v>
      </c>
      <c r="M2694">
        <v>0.14720584448509014</v>
      </c>
      <c r="N2694">
        <v>6.6956879894619764E-2</v>
      </c>
      <c r="O2694">
        <v>8.6988079740720217E-2</v>
      </c>
      <c r="P2694">
        <v>0.16049571113409558</v>
      </c>
      <c r="Q2694">
        <v>8.1417543790065494E-2</v>
      </c>
      <c r="R2694">
        <v>0.26187938370833963</v>
      </c>
      <c r="S2694">
        <v>8.8832719746506216E-4</v>
      </c>
      <c r="T2694">
        <v>6.9585497242407495E-4</v>
      </c>
      <c r="U2694">
        <v>4.2408821034775233E-4</v>
      </c>
      <c r="V2694">
        <v>1.249597423510467E-3</v>
      </c>
      <c r="W2694">
        <v>2.7477615824480868E-3</v>
      </c>
      <c r="X2694">
        <v>7.1879031373305643E-4</v>
      </c>
      <c r="Y2694">
        <v>1</v>
      </c>
      <c r="Z2694">
        <v>0.89111372147554224</v>
      </c>
      <c r="AA2694">
        <v>0</v>
      </c>
      <c r="AB2694">
        <f t="shared" si="294"/>
        <v>0</v>
      </c>
      <c r="AC2694">
        <f t="shared" si="295"/>
        <v>0.4144794058263962</v>
      </c>
      <c r="AD2694">
        <f t="shared" si="296"/>
        <v>0.4144794058263962</v>
      </c>
      <c r="AE2694">
        <f t="shared" si="297"/>
        <v>0.17179317785420242</v>
      </c>
      <c r="AF2694">
        <f t="shared" si="298"/>
        <v>0.4144794058263962</v>
      </c>
      <c r="AG2694">
        <f t="shared" si="299"/>
        <v>0</v>
      </c>
      <c r="AH2694" t="b">
        <f t="shared" si="300"/>
        <v>1</v>
      </c>
    </row>
    <row r="2695" spans="1:34" x14ac:dyDescent="0.25">
      <c r="A2695">
        <v>8783</v>
      </c>
      <c r="B2695">
        <v>0.20202020202020202</v>
      </c>
      <c r="C2695">
        <v>1</v>
      </c>
      <c r="D2695">
        <v>0.33333333333333331</v>
      </c>
      <c r="E2695">
        <v>0.66666666666666663</v>
      </c>
      <c r="F2695">
        <v>0.13793103448275862</v>
      </c>
      <c r="G2695">
        <v>0.2</v>
      </c>
      <c r="H2695">
        <v>0.2</v>
      </c>
      <c r="I2695">
        <v>0.1</v>
      </c>
      <c r="J2695">
        <v>0.1</v>
      </c>
      <c r="K2695">
        <v>0.2</v>
      </c>
      <c r="L2695">
        <v>0.2</v>
      </c>
      <c r="M2695">
        <v>0.15897215356993374</v>
      </c>
      <c r="N2695">
        <v>7.8590083780326239E-2</v>
      </c>
      <c r="O2695">
        <v>8.7755091956364301E-2</v>
      </c>
      <c r="P2695">
        <v>0.19415855145037708</v>
      </c>
      <c r="Q2695">
        <v>0.11662906976167693</v>
      </c>
      <c r="R2695">
        <v>0.26535522686735313</v>
      </c>
      <c r="S2695">
        <v>2.3570434272945401E-3</v>
      </c>
      <c r="T2695">
        <v>1.5294559803450656E-3</v>
      </c>
      <c r="U2695">
        <v>4.0310700415160036E-2</v>
      </c>
      <c r="V2695">
        <v>1.7600644122383253E-3</v>
      </c>
      <c r="W2695">
        <v>6.9584952019675099E-3</v>
      </c>
      <c r="X2695">
        <v>2.7049214437849228E-3</v>
      </c>
      <c r="Y2695">
        <v>1</v>
      </c>
      <c r="Z2695">
        <v>0.89117495352305931</v>
      </c>
      <c r="AA2695">
        <v>0</v>
      </c>
      <c r="AB2695">
        <f t="shared" si="294"/>
        <v>0</v>
      </c>
      <c r="AC2695">
        <f t="shared" si="295"/>
        <v>0.20891896045107008</v>
      </c>
      <c r="AD2695">
        <f t="shared" si="296"/>
        <v>0.20891896045107008</v>
      </c>
      <c r="AE2695">
        <f t="shared" si="297"/>
        <v>4.3647132035955785E-2</v>
      </c>
      <c r="AF2695">
        <f t="shared" si="298"/>
        <v>0.20891896045107008</v>
      </c>
      <c r="AG2695">
        <f t="shared" si="299"/>
        <v>0</v>
      </c>
      <c r="AH2695" t="b">
        <f t="shared" si="300"/>
        <v>1</v>
      </c>
    </row>
    <row r="2696" spans="1:34" x14ac:dyDescent="0.25">
      <c r="A2696">
        <v>7962</v>
      </c>
      <c r="B2696">
        <v>1.0101010101010102E-2</v>
      </c>
      <c r="C2696">
        <v>0</v>
      </c>
      <c r="D2696">
        <v>0.33333333333333331</v>
      </c>
      <c r="E2696">
        <v>0.66666666666666663</v>
      </c>
      <c r="F2696">
        <v>6.8965517241379309E-2</v>
      </c>
      <c r="G2696">
        <v>0.6</v>
      </c>
      <c r="H2696">
        <v>0.7</v>
      </c>
      <c r="I2696">
        <v>0.6</v>
      </c>
      <c r="J2696">
        <v>0.5</v>
      </c>
      <c r="K2696">
        <v>0.4</v>
      </c>
      <c r="L2696">
        <v>0.2</v>
      </c>
      <c r="M2696">
        <v>0.16422925233454652</v>
      </c>
      <c r="N2696">
        <v>8.4661974664707873E-2</v>
      </c>
      <c r="O2696">
        <v>9.6688560646947627E-2</v>
      </c>
      <c r="P2696">
        <v>0.17732713129223635</v>
      </c>
      <c r="Q2696">
        <v>9.8313840784130968E-2</v>
      </c>
      <c r="R2696">
        <v>0.27482753347314581</v>
      </c>
      <c r="S2696">
        <v>0</v>
      </c>
      <c r="T2696">
        <v>0</v>
      </c>
      <c r="U2696">
        <v>0</v>
      </c>
      <c r="V2696">
        <v>0</v>
      </c>
      <c r="W2696">
        <v>1.4911061147073236E-3</v>
      </c>
      <c r="X2696">
        <v>2.2698641486307044E-3</v>
      </c>
      <c r="Y2696">
        <v>1</v>
      </c>
      <c r="Z2696">
        <v>0.8912276207843276</v>
      </c>
      <c r="AA2696">
        <v>1</v>
      </c>
      <c r="AB2696">
        <f t="shared" si="294"/>
        <v>1</v>
      </c>
      <c r="AC2696">
        <f t="shared" si="295"/>
        <v>0.79753958434832273</v>
      </c>
      <c r="AD2696">
        <f t="shared" si="296"/>
        <v>-0.20246041565167727</v>
      </c>
      <c r="AE2696">
        <f t="shared" si="297"/>
        <v>4.0990219905849924E-2</v>
      </c>
      <c r="AF2696">
        <f t="shared" si="298"/>
        <v>0.20246041565167727</v>
      </c>
      <c r="AG2696">
        <f t="shared" si="299"/>
        <v>1</v>
      </c>
      <c r="AH2696" t="b">
        <f t="shared" si="300"/>
        <v>1</v>
      </c>
    </row>
    <row r="2697" spans="1:34" x14ac:dyDescent="0.25">
      <c r="A2697">
        <v>7360</v>
      </c>
      <c r="B2697">
        <v>1.0101010101010102E-2</v>
      </c>
      <c r="C2697">
        <v>0</v>
      </c>
      <c r="D2697">
        <v>0.5</v>
      </c>
      <c r="E2697">
        <v>0.33333333333333331</v>
      </c>
      <c r="F2697">
        <v>0.48275862068965519</v>
      </c>
      <c r="G2697">
        <v>0.2</v>
      </c>
      <c r="H2697">
        <v>0.2</v>
      </c>
      <c r="I2697">
        <v>0.2</v>
      </c>
      <c r="J2697">
        <v>0.2</v>
      </c>
      <c r="K2697">
        <v>0.1</v>
      </c>
      <c r="L2697">
        <v>0.1</v>
      </c>
      <c r="M2697">
        <v>0.158802255747546</v>
      </c>
      <c r="N2697">
        <v>7.7770122272963663E-2</v>
      </c>
      <c r="O2697">
        <v>9.3612276148555496E-2</v>
      </c>
      <c r="P2697">
        <v>0.17030179373126625</v>
      </c>
      <c r="Q2697">
        <v>8.1034799034214011E-2</v>
      </c>
      <c r="R2697">
        <v>0.26157813884467984</v>
      </c>
      <c r="S2697">
        <v>1.3943073795263476E-3</v>
      </c>
      <c r="T2697">
        <v>7.6294679143765892E-4</v>
      </c>
      <c r="U2697">
        <v>6.7854113655640372E-4</v>
      </c>
      <c r="V2697">
        <v>6.2801932367149754E-4</v>
      </c>
      <c r="W2697">
        <v>1.8287150463391704E-3</v>
      </c>
      <c r="X2697">
        <v>0</v>
      </c>
      <c r="Y2697">
        <v>1</v>
      </c>
      <c r="Z2697">
        <v>0.89124206108050763</v>
      </c>
      <c r="AA2697">
        <v>0</v>
      </c>
      <c r="AB2697">
        <f t="shared" si="294"/>
        <v>0</v>
      </c>
      <c r="AC2697">
        <f t="shared" si="295"/>
        <v>0.2788292894698276</v>
      </c>
      <c r="AD2697">
        <f t="shared" si="296"/>
        <v>0.2788292894698276</v>
      </c>
      <c r="AE2697">
        <f t="shared" si="297"/>
        <v>7.7745772666248908E-2</v>
      </c>
      <c r="AF2697">
        <f t="shared" si="298"/>
        <v>0.2788292894698276</v>
      </c>
      <c r="AG2697">
        <f t="shared" si="299"/>
        <v>0</v>
      </c>
      <c r="AH2697" t="b">
        <f t="shared" si="300"/>
        <v>1</v>
      </c>
    </row>
    <row r="2698" spans="1:34" x14ac:dyDescent="0.25">
      <c r="A2698">
        <v>9530</v>
      </c>
      <c r="B2698">
        <v>0.36363636363636365</v>
      </c>
      <c r="C2698">
        <v>1</v>
      </c>
      <c r="D2698">
        <v>0.33333333333333331</v>
      </c>
      <c r="E2698">
        <v>0.66666666666666663</v>
      </c>
      <c r="F2698">
        <v>0.31034482758620691</v>
      </c>
      <c r="G2698">
        <v>0.2</v>
      </c>
      <c r="H2698">
        <v>0.2</v>
      </c>
      <c r="I2698">
        <v>0.2</v>
      </c>
      <c r="J2698">
        <v>0.2</v>
      </c>
      <c r="K2698">
        <v>0.2</v>
      </c>
      <c r="L2698">
        <v>0.2</v>
      </c>
      <c r="M2698">
        <v>0.30687882657237336</v>
      </c>
      <c r="N2698">
        <v>0.23763034920490306</v>
      </c>
      <c r="O2698">
        <v>0.14897551435663486</v>
      </c>
      <c r="P2698">
        <v>0.21445271508855618</v>
      </c>
      <c r="Q2698">
        <v>0.10354633839197624</v>
      </c>
      <c r="R2698">
        <v>0.27514645341809174</v>
      </c>
      <c r="S2698">
        <v>1.1531082293898933E-2</v>
      </c>
      <c r="T2698">
        <v>3.7802974483140657E-3</v>
      </c>
      <c r="U2698">
        <v>5.6917101915093075E-3</v>
      </c>
      <c r="V2698">
        <v>3.2206119162640902E-3</v>
      </c>
      <c r="W2698">
        <v>7.0335194089968089E-3</v>
      </c>
      <c r="X2698">
        <v>5.6746603715767613E-3</v>
      </c>
      <c r="Y2698">
        <v>1</v>
      </c>
      <c r="Z2698">
        <v>0.89128614330993583</v>
      </c>
      <c r="AA2698">
        <v>0</v>
      </c>
      <c r="AB2698">
        <f t="shared" si="294"/>
        <v>0</v>
      </c>
      <c r="AC2698">
        <f t="shared" si="295"/>
        <v>0.12776999551522342</v>
      </c>
      <c r="AD2698">
        <f t="shared" si="296"/>
        <v>0.12776999551522342</v>
      </c>
      <c r="AE2698">
        <f t="shared" si="297"/>
        <v>1.6325171753960213E-2</v>
      </c>
      <c r="AF2698">
        <f t="shared" si="298"/>
        <v>0.12776999551522342</v>
      </c>
      <c r="AG2698">
        <f t="shared" si="299"/>
        <v>0</v>
      </c>
      <c r="AH2698" t="b">
        <f t="shared" si="300"/>
        <v>1</v>
      </c>
    </row>
    <row r="2699" spans="1:34" x14ac:dyDescent="0.25">
      <c r="A2699">
        <v>404</v>
      </c>
      <c r="B2699">
        <v>2.0202020202020204E-2</v>
      </c>
      <c r="C2699">
        <v>0</v>
      </c>
      <c r="D2699">
        <v>0.33333333333333331</v>
      </c>
      <c r="E2699">
        <v>0.33333333333333331</v>
      </c>
      <c r="F2699">
        <v>0.46551724137931033</v>
      </c>
      <c r="G2699">
        <v>0.2</v>
      </c>
      <c r="H2699">
        <v>0.2</v>
      </c>
      <c r="I2699">
        <v>0.2</v>
      </c>
      <c r="J2699">
        <v>0.2</v>
      </c>
      <c r="K2699">
        <v>0.2</v>
      </c>
      <c r="L2699">
        <v>0.2</v>
      </c>
      <c r="M2699">
        <v>0.17118886886100323</v>
      </c>
      <c r="N2699">
        <v>9.3618915297217067E-2</v>
      </c>
      <c r="O2699">
        <v>0.1016112746952403</v>
      </c>
      <c r="P2699">
        <v>0.18382118829750957</v>
      </c>
      <c r="Q2699">
        <v>0.10609863114213613</v>
      </c>
      <c r="R2699">
        <v>0.2810968079571679</v>
      </c>
      <c r="S2699">
        <v>2.0307892375038923E-3</v>
      </c>
      <c r="T2699">
        <v>1.0152832788781299E-3</v>
      </c>
      <c r="U2699">
        <v>1.1673586000624972E-3</v>
      </c>
      <c r="V2699">
        <v>1.7375201288244767E-3</v>
      </c>
      <c r="W2699">
        <v>2.5531675454658416E-3</v>
      </c>
      <c r="X2699">
        <v>4.244645957939417E-3</v>
      </c>
      <c r="Y2699">
        <v>1</v>
      </c>
      <c r="Z2699">
        <v>0.89134234917663835</v>
      </c>
      <c r="AA2699">
        <v>0</v>
      </c>
      <c r="AB2699">
        <f t="shared" si="294"/>
        <v>0</v>
      </c>
      <c r="AC2699">
        <f t="shared" si="295"/>
        <v>0.2923756326248651</v>
      </c>
      <c r="AD2699">
        <f t="shared" si="296"/>
        <v>0.2923756326248651</v>
      </c>
      <c r="AE2699">
        <f t="shared" si="297"/>
        <v>8.5483510552790076E-2</v>
      </c>
      <c r="AF2699">
        <f t="shared" si="298"/>
        <v>0.2923756326248651</v>
      </c>
      <c r="AG2699">
        <f t="shared" si="299"/>
        <v>0</v>
      </c>
      <c r="AH2699" t="b">
        <f t="shared" si="300"/>
        <v>1</v>
      </c>
    </row>
    <row r="2700" spans="1:34" x14ac:dyDescent="0.25">
      <c r="A2700">
        <v>11329</v>
      </c>
      <c r="B2700">
        <v>0.24242424242424243</v>
      </c>
      <c r="C2700">
        <v>0</v>
      </c>
      <c r="D2700">
        <v>0.16666666666666666</v>
      </c>
      <c r="E2700">
        <v>0.66666666666666663</v>
      </c>
      <c r="F2700">
        <v>0.15517241379310345</v>
      </c>
      <c r="G2700">
        <v>0.2</v>
      </c>
      <c r="H2700">
        <v>0.2</v>
      </c>
      <c r="I2700">
        <v>0.2</v>
      </c>
      <c r="J2700">
        <v>0.2</v>
      </c>
      <c r="K2700">
        <v>0.2</v>
      </c>
      <c r="L2700">
        <v>0.2</v>
      </c>
      <c r="M2700">
        <v>0.15224968608722661</v>
      </c>
      <c r="N2700">
        <v>7.5732555888348568E-2</v>
      </c>
      <c r="O2700">
        <v>9.3453053856116852E-2</v>
      </c>
      <c r="P2700">
        <v>0.17529903370993966</v>
      </c>
      <c r="Q2700">
        <v>0.1037942300732272</v>
      </c>
      <c r="R2700">
        <v>0.28098076720611526</v>
      </c>
      <c r="S2700">
        <v>5.7237577156254004E-3</v>
      </c>
      <c r="T2700">
        <v>2.9686645581231863E-3</v>
      </c>
      <c r="U2700">
        <v>4.4640864247131821E-3</v>
      </c>
      <c r="V2700">
        <v>1.610305958132045E-2</v>
      </c>
      <c r="W2700">
        <v>9.3780258786624118E-3</v>
      </c>
      <c r="X2700">
        <v>9.4577672859612692E-3</v>
      </c>
      <c r="Y2700">
        <v>1</v>
      </c>
      <c r="Z2700">
        <v>0.89136461508164722</v>
      </c>
      <c r="AA2700">
        <v>0</v>
      </c>
      <c r="AB2700">
        <f t="shared" si="294"/>
        <v>0</v>
      </c>
      <c r="AC2700">
        <f t="shared" si="295"/>
        <v>0.24727562279779286</v>
      </c>
      <c r="AD2700">
        <f t="shared" si="296"/>
        <v>0.24727562279779286</v>
      </c>
      <c r="AE2700">
        <f t="shared" si="297"/>
        <v>6.1145233630036336E-2</v>
      </c>
      <c r="AF2700">
        <f t="shared" si="298"/>
        <v>0.24727562279779286</v>
      </c>
      <c r="AG2700">
        <f t="shared" si="299"/>
        <v>0</v>
      </c>
      <c r="AH2700" t="b">
        <f t="shared" si="300"/>
        <v>1</v>
      </c>
    </row>
    <row r="2701" spans="1:34" x14ac:dyDescent="0.25">
      <c r="A2701">
        <v>8869</v>
      </c>
      <c r="B2701">
        <v>8.0808080808080815E-2</v>
      </c>
      <c r="C2701">
        <v>1</v>
      </c>
      <c r="D2701">
        <v>0.33333333333333331</v>
      </c>
      <c r="E2701">
        <v>0.66666666666666663</v>
      </c>
      <c r="F2701">
        <v>5.1724137931034482E-2</v>
      </c>
      <c r="G2701">
        <v>0.3</v>
      </c>
      <c r="H2701">
        <v>0.4</v>
      </c>
      <c r="I2701">
        <v>0.2</v>
      </c>
      <c r="J2701">
        <v>0.2</v>
      </c>
      <c r="K2701">
        <v>0.4</v>
      </c>
      <c r="L2701">
        <v>0.2</v>
      </c>
      <c r="M2701">
        <v>0.15814390168579345</v>
      </c>
      <c r="N2701">
        <v>7.639782558355826E-2</v>
      </c>
      <c r="O2701">
        <v>9.1626938874561928E-2</v>
      </c>
      <c r="P2701">
        <v>0.17681186451215444</v>
      </c>
      <c r="Q2701">
        <v>9.6013405982122046E-2</v>
      </c>
      <c r="R2701">
        <v>0.2681571114921073</v>
      </c>
      <c r="S2701">
        <v>0</v>
      </c>
      <c r="T2701">
        <v>5.9373291162463735E-4</v>
      </c>
      <c r="U2701">
        <v>1.1160216061782956E-2</v>
      </c>
      <c r="V2701">
        <v>0</v>
      </c>
      <c r="W2701">
        <v>2.344506469665603E-3</v>
      </c>
      <c r="X2701">
        <v>5.8732734845819475E-3</v>
      </c>
      <c r="Y2701">
        <v>1</v>
      </c>
      <c r="Z2701">
        <v>0.89137106087771634</v>
      </c>
      <c r="AA2701">
        <v>0</v>
      </c>
      <c r="AB2701">
        <f t="shared" si="294"/>
        <v>0</v>
      </c>
      <c r="AC2701">
        <f t="shared" si="295"/>
        <v>0.37432725116039983</v>
      </c>
      <c r="AD2701">
        <f t="shared" si="296"/>
        <v>0.37432725116039983</v>
      </c>
      <c r="AE2701">
        <f t="shared" si="297"/>
        <v>0.14012089096130106</v>
      </c>
      <c r="AF2701">
        <f t="shared" si="298"/>
        <v>0.37432725116039983</v>
      </c>
      <c r="AG2701">
        <f t="shared" si="299"/>
        <v>0</v>
      </c>
      <c r="AH2701" t="b">
        <f t="shared" si="300"/>
        <v>1</v>
      </c>
    </row>
    <row r="2702" spans="1:34" x14ac:dyDescent="0.25">
      <c r="A2702">
        <v>7128</v>
      </c>
      <c r="B2702">
        <v>0.49494949494949497</v>
      </c>
      <c r="C2702">
        <v>0</v>
      </c>
      <c r="D2702">
        <v>0.33333333333333331</v>
      </c>
      <c r="E2702">
        <v>0.66666666666666663</v>
      </c>
      <c r="F2702">
        <v>0.32758620689655171</v>
      </c>
      <c r="G2702">
        <v>0.1</v>
      </c>
      <c r="H2702">
        <v>0.1</v>
      </c>
      <c r="I2702">
        <v>0.1</v>
      </c>
      <c r="J2702">
        <v>0.1</v>
      </c>
      <c r="K2702">
        <v>0.2</v>
      </c>
      <c r="L2702">
        <v>0.1</v>
      </c>
      <c r="M2702">
        <v>0.17587875666649855</v>
      </c>
      <c r="N2702">
        <v>0.15911334069780242</v>
      </c>
      <c r="O2702">
        <v>0.11270797039343829</v>
      </c>
      <c r="P2702">
        <v>0.2066747300736822</v>
      </c>
      <c r="Q2702">
        <v>0.12032860521266628</v>
      </c>
      <c r="R2702">
        <v>0.30256050449292882</v>
      </c>
      <c r="S2702">
        <v>0.11351241826473982</v>
      </c>
      <c r="T2702">
        <v>2.866305004159099E-2</v>
      </c>
      <c r="U2702">
        <v>5.5187268425516717E-2</v>
      </c>
      <c r="V2702">
        <v>3.2367149758454105E-4</v>
      </c>
      <c r="W2702">
        <v>0.12749191731394582</v>
      </c>
      <c r="X2702">
        <v>1.8735836993489272E-2</v>
      </c>
      <c r="Y2702">
        <v>1</v>
      </c>
      <c r="Z2702">
        <v>0.89139460952848815</v>
      </c>
      <c r="AA2702">
        <v>0</v>
      </c>
      <c r="AB2702">
        <f t="shared" si="294"/>
        <v>0</v>
      </c>
      <c r="AC2702">
        <f t="shared" si="295"/>
        <v>4.8071624901341592E-3</v>
      </c>
      <c r="AD2702">
        <f t="shared" si="296"/>
        <v>4.8071624901341592E-3</v>
      </c>
      <c r="AE2702">
        <f t="shared" si="297"/>
        <v>2.3108811206552852E-5</v>
      </c>
      <c r="AF2702">
        <f t="shared" si="298"/>
        <v>4.8071624901341592E-3</v>
      </c>
      <c r="AG2702">
        <f t="shared" si="299"/>
        <v>0</v>
      </c>
      <c r="AH2702" t="b">
        <f t="shared" si="300"/>
        <v>1</v>
      </c>
    </row>
    <row r="2703" spans="1:34" x14ac:dyDescent="0.25">
      <c r="A2703">
        <v>20054</v>
      </c>
      <c r="B2703">
        <v>0.43434343434343436</v>
      </c>
      <c r="C2703">
        <v>1</v>
      </c>
      <c r="D2703">
        <v>0.16666666666666666</v>
      </c>
      <c r="E2703">
        <v>0.33333333333333331</v>
      </c>
      <c r="F2703">
        <v>0.31034482758620691</v>
      </c>
      <c r="G2703">
        <v>0.2</v>
      </c>
      <c r="H2703">
        <v>0.2</v>
      </c>
      <c r="I2703">
        <v>0.2</v>
      </c>
      <c r="J2703">
        <v>0.2</v>
      </c>
      <c r="K2703">
        <v>0.2</v>
      </c>
      <c r="L2703">
        <v>0.2</v>
      </c>
      <c r="M2703">
        <v>0.49017026062502933</v>
      </c>
      <c r="N2703">
        <v>0.43643779870704219</v>
      </c>
      <c r="O2703">
        <v>0.29934449829330173</v>
      </c>
      <c r="P2703">
        <v>0.49442155416518302</v>
      </c>
      <c r="Q2703">
        <v>0.31683531564047773</v>
      </c>
      <c r="R2703">
        <v>0.41527219240939794</v>
      </c>
      <c r="S2703">
        <v>1.6247458651574263E-2</v>
      </c>
      <c r="T2703">
        <v>8.7516231173471546E-3</v>
      </c>
      <c r="U2703">
        <v>1.0775188607651445E-2</v>
      </c>
      <c r="V2703">
        <v>1.0391304347826086E-2</v>
      </c>
      <c r="W2703">
        <v>1.2843206440828174E-2</v>
      </c>
      <c r="X2703">
        <v>9.3045514559286953E-3</v>
      </c>
      <c r="Y2703">
        <v>1</v>
      </c>
      <c r="Z2703">
        <v>0.89143517809330819</v>
      </c>
      <c r="AA2703">
        <v>1</v>
      </c>
      <c r="AB2703">
        <f t="shared" si="294"/>
        <v>1</v>
      </c>
      <c r="AC2703">
        <f t="shared" si="295"/>
        <v>6.1778471565745924E-2</v>
      </c>
      <c r="AD2703">
        <f t="shared" si="296"/>
        <v>-0.9382215284342541</v>
      </c>
      <c r="AE2703">
        <f t="shared" si="297"/>
        <v>0.88025963641750793</v>
      </c>
      <c r="AF2703">
        <f t="shared" si="298"/>
        <v>0.9382215284342541</v>
      </c>
      <c r="AG2703">
        <f t="shared" si="299"/>
        <v>0</v>
      </c>
      <c r="AH2703" t="b">
        <f t="shared" si="300"/>
        <v>0</v>
      </c>
    </row>
    <row r="2704" spans="1:34" x14ac:dyDescent="0.25">
      <c r="A2704">
        <v>7789</v>
      </c>
      <c r="B2704">
        <v>0.19191919191919191</v>
      </c>
      <c r="C2704">
        <v>0</v>
      </c>
      <c r="D2704">
        <v>0.16666666666666666</v>
      </c>
      <c r="E2704">
        <v>0.33333333333333331</v>
      </c>
      <c r="F2704">
        <v>0.48275862068965519</v>
      </c>
      <c r="G2704">
        <v>0.4</v>
      </c>
      <c r="H2704">
        <v>0.4</v>
      </c>
      <c r="I2704">
        <v>0.4</v>
      </c>
      <c r="J2704">
        <v>0.4</v>
      </c>
      <c r="K2704">
        <v>0.4</v>
      </c>
      <c r="L2704">
        <v>0.4</v>
      </c>
      <c r="M2704">
        <v>0.14873138534861352</v>
      </c>
      <c r="N2704">
        <v>6.8593006791255268E-2</v>
      </c>
      <c r="O2704">
        <v>8.7717208031611663E-2</v>
      </c>
      <c r="P2704">
        <v>0.1624927231519632</v>
      </c>
      <c r="Q2704">
        <v>8.3127004823972117E-2</v>
      </c>
      <c r="R2704">
        <v>0.26289992753216673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1</v>
      </c>
      <c r="Z2704">
        <v>0.8915049023639009</v>
      </c>
      <c r="AA2704">
        <v>1</v>
      </c>
      <c r="AB2704">
        <f t="shared" si="294"/>
        <v>1</v>
      </c>
      <c r="AC2704">
        <f t="shared" si="295"/>
        <v>0.57888016246132279</v>
      </c>
      <c r="AD2704">
        <f t="shared" si="296"/>
        <v>-0.42111983753867721</v>
      </c>
      <c r="AE2704">
        <f t="shared" si="297"/>
        <v>0.17734191756860188</v>
      </c>
      <c r="AF2704">
        <f t="shared" si="298"/>
        <v>0.42111983753867721</v>
      </c>
      <c r="AG2704">
        <f t="shared" si="299"/>
        <v>1</v>
      </c>
      <c r="AH2704" t="b">
        <f t="shared" si="300"/>
        <v>1</v>
      </c>
    </row>
    <row r="2705" spans="1:34" x14ac:dyDescent="0.25">
      <c r="A2705">
        <v>10432</v>
      </c>
      <c r="B2705">
        <v>0.23232323232323232</v>
      </c>
      <c r="C2705">
        <v>0</v>
      </c>
      <c r="D2705">
        <v>0.16666666666666666</v>
      </c>
      <c r="E2705">
        <v>0.33333333333333331</v>
      </c>
      <c r="F2705">
        <v>0.2413793103448276</v>
      </c>
      <c r="G2705">
        <v>0.2</v>
      </c>
      <c r="H2705">
        <v>0.2</v>
      </c>
      <c r="I2705">
        <v>0.2</v>
      </c>
      <c r="J2705">
        <v>0.2</v>
      </c>
      <c r="K2705">
        <v>0.2</v>
      </c>
      <c r="L2705">
        <v>0.2</v>
      </c>
      <c r="M2705">
        <v>0.28824315917921656</v>
      </c>
      <c r="N2705">
        <v>0.21757545733732686</v>
      </c>
      <c r="O2705">
        <v>0.17541629766442859</v>
      </c>
      <c r="P2705">
        <v>0.31392181132757968</v>
      </c>
      <c r="Q2705">
        <v>0.24468892072919818</v>
      </c>
      <c r="R2705">
        <v>0.39022045437254615</v>
      </c>
      <c r="S2705">
        <v>8.4768851768412187E-3</v>
      </c>
      <c r="T2705">
        <v>4.7528319575552216E-3</v>
      </c>
      <c r="U2705">
        <v>6.7017097451006653E-3</v>
      </c>
      <c r="V2705">
        <v>4.9777777777777775E-2</v>
      </c>
      <c r="W2705">
        <v>1.1722532348328015E-2</v>
      </c>
      <c r="X2705">
        <v>9.7415003045401068E-3</v>
      </c>
      <c r="Y2705">
        <v>1</v>
      </c>
      <c r="Z2705">
        <v>0.89151177935720038</v>
      </c>
      <c r="AA2705">
        <v>1</v>
      </c>
      <c r="AB2705">
        <f t="shared" si="294"/>
        <v>1</v>
      </c>
      <c r="AC2705">
        <f t="shared" si="295"/>
        <v>0.20019650129166805</v>
      </c>
      <c r="AD2705">
        <f t="shared" si="296"/>
        <v>-0.79980349870833201</v>
      </c>
      <c r="AE2705">
        <f t="shared" si="297"/>
        <v>0.63968563654608879</v>
      </c>
      <c r="AF2705">
        <f t="shared" si="298"/>
        <v>0.79980349870833201</v>
      </c>
      <c r="AG2705">
        <f t="shared" si="299"/>
        <v>0</v>
      </c>
      <c r="AH2705" t="b">
        <f t="shared" si="300"/>
        <v>0</v>
      </c>
    </row>
    <row r="2706" spans="1:34" x14ac:dyDescent="0.25">
      <c r="A2706">
        <v>16029</v>
      </c>
      <c r="B2706">
        <v>4.0404040404040407E-2</v>
      </c>
      <c r="C2706">
        <v>1</v>
      </c>
      <c r="D2706">
        <v>0.5</v>
      </c>
      <c r="E2706">
        <v>1</v>
      </c>
      <c r="F2706">
        <v>0.37931034482758619</v>
      </c>
      <c r="G2706">
        <v>0.3</v>
      </c>
      <c r="H2706">
        <v>0.4</v>
      </c>
      <c r="I2706">
        <v>0.4</v>
      </c>
      <c r="J2706">
        <v>0.2</v>
      </c>
      <c r="K2706">
        <v>0.2</v>
      </c>
      <c r="L2706">
        <v>0.2</v>
      </c>
      <c r="M2706">
        <v>0.1624134693577774</v>
      </c>
      <c r="N2706">
        <v>8.4029921002782559E-2</v>
      </c>
      <c r="O2706">
        <v>9.6324545543889625E-2</v>
      </c>
      <c r="P2706">
        <v>0.17817397742622831</v>
      </c>
      <c r="Q2706">
        <v>9.8324748018106006E-2</v>
      </c>
      <c r="R2706">
        <v>0.27511033477372437</v>
      </c>
      <c r="S2706">
        <v>1.6026521603751123E-3</v>
      </c>
      <c r="T2706">
        <v>0</v>
      </c>
      <c r="U2706">
        <v>1.4385518503638231E-3</v>
      </c>
      <c r="V2706">
        <v>1.2882447665056361E-3</v>
      </c>
      <c r="W2706">
        <v>2.344506469665603E-3</v>
      </c>
      <c r="X2706">
        <v>1.8915534571922537E-3</v>
      </c>
      <c r="Y2706">
        <v>1</v>
      </c>
      <c r="Z2706">
        <v>0.89156203046953131</v>
      </c>
      <c r="AA2706">
        <v>1</v>
      </c>
      <c r="AB2706">
        <f t="shared" si="294"/>
        <v>1</v>
      </c>
      <c r="AC2706">
        <f t="shared" si="295"/>
        <v>0.38534737133370967</v>
      </c>
      <c r="AD2706">
        <f t="shared" si="296"/>
        <v>-0.61465262866629033</v>
      </c>
      <c r="AE2706">
        <f t="shared" si="297"/>
        <v>0.3777978539263806</v>
      </c>
      <c r="AF2706">
        <f t="shared" si="298"/>
        <v>0.61465262866629033</v>
      </c>
      <c r="AG2706">
        <f t="shared" si="299"/>
        <v>0</v>
      </c>
      <c r="AH2706" t="b">
        <f t="shared" si="300"/>
        <v>0</v>
      </c>
    </row>
    <row r="2707" spans="1:34" x14ac:dyDescent="0.25">
      <c r="A2707">
        <v>14056</v>
      </c>
      <c r="B2707">
        <v>7.0707070707070704E-2</v>
      </c>
      <c r="C2707">
        <v>1</v>
      </c>
      <c r="D2707">
        <v>0.33333333333333331</v>
      </c>
      <c r="E2707">
        <v>0.33333333333333331</v>
      </c>
      <c r="F2707">
        <v>0.15517241379310345</v>
      </c>
      <c r="G2707">
        <v>0.2</v>
      </c>
      <c r="H2707">
        <v>0.2</v>
      </c>
      <c r="I2707">
        <v>0.2</v>
      </c>
      <c r="J2707">
        <v>0.2</v>
      </c>
      <c r="K2707">
        <v>0.2</v>
      </c>
      <c r="L2707">
        <v>0.2</v>
      </c>
      <c r="M2707">
        <v>0.22004688118036511</v>
      </c>
      <c r="N2707">
        <v>0.14089197386752306</v>
      </c>
      <c r="O2707">
        <v>0.12884926755000267</v>
      </c>
      <c r="P2707">
        <v>0.21038144813514872</v>
      </c>
      <c r="Q2707">
        <v>0.13394380791369404</v>
      </c>
      <c r="R2707">
        <v>0.30019127511878807</v>
      </c>
      <c r="S2707">
        <v>3.6677839441727569E-3</v>
      </c>
      <c r="T2707">
        <v>1.8168227095713902E-3</v>
      </c>
      <c r="U2707">
        <v>3.348064818534887E-3</v>
      </c>
      <c r="V2707">
        <v>3.2206119162640902E-3</v>
      </c>
      <c r="W2707">
        <v>4.6890129393312059E-3</v>
      </c>
      <c r="X2707">
        <v>1.6078204386134158E-2</v>
      </c>
      <c r="Y2707">
        <v>1</v>
      </c>
      <c r="Z2707">
        <v>0.89157692951303325</v>
      </c>
      <c r="AA2707">
        <v>0</v>
      </c>
      <c r="AB2707">
        <f t="shared" si="294"/>
        <v>0</v>
      </c>
      <c r="AC2707">
        <f t="shared" si="295"/>
        <v>0.22326660195951858</v>
      </c>
      <c r="AD2707">
        <f t="shared" si="296"/>
        <v>0.22326660195951858</v>
      </c>
      <c r="AE2707">
        <f t="shared" si="297"/>
        <v>4.9847975550550108E-2</v>
      </c>
      <c r="AF2707">
        <f t="shared" si="298"/>
        <v>0.22326660195951858</v>
      </c>
      <c r="AG2707">
        <f t="shared" si="299"/>
        <v>0</v>
      </c>
      <c r="AH2707" t="b">
        <f t="shared" si="300"/>
        <v>1</v>
      </c>
    </row>
    <row r="2708" spans="1:34" x14ac:dyDescent="0.25">
      <c r="A2708">
        <v>8967</v>
      </c>
      <c r="B2708">
        <v>3.0303030303030304E-2</v>
      </c>
      <c r="C2708">
        <v>1</v>
      </c>
      <c r="D2708">
        <v>0.5</v>
      </c>
      <c r="E2708">
        <v>0.66666666666666663</v>
      </c>
      <c r="F2708">
        <v>3.4482758620689655E-2</v>
      </c>
      <c r="G2708">
        <v>0.4</v>
      </c>
      <c r="H2708">
        <v>0.4</v>
      </c>
      <c r="I2708">
        <v>0.4</v>
      </c>
      <c r="J2708">
        <v>0.2</v>
      </c>
      <c r="K2708">
        <v>0.2</v>
      </c>
      <c r="L2708">
        <v>0.2</v>
      </c>
      <c r="M2708">
        <v>0.17697247389811971</v>
      </c>
      <c r="N2708">
        <v>9.9597801288402482E-2</v>
      </c>
      <c r="O2708">
        <v>0.10517950117302906</v>
      </c>
      <c r="P2708">
        <v>0.19309316437858073</v>
      </c>
      <c r="Q2708">
        <v>0.11606585986187476</v>
      </c>
      <c r="R2708">
        <v>0.28897297787464066</v>
      </c>
      <c r="S2708">
        <v>1.8316024690001281E-3</v>
      </c>
      <c r="T2708">
        <v>0</v>
      </c>
      <c r="U2708">
        <v>1.3950270077228695E-3</v>
      </c>
      <c r="V2708">
        <v>2.0869565217391303E-3</v>
      </c>
      <c r="W2708">
        <v>3.0525474235046151E-3</v>
      </c>
      <c r="X2708">
        <v>2.5498140602951578E-3</v>
      </c>
      <c r="Y2708">
        <v>1</v>
      </c>
      <c r="Z2708">
        <v>0.89161671350292659</v>
      </c>
      <c r="AA2708">
        <v>1</v>
      </c>
      <c r="AB2708">
        <f t="shared" si="294"/>
        <v>1</v>
      </c>
      <c r="AC2708">
        <f t="shared" si="295"/>
        <v>0.46978723605452266</v>
      </c>
      <c r="AD2708">
        <f t="shared" si="296"/>
        <v>-0.53021276394547734</v>
      </c>
      <c r="AE2708">
        <f t="shared" si="297"/>
        <v>0.28112557505070246</v>
      </c>
      <c r="AF2708">
        <f t="shared" si="298"/>
        <v>0.53021276394547734</v>
      </c>
      <c r="AG2708">
        <f t="shared" si="299"/>
        <v>0</v>
      </c>
      <c r="AH2708" t="b">
        <f t="shared" si="300"/>
        <v>0</v>
      </c>
    </row>
    <row r="2709" spans="1:34" x14ac:dyDescent="0.25">
      <c r="A2709">
        <v>6784</v>
      </c>
      <c r="B2709">
        <v>6.0606060606060608E-2</v>
      </c>
      <c r="C2709">
        <v>1</v>
      </c>
      <c r="D2709">
        <v>0.16666666666666666</v>
      </c>
      <c r="E2709">
        <v>0.66666666666666663</v>
      </c>
      <c r="F2709">
        <v>8.6206896551724144E-2</v>
      </c>
      <c r="G2709">
        <v>0.3</v>
      </c>
      <c r="H2709">
        <v>0.4</v>
      </c>
      <c r="I2709">
        <v>0.4</v>
      </c>
      <c r="J2709">
        <v>0.4</v>
      </c>
      <c r="K2709">
        <v>0.4</v>
      </c>
      <c r="L2709">
        <v>0.4</v>
      </c>
      <c r="M2709">
        <v>0.17138973764059709</v>
      </c>
      <c r="N2709">
        <v>9.5115534854058242E-2</v>
      </c>
      <c r="O2709">
        <v>0.10262865023968445</v>
      </c>
      <c r="P2709">
        <v>0.19006185085334584</v>
      </c>
      <c r="Q2709">
        <v>0.1115096107604821</v>
      </c>
      <c r="R2709">
        <v>0.2882682800685793</v>
      </c>
      <c r="S2709">
        <v>3.5487297836877484E-3</v>
      </c>
      <c r="T2709">
        <v>0</v>
      </c>
      <c r="U2709">
        <v>2.9016561760635685E-3</v>
      </c>
      <c r="V2709">
        <v>0</v>
      </c>
      <c r="W2709">
        <v>1.1956982995294576E-2</v>
      </c>
      <c r="X2709">
        <v>2.6481748400691554E-3</v>
      </c>
      <c r="Y2709">
        <v>1</v>
      </c>
      <c r="Z2709">
        <v>0.89162757884664678</v>
      </c>
      <c r="AA2709">
        <v>1</v>
      </c>
      <c r="AB2709">
        <f t="shared" si="294"/>
        <v>1</v>
      </c>
      <c r="AC2709">
        <f t="shared" si="295"/>
        <v>0.41824996228664657</v>
      </c>
      <c r="AD2709">
        <f t="shared" si="296"/>
        <v>-0.58175003771335343</v>
      </c>
      <c r="AE2709">
        <f t="shared" si="297"/>
        <v>0.33843310637948815</v>
      </c>
      <c r="AF2709">
        <f t="shared" si="298"/>
        <v>0.58175003771335343</v>
      </c>
      <c r="AG2709">
        <f t="shared" si="299"/>
        <v>0</v>
      </c>
      <c r="AH2709" t="b">
        <f t="shared" si="300"/>
        <v>0</v>
      </c>
    </row>
    <row r="2710" spans="1:34" x14ac:dyDescent="0.25">
      <c r="A2710">
        <v>7697</v>
      </c>
      <c r="B2710">
        <v>0.23232323232323232</v>
      </c>
      <c r="C2710">
        <v>1</v>
      </c>
      <c r="D2710">
        <v>0.16666666666666666</v>
      </c>
      <c r="E2710">
        <v>0.33333333333333331</v>
      </c>
      <c r="F2710">
        <v>0.25862068965517243</v>
      </c>
      <c r="G2710">
        <v>0.1</v>
      </c>
      <c r="H2710">
        <v>0.1</v>
      </c>
      <c r="I2710">
        <v>0.1</v>
      </c>
      <c r="J2710">
        <v>0.2</v>
      </c>
      <c r="K2710">
        <v>0.1</v>
      </c>
      <c r="L2710">
        <v>0.1</v>
      </c>
      <c r="M2710">
        <v>0.15276468886133948</v>
      </c>
      <c r="N2710">
        <v>7.0762488279485392E-2</v>
      </c>
      <c r="O2710">
        <v>9.0107189545354474E-2</v>
      </c>
      <c r="P2710">
        <v>0.16548164727115844</v>
      </c>
      <c r="Q2710">
        <v>8.8172096320791662E-2</v>
      </c>
      <c r="R2710">
        <v>0.26308205771759369</v>
      </c>
      <c r="S2710">
        <v>5.4822151400260085E-3</v>
      </c>
      <c r="T2710">
        <v>4.0688516433636393E-3</v>
      </c>
      <c r="U2710">
        <v>1.2611044149814739E-4</v>
      </c>
      <c r="V2710">
        <v>1.2219001610305959E-2</v>
      </c>
      <c r="W2710">
        <v>6.4169142074747554E-3</v>
      </c>
      <c r="X2710">
        <v>0</v>
      </c>
      <c r="Y2710">
        <v>1</v>
      </c>
      <c r="Z2710">
        <v>0.89163283895814116</v>
      </c>
      <c r="AA2710">
        <v>1</v>
      </c>
      <c r="AB2710">
        <f t="shared" si="294"/>
        <v>1</v>
      </c>
      <c r="AC2710">
        <f t="shared" si="295"/>
        <v>0.1252044450190897</v>
      </c>
      <c r="AD2710">
        <f t="shared" si="296"/>
        <v>-0.87479555498091033</v>
      </c>
      <c r="AE2710">
        <f t="shared" si="297"/>
        <v>0.76526726301435888</v>
      </c>
      <c r="AF2710">
        <f t="shared" si="298"/>
        <v>0.87479555498091033</v>
      </c>
      <c r="AG2710">
        <f t="shared" si="299"/>
        <v>0</v>
      </c>
      <c r="AH2710" t="b">
        <f t="shared" si="300"/>
        <v>0</v>
      </c>
    </row>
    <row r="2711" spans="1:34" x14ac:dyDescent="0.25">
      <c r="A2711">
        <v>19866</v>
      </c>
      <c r="B2711">
        <v>9.0909090909090912E-2</v>
      </c>
      <c r="C2711">
        <v>1</v>
      </c>
      <c r="D2711">
        <v>0.33333333333333331</v>
      </c>
      <c r="E2711">
        <v>0.33333333333333331</v>
      </c>
      <c r="F2711">
        <v>0.20689655172413793</v>
      </c>
      <c r="G2711">
        <v>0.3</v>
      </c>
      <c r="H2711">
        <v>0.4</v>
      </c>
      <c r="I2711">
        <v>0.4</v>
      </c>
      <c r="J2711">
        <v>0.4</v>
      </c>
      <c r="K2711">
        <v>0.4</v>
      </c>
      <c r="L2711">
        <v>0.4</v>
      </c>
      <c r="M2711">
        <v>0.15763332333413857</v>
      </c>
      <c r="N2711">
        <v>8.1502655384603703E-2</v>
      </c>
      <c r="O2711">
        <v>9.2475209363588495E-2</v>
      </c>
      <c r="P2711">
        <v>0.16965088085185751</v>
      </c>
      <c r="Q2711">
        <v>9.1417494211729247E-2</v>
      </c>
      <c r="R2711">
        <v>0.26861128423298214</v>
      </c>
      <c r="S2711">
        <v>0</v>
      </c>
      <c r="T2711">
        <v>2.5233648744047085E-3</v>
      </c>
      <c r="U2711">
        <v>0</v>
      </c>
      <c r="V2711">
        <v>1.9468599033816425E-3</v>
      </c>
      <c r="W2711">
        <v>0</v>
      </c>
      <c r="X2711">
        <v>1.8915534571922537E-3</v>
      </c>
      <c r="Y2711">
        <v>1</v>
      </c>
      <c r="Z2711">
        <v>0.89167140636337938</v>
      </c>
      <c r="AA2711">
        <v>0</v>
      </c>
      <c r="AB2711">
        <f t="shared" si="294"/>
        <v>0</v>
      </c>
      <c r="AC2711">
        <f t="shared" si="295"/>
        <v>0.43857997094175927</v>
      </c>
      <c r="AD2711">
        <f t="shared" si="296"/>
        <v>0.43857997094175927</v>
      </c>
      <c r="AE2711">
        <f t="shared" si="297"/>
        <v>0.1923523909112744</v>
      </c>
      <c r="AF2711">
        <f t="shared" si="298"/>
        <v>0.43857997094175927</v>
      </c>
      <c r="AG2711">
        <f t="shared" si="299"/>
        <v>0</v>
      </c>
      <c r="AH2711" t="b">
        <f t="shared" si="300"/>
        <v>1</v>
      </c>
    </row>
    <row r="2712" spans="1:34" x14ac:dyDescent="0.25">
      <c r="A2712">
        <v>2742</v>
      </c>
      <c r="B2712">
        <v>8.0808080808080815E-2</v>
      </c>
      <c r="C2712">
        <v>0</v>
      </c>
      <c r="D2712">
        <v>0.33333333333333331</v>
      </c>
      <c r="E2712">
        <v>0.66666666666666663</v>
      </c>
      <c r="F2712">
        <v>0.1206896551724138</v>
      </c>
      <c r="G2712">
        <v>0.2</v>
      </c>
      <c r="H2712">
        <v>0.2</v>
      </c>
      <c r="I2712">
        <v>0.2</v>
      </c>
      <c r="J2712">
        <v>0.2</v>
      </c>
      <c r="K2712">
        <v>0.2</v>
      </c>
      <c r="L2712">
        <v>0.2</v>
      </c>
      <c r="M2712">
        <v>0.19587714617672383</v>
      </c>
      <c r="N2712">
        <v>0.11546177878501444</v>
      </c>
      <c r="O2712">
        <v>0.11516658220564602</v>
      </c>
      <c r="P2712">
        <v>0.20509596019540574</v>
      </c>
      <c r="Q2712">
        <v>0.12467761686853313</v>
      </c>
      <c r="R2712">
        <v>0.28846577988990729</v>
      </c>
      <c r="S2712">
        <v>2.4039782405626681E-3</v>
      </c>
      <c r="T2712">
        <v>1.2860254865789645E-3</v>
      </c>
      <c r="U2712">
        <v>1.5624302486496138E-3</v>
      </c>
      <c r="V2712">
        <v>2.4702093397745571E-3</v>
      </c>
      <c r="W2712">
        <v>3.0478584105652841E-3</v>
      </c>
      <c r="X2712">
        <v>1.2578830490328487E-3</v>
      </c>
      <c r="Y2712">
        <v>1</v>
      </c>
      <c r="Z2712">
        <v>0.89169873269977751</v>
      </c>
      <c r="AA2712">
        <v>0</v>
      </c>
      <c r="AB2712">
        <f t="shared" si="294"/>
        <v>0</v>
      </c>
      <c r="AC2712">
        <f t="shared" si="295"/>
        <v>0.22642836736266292</v>
      </c>
      <c r="AD2712">
        <f t="shared" si="296"/>
        <v>0.22642836736266292</v>
      </c>
      <c r="AE2712">
        <f t="shared" si="297"/>
        <v>5.1269805546521031E-2</v>
      </c>
      <c r="AF2712">
        <f t="shared" si="298"/>
        <v>0.22642836736266292</v>
      </c>
      <c r="AG2712">
        <f t="shared" si="299"/>
        <v>0</v>
      </c>
      <c r="AH2712" t="b">
        <f t="shared" si="300"/>
        <v>1</v>
      </c>
    </row>
    <row r="2713" spans="1:34" x14ac:dyDescent="0.25">
      <c r="A2713">
        <v>10567</v>
      </c>
      <c r="B2713">
        <v>7.0707070707070704E-2</v>
      </c>
      <c r="C2713">
        <v>0</v>
      </c>
      <c r="D2713">
        <v>0.5</v>
      </c>
      <c r="E2713">
        <v>0.33333333333333331</v>
      </c>
      <c r="F2713">
        <v>0.53448275862068961</v>
      </c>
      <c r="G2713">
        <v>0.1</v>
      </c>
      <c r="H2713">
        <v>0.2</v>
      </c>
      <c r="I2713">
        <v>0.2</v>
      </c>
      <c r="J2713">
        <v>0.2</v>
      </c>
      <c r="K2713">
        <v>0.2</v>
      </c>
      <c r="L2713">
        <v>0.2</v>
      </c>
      <c r="M2713">
        <v>0.17825201687297748</v>
      </c>
      <c r="N2713">
        <v>8.3797408769792012E-2</v>
      </c>
      <c r="O2713">
        <v>9.6987788748254727E-2</v>
      </c>
      <c r="P2713">
        <v>0.17950594676267395</v>
      </c>
      <c r="Q2713">
        <v>0.10172978815176921</v>
      </c>
      <c r="R2713">
        <v>0.27746803692093935</v>
      </c>
      <c r="S2713">
        <v>1.7171273146876203E-3</v>
      </c>
      <c r="T2713">
        <v>8.9059936743695592E-4</v>
      </c>
      <c r="U2713">
        <v>1.6740324092674435E-3</v>
      </c>
      <c r="V2713">
        <v>1.6553945249597423E-3</v>
      </c>
      <c r="W2713">
        <v>2.0537876674270681E-3</v>
      </c>
      <c r="X2713">
        <v>2.7408609594715755E-3</v>
      </c>
      <c r="Y2713">
        <v>1</v>
      </c>
      <c r="Z2713">
        <v>0.89173911902709913</v>
      </c>
      <c r="AA2713">
        <v>0</v>
      </c>
      <c r="AB2713">
        <f t="shared" si="294"/>
        <v>0</v>
      </c>
      <c r="AC2713">
        <f t="shared" si="295"/>
        <v>0.17530365157199401</v>
      </c>
      <c r="AD2713">
        <f t="shared" si="296"/>
        <v>0.17530365157199401</v>
      </c>
      <c r="AE2713">
        <f t="shared" si="297"/>
        <v>3.0731370254475077E-2</v>
      </c>
      <c r="AF2713">
        <f t="shared" si="298"/>
        <v>0.17530365157199401</v>
      </c>
      <c r="AG2713">
        <f t="shared" si="299"/>
        <v>0</v>
      </c>
      <c r="AH2713" t="b">
        <f t="shared" si="300"/>
        <v>1</v>
      </c>
    </row>
    <row r="2714" spans="1:34" x14ac:dyDescent="0.25">
      <c r="A2714">
        <v>2926</v>
      </c>
      <c r="B2714">
        <v>2.0202020202020204E-2</v>
      </c>
      <c r="C2714">
        <v>0</v>
      </c>
      <c r="D2714">
        <v>0.33333333333333331</v>
      </c>
      <c r="E2714">
        <v>0.66666666666666663</v>
      </c>
      <c r="F2714">
        <v>0.18965517241379309</v>
      </c>
      <c r="G2714">
        <v>0.4</v>
      </c>
      <c r="H2714">
        <v>0.2</v>
      </c>
      <c r="I2714">
        <v>0.2</v>
      </c>
      <c r="J2714">
        <v>0.2</v>
      </c>
      <c r="K2714">
        <v>0.2</v>
      </c>
      <c r="L2714">
        <v>0.2</v>
      </c>
      <c r="M2714">
        <v>0.16181617232594545</v>
      </c>
      <c r="N2714">
        <v>7.9974717853522989E-2</v>
      </c>
      <c r="O2714">
        <v>9.5810092826596485E-2</v>
      </c>
      <c r="P2714">
        <v>0.17891532103852162</v>
      </c>
      <c r="Q2714">
        <v>0.10289983688727374</v>
      </c>
      <c r="R2714">
        <v>0.28011315125950326</v>
      </c>
      <c r="S2714">
        <v>3.4342546293752406E-3</v>
      </c>
      <c r="T2714">
        <v>1.7811987348739118E-3</v>
      </c>
      <c r="U2714">
        <v>3.348064818534887E-3</v>
      </c>
      <c r="V2714">
        <v>4.830917874396135E-3</v>
      </c>
      <c r="W2714">
        <v>7.0335194089968089E-3</v>
      </c>
      <c r="X2714">
        <v>0</v>
      </c>
      <c r="Y2714">
        <v>1</v>
      </c>
      <c r="Z2714">
        <v>0.8917832250926272</v>
      </c>
      <c r="AA2714">
        <v>0</v>
      </c>
      <c r="AB2714">
        <f t="shared" si="294"/>
        <v>0</v>
      </c>
      <c r="AC2714">
        <f t="shared" si="295"/>
        <v>0.44560724347789726</v>
      </c>
      <c r="AD2714">
        <f t="shared" si="296"/>
        <v>0.44560724347789726</v>
      </c>
      <c r="AE2714">
        <f t="shared" si="297"/>
        <v>0.19856581543997001</v>
      </c>
      <c r="AF2714">
        <f t="shared" si="298"/>
        <v>0.44560724347789726</v>
      </c>
      <c r="AG2714">
        <f t="shared" si="299"/>
        <v>0</v>
      </c>
      <c r="AH2714" t="b">
        <f t="shared" si="300"/>
        <v>1</v>
      </c>
    </row>
    <row r="2715" spans="1:34" x14ac:dyDescent="0.25">
      <c r="A2715">
        <v>17785</v>
      </c>
      <c r="B2715">
        <v>2.0202020202020204E-2</v>
      </c>
      <c r="C2715">
        <v>1</v>
      </c>
      <c r="D2715">
        <v>0.33333333333333331</v>
      </c>
      <c r="E2715">
        <v>0.33333333333333331</v>
      </c>
      <c r="F2715">
        <v>0.58620689655172409</v>
      </c>
      <c r="G2715">
        <v>0.2</v>
      </c>
      <c r="H2715">
        <v>0.2</v>
      </c>
      <c r="I2715">
        <v>0.2</v>
      </c>
      <c r="J2715">
        <v>0.2</v>
      </c>
      <c r="K2715">
        <v>0</v>
      </c>
      <c r="L2715">
        <v>0</v>
      </c>
      <c r="M2715">
        <v>0.1584934310599766</v>
      </c>
      <c r="N2715">
        <v>8.0120868399974191E-2</v>
      </c>
      <c r="O2715">
        <v>9.4868485131657618E-2</v>
      </c>
      <c r="P2715">
        <v>0.16013775614976083</v>
      </c>
      <c r="Q2715">
        <v>8.0648088011462518E-2</v>
      </c>
      <c r="R2715">
        <v>0.26097872304454045</v>
      </c>
      <c r="S2715">
        <v>1.8854057915270071E-3</v>
      </c>
      <c r="T2715">
        <v>9.0544269022757194E-4</v>
      </c>
      <c r="U2715">
        <v>0</v>
      </c>
      <c r="V2715">
        <v>0</v>
      </c>
      <c r="W2715">
        <v>0</v>
      </c>
      <c r="X2715">
        <v>0</v>
      </c>
      <c r="Y2715">
        <v>1</v>
      </c>
      <c r="Z2715">
        <v>0.89180243639802215</v>
      </c>
      <c r="AA2715">
        <v>1</v>
      </c>
      <c r="AB2715">
        <f t="shared" si="294"/>
        <v>1</v>
      </c>
      <c r="AC2715">
        <f t="shared" si="295"/>
        <v>0.28216936186814734</v>
      </c>
      <c r="AD2715">
        <f t="shared" si="296"/>
        <v>-0.71783063813185266</v>
      </c>
      <c r="AE2715">
        <f t="shared" si="297"/>
        <v>0.51528082504078276</v>
      </c>
      <c r="AF2715">
        <f t="shared" si="298"/>
        <v>0.71783063813185266</v>
      </c>
      <c r="AG2715">
        <f t="shared" si="299"/>
        <v>0</v>
      </c>
      <c r="AH2715" t="b">
        <f t="shared" si="300"/>
        <v>0</v>
      </c>
    </row>
    <row r="2716" spans="1:34" x14ac:dyDescent="0.25">
      <c r="A2716">
        <v>1320</v>
      </c>
      <c r="B2716">
        <v>0.24242424242424243</v>
      </c>
      <c r="C2716">
        <v>1</v>
      </c>
      <c r="D2716">
        <v>0.16666666666666666</v>
      </c>
      <c r="E2716">
        <v>0.33333333333333331</v>
      </c>
      <c r="F2716">
        <v>0.37931034482758619</v>
      </c>
      <c r="G2716">
        <v>0.1</v>
      </c>
      <c r="H2716">
        <v>0.1</v>
      </c>
      <c r="I2716">
        <v>0.1</v>
      </c>
      <c r="J2716">
        <v>0.2</v>
      </c>
      <c r="K2716">
        <v>0.2</v>
      </c>
      <c r="L2716">
        <v>0.1</v>
      </c>
      <c r="M2716">
        <v>0.16196394803604311</v>
      </c>
      <c r="N2716">
        <v>6.6172981509108789E-2</v>
      </c>
      <c r="O2716">
        <v>0.11121457509884136</v>
      </c>
      <c r="P2716">
        <v>0.17650100886786374</v>
      </c>
      <c r="Q2716">
        <v>9.203226558123162E-2</v>
      </c>
      <c r="R2716">
        <v>0.26552967223482959</v>
      </c>
      <c r="S2716">
        <v>2.8492865908383243E-2</v>
      </c>
      <c r="T2716">
        <v>2.8733110525162697E-2</v>
      </c>
      <c r="U2716">
        <v>0</v>
      </c>
      <c r="V2716">
        <v>8.7938808373590974E-3</v>
      </c>
      <c r="W2716">
        <v>3.5167597044984046E-2</v>
      </c>
      <c r="X2716">
        <v>1.1349320743153523E-2</v>
      </c>
      <c r="Y2716">
        <v>1</v>
      </c>
      <c r="Z2716">
        <v>0.89181585551661546</v>
      </c>
      <c r="AA2716">
        <v>0</v>
      </c>
      <c r="AB2716">
        <f t="shared" si="294"/>
        <v>0</v>
      </c>
      <c r="AC2716">
        <f t="shared" si="295"/>
        <v>0.10322433266477254</v>
      </c>
      <c r="AD2716">
        <f t="shared" si="296"/>
        <v>0.10322433266477254</v>
      </c>
      <c r="AE2716">
        <f t="shared" si="297"/>
        <v>1.0655262854087627E-2</v>
      </c>
      <c r="AF2716">
        <f t="shared" si="298"/>
        <v>0.10322433266477254</v>
      </c>
      <c r="AG2716">
        <f t="shared" si="299"/>
        <v>0</v>
      </c>
      <c r="AH2716" t="b">
        <f t="shared" si="300"/>
        <v>1</v>
      </c>
    </row>
    <row r="2717" spans="1:34" x14ac:dyDescent="0.25">
      <c r="A2717">
        <v>10892</v>
      </c>
      <c r="B2717">
        <v>0.13131313131313133</v>
      </c>
      <c r="C2717">
        <v>0</v>
      </c>
      <c r="D2717">
        <v>0.33333333333333331</v>
      </c>
      <c r="E2717">
        <v>0.66666666666666663</v>
      </c>
      <c r="F2717">
        <v>0.34482758620689657</v>
      </c>
      <c r="G2717">
        <v>0.2</v>
      </c>
      <c r="H2717">
        <v>0.2</v>
      </c>
      <c r="I2717">
        <v>0.2</v>
      </c>
      <c r="J2717">
        <v>0.2</v>
      </c>
      <c r="K2717">
        <v>0.2</v>
      </c>
      <c r="L2717">
        <v>0.2</v>
      </c>
      <c r="M2717">
        <v>0.22817719988921245</v>
      </c>
      <c r="N2717">
        <v>0.15388228997027639</v>
      </c>
      <c r="O2717">
        <v>0.13710137463742614</v>
      </c>
      <c r="P2717">
        <v>0.22209599599090418</v>
      </c>
      <c r="Q2717">
        <v>0.14517528420781256</v>
      </c>
      <c r="R2717">
        <v>0.31038826005731335</v>
      </c>
      <c r="S2717">
        <v>4.0650127296371595E-3</v>
      </c>
      <c r="T2717">
        <v>2.2644973249363667E-3</v>
      </c>
      <c r="U2717">
        <v>2.6036784072139638E-3</v>
      </c>
      <c r="V2717">
        <v>3.7681159420289855E-3</v>
      </c>
      <c r="W2717">
        <v>5.3431302443679093E-3</v>
      </c>
      <c r="X2717">
        <v>4.2995010081979925E-3</v>
      </c>
      <c r="Y2717">
        <v>1</v>
      </c>
      <c r="Z2717">
        <v>0.89190083867362424</v>
      </c>
      <c r="AA2717">
        <v>0</v>
      </c>
      <c r="AB2717">
        <f t="shared" si="294"/>
        <v>0</v>
      </c>
      <c r="AC2717">
        <f t="shared" si="295"/>
        <v>0.22160423440745758</v>
      </c>
      <c r="AD2717">
        <f t="shared" si="296"/>
        <v>0.22160423440745758</v>
      </c>
      <c r="AE2717">
        <f t="shared" si="297"/>
        <v>4.9108436707315406E-2</v>
      </c>
      <c r="AF2717">
        <f t="shared" si="298"/>
        <v>0.22160423440745758</v>
      </c>
      <c r="AG2717">
        <f t="shared" si="299"/>
        <v>0</v>
      </c>
      <c r="AH2717" t="b">
        <f t="shared" si="300"/>
        <v>1</v>
      </c>
    </row>
    <row r="2718" spans="1:34" x14ac:dyDescent="0.25">
      <c r="A2718">
        <v>16969</v>
      </c>
      <c r="B2718">
        <v>4.0404040404040407E-2</v>
      </c>
      <c r="C2718">
        <v>0</v>
      </c>
      <c r="D2718">
        <v>0.5</v>
      </c>
      <c r="E2718">
        <v>0.33333333333333331</v>
      </c>
      <c r="F2718">
        <v>0.56896551724137934</v>
      </c>
      <c r="G2718">
        <v>0.2</v>
      </c>
      <c r="H2718">
        <v>0.2</v>
      </c>
      <c r="I2718">
        <v>0.2</v>
      </c>
      <c r="J2718">
        <v>0.2</v>
      </c>
      <c r="K2718">
        <v>0.2</v>
      </c>
      <c r="L2718">
        <v>0.4</v>
      </c>
      <c r="M2718">
        <v>0.17947050281791466</v>
      </c>
      <c r="N2718">
        <v>0.10265082926199669</v>
      </c>
      <c r="O2718">
        <v>0.10808064114973868</v>
      </c>
      <c r="P2718">
        <v>0.17853758433136835</v>
      </c>
      <c r="Q2718">
        <v>0.10100991070941641</v>
      </c>
      <c r="R2718">
        <v>0.2761101295890851</v>
      </c>
      <c r="S2718">
        <v>2.0273549828745169E-3</v>
      </c>
      <c r="T2718">
        <v>1.1714350346354093E-3</v>
      </c>
      <c r="U2718">
        <v>1.4586402392750323E-3</v>
      </c>
      <c r="V2718">
        <v>2.7359098228663444E-3</v>
      </c>
      <c r="W2718">
        <v>0</v>
      </c>
      <c r="X2718">
        <v>1.3335451873205389E-3</v>
      </c>
      <c r="Y2718">
        <v>1</v>
      </c>
      <c r="Z2718">
        <v>0.89191360924555552</v>
      </c>
      <c r="AA2718">
        <v>0</v>
      </c>
      <c r="AB2718">
        <f t="shared" si="294"/>
        <v>0</v>
      </c>
      <c r="AC2718">
        <f t="shared" si="295"/>
        <v>0.28488802197262564</v>
      </c>
      <c r="AD2718">
        <f t="shared" si="296"/>
        <v>0.28488802197262564</v>
      </c>
      <c r="AE2718">
        <f t="shared" si="297"/>
        <v>8.1161185063475222E-2</v>
      </c>
      <c r="AF2718">
        <f t="shared" si="298"/>
        <v>0.28488802197262564</v>
      </c>
      <c r="AG2718">
        <f t="shared" si="299"/>
        <v>0</v>
      </c>
      <c r="AH2718" t="b">
        <f t="shared" si="300"/>
        <v>1</v>
      </c>
    </row>
    <row r="2719" spans="1:34" x14ac:dyDescent="0.25">
      <c r="A2719">
        <v>17219</v>
      </c>
      <c r="B2719">
        <v>2.0202020202020204E-2</v>
      </c>
      <c r="C2719">
        <v>1</v>
      </c>
      <c r="D2719">
        <v>0.33333333333333331</v>
      </c>
      <c r="E2719">
        <v>0.66666666666666663</v>
      </c>
      <c r="F2719">
        <v>3.4482758620689655E-2</v>
      </c>
      <c r="G2719">
        <v>0.2</v>
      </c>
      <c r="H2719">
        <v>0.2</v>
      </c>
      <c r="I2719">
        <v>0.4</v>
      </c>
      <c r="J2719">
        <v>0.4</v>
      </c>
      <c r="K2719">
        <v>0.4</v>
      </c>
      <c r="L2719">
        <v>0.4</v>
      </c>
      <c r="M2719">
        <v>0.16288688256078493</v>
      </c>
      <c r="N2719">
        <v>8.6165237428205921E-2</v>
      </c>
      <c r="O2719">
        <v>9.8521264137155187E-2</v>
      </c>
      <c r="P2719">
        <v>0.18041778998592672</v>
      </c>
      <c r="Q2719">
        <v>0.1043098447702292</v>
      </c>
      <c r="R2719">
        <v>0.27815967053648483</v>
      </c>
      <c r="S2719">
        <v>3.6094016154733775E-3</v>
      </c>
      <c r="T2719">
        <v>1.0687192409243472E-3</v>
      </c>
      <c r="U2719">
        <v>0</v>
      </c>
      <c r="V2719">
        <v>4.830917874396135E-3</v>
      </c>
      <c r="W2719">
        <v>0</v>
      </c>
      <c r="X2719">
        <v>8.0485599603530387E-3</v>
      </c>
      <c r="Y2719">
        <v>1</v>
      </c>
      <c r="Z2719">
        <v>0.89191584242088073</v>
      </c>
      <c r="AA2719">
        <v>0</v>
      </c>
      <c r="AB2719">
        <f t="shared" si="294"/>
        <v>0</v>
      </c>
      <c r="AC2719">
        <f t="shared" si="295"/>
        <v>0.26986789954212903</v>
      </c>
      <c r="AD2719">
        <f t="shared" si="296"/>
        <v>0.26986789954212903</v>
      </c>
      <c r="AE2719">
        <f t="shared" si="297"/>
        <v>7.2828683203280647E-2</v>
      </c>
      <c r="AF2719">
        <f t="shared" si="298"/>
        <v>0.26986789954212903</v>
      </c>
      <c r="AG2719">
        <f t="shared" si="299"/>
        <v>0</v>
      </c>
      <c r="AH2719" t="b">
        <f t="shared" si="300"/>
        <v>1</v>
      </c>
    </row>
    <row r="2720" spans="1:34" x14ac:dyDescent="0.25">
      <c r="A2720">
        <v>26378</v>
      </c>
      <c r="B2720">
        <v>0.41414141414141414</v>
      </c>
      <c r="C2720">
        <v>1</v>
      </c>
      <c r="D2720">
        <v>0.33333333333333331</v>
      </c>
      <c r="E2720">
        <v>0.33333333333333331</v>
      </c>
      <c r="F2720">
        <v>0.27586206896551724</v>
      </c>
      <c r="G2720">
        <v>0.2</v>
      </c>
      <c r="H2720">
        <v>0.2</v>
      </c>
      <c r="I2720">
        <v>0.2</v>
      </c>
      <c r="J2720">
        <v>0.2</v>
      </c>
      <c r="K2720">
        <v>0.2</v>
      </c>
      <c r="L2720">
        <v>0.2</v>
      </c>
      <c r="M2720">
        <v>0.23676588876471011</v>
      </c>
      <c r="N2720">
        <v>0.15784353919681735</v>
      </c>
      <c r="O2720">
        <v>0.13806384594309834</v>
      </c>
      <c r="P2720">
        <v>0.24528865301539396</v>
      </c>
      <c r="Q2720">
        <v>0.16940620026673145</v>
      </c>
      <c r="R2720">
        <v>0.33228768577086792</v>
      </c>
      <c r="S2720">
        <v>6.8685092587504812E-3</v>
      </c>
      <c r="T2720">
        <v>3.5891154507709327E-3</v>
      </c>
      <c r="U2720">
        <v>5.580108030891478E-3</v>
      </c>
      <c r="V2720">
        <v>9.6618357487922701E-3</v>
      </c>
      <c r="W2720">
        <v>1.1722532348328015E-2</v>
      </c>
      <c r="X2720">
        <v>7.5662138287690148E-3</v>
      </c>
      <c r="Y2720">
        <v>1</v>
      </c>
      <c r="Z2720">
        <v>0.8919744499432225</v>
      </c>
      <c r="AA2720">
        <v>0</v>
      </c>
      <c r="AB2720">
        <f t="shared" si="294"/>
        <v>0</v>
      </c>
      <c r="AC2720">
        <f t="shared" si="295"/>
        <v>0.19031282436217581</v>
      </c>
      <c r="AD2720">
        <f t="shared" si="296"/>
        <v>0.19031282436217581</v>
      </c>
      <c r="AE2720">
        <f t="shared" si="297"/>
        <v>3.6218971116708375E-2</v>
      </c>
      <c r="AF2720">
        <f t="shared" si="298"/>
        <v>0.19031282436217581</v>
      </c>
      <c r="AG2720">
        <f t="shared" si="299"/>
        <v>0</v>
      </c>
      <c r="AH2720" t="b">
        <f t="shared" si="300"/>
        <v>1</v>
      </c>
    </row>
    <row r="2721" spans="1:34" x14ac:dyDescent="0.25">
      <c r="A2721">
        <v>19223</v>
      </c>
      <c r="B2721">
        <v>0.27272727272727271</v>
      </c>
      <c r="C2721">
        <v>1</v>
      </c>
      <c r="D2721">
        <v>0.16666666666666666</v>
      </c>
      <c r="E2721">
        <v>0.33333333333333331</v>
      </c>
      <c r="F2721">
        <v>0.36206896551724138</v>
      </c>
      <c r="G2721">
        <v>0.2</v>
      </c>
      <c r="H2721">
        <v>0.2</v>
      </c>
      <c r="I2721">
        <v>0.2</v>
      </c>
      <c r="J2721">
        <v>0.2</v>
      </c>
      <c r="K2721">
        <v>0.2</v>
      </c>
      <c r="L2721">
        <v>0.2</v>
      </c>
      <c r="M2721">
        <v>0.29950331433486332</v>
      </c>
      <c r="N2721">
        <v>0.23244485189445274</v>
      </c>
      <c r="O2721">
        <v>0.18105715915585832</v>
      </c>
      <c r="P2721">
        <v>0.32589634754037827</v>
      </c>
      <c r="Q2721">
        <v>0.25769034362744853</v>
      </c>
      <c r="R2721">
        <v>0.3969531233789837</v>
      </c>
      <c r="S2721">
        <v>7.1340916167554995E-3</v>
      </c>
      <c r="T2721">
        <v>7.18654316230461E-3</v>
      </c>
      <c r="U2721">
        <v>7.814383286460426E-3</v>
      </c>
      <c r="V2721">
        <v>1.0148148148148147E-2</v>
      </c>
      <c r="W2721">
        <v>1.5044698015844175E-2</v>
      </c>
      <c r="X2721">
        <v>1.2298880578664033E-2</v>
      </c>
      <c r="Y2721">
        <v>1</v>
      </c>
      <c r="Z2721">
        <v>0.89198706887549806</v>
      </c>
      <c r="AA2721">
        <v>0</v>
      </c>
      <c r="AB2721">
        <f t="shared" si="294"/>
        <v>0</v>
      </c>
      <c r="AC2721">
        <f t="shared" si="295"/>
        <v>0.19485474507295419</v>
      </c>
      <c r="AD2721">
        <f t="shared" si="296"/>
        <v>0.19485474507295419</v>
      </c>
      <c r="AE2721">
        <f t="shared" si="297"/>
        <v>3.7968371677445968E-2</v>
      </c>
      <c r="AF2721">
        <f t="shared" si="298"/>
        <v>0.19485474507295419</v>
      </c>
      <c r="AG2721">
        <f t="shared" si="299"/>
        <v>0</v>
      </c>
      <c r="AH2721" t="b">
        <f t="shared" si="300"/>
        <v>1</v>
      </c>
    </row>
    <row r="2722" spans="1:34" x14ac:dyDescent="0.25">
      <c r="A2722">
        <v>8955</v>
      </c>
      <c r="B2722">
        <v>0.14141414141414141</v>
      </c>
      <c r="C2722">
        <v>0</v>
      </c>
      <c r="D2722">
        <v>0.5</v>
      </c>
      <c r="E2722">
        <v>0.33333333333333331</v>
      </c>
      <c r="F2722">
        <v>0.39655172413793105</v>
      </c>
      <c r="G2722">
        <v>0.2</v>
      </c>
      <c r="H2722">
        <v>0.1</v>
      </c>
      <c r="I2722">
        <v>0.1</v>
      </c>
      <c r="J2722">
        <v>0.2</v>
      </c>
      <c r="K2722">
        <v>0.2</v>
      </c>
      <c r="L2722">
        <v>0.2</v>
      </c>
      <c r="M2722">
        <v>0.21732320671521144</v>
      </c>
      <c r="N2722">
        <v>8.4618319306676987E-2</v>
      </c>
      <c r="O2722">
        <v>0.10776164752247368</v>
      </c>
      <c r="P2722">
        <v>0.17849048499132431</v>
      </c>
      <c r="Q2722">
        <v>0.11327162483081393</v>
      </c>
      <c r="R2722">
        <v>0.26773367802303449</v>
      </c>
      <c r="S2722">
        <v>2.2228785464402805E-2</v>
      </c>
      <c r="T2722">
        <v>2.375525379410174E-2</v>
      </c>
      <c r="U2722">
        <v>2.1204410517387616E-5</v>
      </c>
      <c r="V2722">
        <v>3.2206119162640899E-2</v>
      </c>
      <c r="W2722">
        <v>0</v>
      </c>
      <c r="X2722">
        <v>2.5855644206360915E-2</v>
      </c>
      <c r="Y2722">
        <v>1</v>
      </c>
      <c r="Z2722">
        <v>0.89198815979970614</v>
      </c>
      <c r="AA2722">
        <v>0</v>
      </c>
      <c r="AB2722">
        <f t="shared" si="294"/>
        <v>0</v>
      </c>
      <c r="AC2722">
        <f t="shared" si="295"/>
        <v>0.16282540095980161</v>
      </c>
      <c r="AD2722">
        <f t="shared" si="296"/>
        <v>0.16282540095980161</v>
      </c>
      <c r="AE2722">
        <f t="shared" si="297"/>
        <v>2.6512111197720161E-2</v>
      </c>
      <c r="AF2722">
        <f t="shared" si="298"/>
        <v>0.16282540095980161</v>
      </c>
      <c r="AG2722">
        <f t="shared" si="299"/>
        <v>0</v>
      </c>
      <c r="AH2722" t="b">
        <f t="shared" si="300"/>
        <v>1</v>
      </c>
    </row>
    <row r="2723" spans="1:34" x14ac:dyDescent="0.25">
      <c r="A2723">
        <v>14116</v>
      </c>
      <c r="B2723">
        <v>4.0404040404040407E-2</v>
      </c>
      <c r="C2723">
        <v>1</v>
      </c>
      <c r="D2723">
        <v>0.33333333333333331</v>
      </c>
      <c r="E2723">
        <v>0.33333333333333331</v>
      </c>
      <c r="F2723">
        <v>0.31034482758620691</v>
      </c>
      <c r="G2723">
        <v>0.1</v>
      </c>
      <c r="H2723">
        <v>0.1</v>
      </c>
      <c r="I2723">
        <v>0.1</v>
      </c>
      <c r="J2723">
        <v>0.1</v>
      </c>
      <c r="K2723">
        <v>0.1</v>
      </c>
      <c r="L2723">
        <v>0.1</v>
      </c>
      <c r="M2723">
        <v>0.14686427907133143</v>
      </c>
      <c r="N2723">
        <v>6.6590554498969348E-2</v>
      </c>
      <c r="O2723">
        <v>8.6558728593523607E-2</v>
      </c>
      <c r="P2723">
        <v>0.1605051310021044</v>
      </c>
      <c r="Q2723">
        <v>8.1034799034214011E-2</v>
      </c>
      <c r="R2723">
        <v>0.26127843094461012</v>
      </c>
      <c r="S2723">
        <v>4.4645310181878125E-4</v>
      </c>
      <c r="T2723">
        <v>2.3155583553360854E-4</v>
      </c>
      <c r="U2723">
        <v>4.3524842640953529E-4</v>
      </c>
      <c r="V2723">
        <v>6.2801932367149754E-4</v>
      </c>
      <c r="W2723">
        <v>9.1435752316958521E-4</v>
      </c>
      <c r="X2723">
        <v>7.3770584830497895E-4</v>
      </c>
      <c r="Y2723">
        <v>1</v>
      </c>
      <c r="Z2723">
        <v>0.89198887027897045</v>
      </c>
      <c r="AA2723">
        <v>1</v>
      </c>
      <c r="AB2723">
        <f t="shared" si="294"/>
        <v>1</v>
      </c>
      <c r="AC2723">
        <f t="shared" si="295"/>
        <v>0.14241907124005376</v>
      </c>
      <c r="AD2723">
        <f t="shared" si="296"/>
        <v>-0.85758092875994629</v>
      </c>
      <c r="AE2723">
        <f t="shared" si="297"/>
        <v>0.73544504937277211</v>
      </c>
      <c r="AF2723">
        <f t="shared" si="298"/>
        <v>0.85758092875994629</v>
      </c>
      <c r="AG2723">
        <f t="shared" si="299"/>
        <v>0</v>
      </c>
      <c r="AH2723" t="b">
        <f t="shared" si="300"/>
        <v>0</v>
      </c>
    </row>
    <row r="2724" spans="1:34" x14ac:dyDescent="0.25">
      <c r="A2724">
        <v>3386</v>
      </c>
      <c r="B2724">
        <v>0.19191919191919191</v>
      </c>
      <c r="C2724">
        <v>1</v>
      </c>
      <c r="D2724">
        <v>0.16666666666666666</v>
      </c>
      <c r="E2724">
        <v>0.33333333333333331</v>
      </c>
      <c r="F2724">
        <v>0.18965517241379309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.15230631869468919</v>
      </c>
      <c r="N2724">
        <v>8.2627255368660002E-2</v>
      </c>
      <c r="O2724">
        <v>8.799667060696087E-2</v>
      </c>
      <c r="P2724">
        <v>0.17927045006245373</v>
      </c>
      <c r="Q2724">
        <v>9.6159166290697623E-2</v>
      </c>
      <c r="R2724">
        <v>0.26535599534914817</v>
      </c>
      <c r="S2724">
        <v>1.9805346447607012E-2</v>
      </c>
      <c r="T2724">
        <v>1.7865423310785336E-3</v>
      </c>
      <c r="U2724">
        <v>2.9303379313423507E-2</v>
      </c>
      <c r="V2724">
        <v>2.5190016103059581E-2</v>
      </c>
      <c r="W2724">
        <v>1.3354308851215274E-2</v>
      </c>
      <c r="X2724">
        <v>2.2980482951428689E-2</v>
      </c>
      <c r="Y2724">
        <v>1</v>
      </c>
      <c r="Z2724">
        <v>0.89201189950311566</v>
      </c>
      <c r="AA2724">
        <v>0</v>
      </c>
      <c r="AB2724">
        <f t="shared" si="294"/>
        <v>0</v>
      </c>
      <c r="AC2724">
        <f t="shared" si="295"/>
        <v>-2.2870021713334049E-2</v>
      </c>
      <c r="AD2724">
        <f t="shared" si="296"/>
        <v>-2.2870021713334049E-2</v>
      </c>
      <c r="AE2724">
        <f t="shared" si="297"/>
        <v>5.2303789316837082E-4</v>
      </c>
      <c r="AF2724">
        <f t="shared" si="298"/>
        <v>2.2870021713334049E-2</v>
      </c>
      <c r="AG2724">
        <f t="shared" si="299"/>
        <v>0</v>
      </c>
      <c r="AH2724" t="b">
        <f t="shared" si="300"/>
        <v>1</v>
      </c>
    </row>
    <row r="2725" spans="1:34" x14ac:dyDescent="0.25">
      <c r="A2725">
        <v>953</v>
      </c>
      <c r="B2725">
        <v>0.49494949494949497</v>
      </c>
      <c r="C2725">
        <v>1</v>
      </c>
      <c r="D2725">
        <v>0.5</v>
      </c>
      <c r="E2725">
        <v>0.66666666666666663</v>
      </c>
      <c r="F2725">
        <v>0.36206896551724138</v>
      </c>
      <c r="G2725">
        <v>0</v>
      </c>
      <c r="H2725">
        <v>0.1</v>
      </c>
      <c r="I2725">
        <v>0.1</v>
      </c>
      <c r="J2725">
        <v>0.2</v>
      </c>
      <c r="K2725">
        <v>0.2</v>
      </c>
      <c r="L2725">
        <v>0.2</v>
      </c>
      <c r="M2725">
        <v>0.15615468134867014</v>
      </c>
      <c r="N2725">
        <v>9.1033758878171181E-2</v>
      </c>
      <c r="O2725">
        <v>0.14359819321131048</v>
      </c>
      <c r="P2725">
        <v>0.25805257416733079</v>
      </c>
      <c r="Q2725">
        <v>0.18173335779197922</v>
      </c>
      <c r="R2725">
        <v>0.33029040158553163</v>
      </c>
      <c r="S2725">
        <v>3.4327664523691778E-2</v>
      </c>
      <c r="T2725">
        <v>6.1913874291305557E-2</v>
      </c>
      <c r="U2725">
        <v>2.3269050488817465E-3</v>
      </c>
      <c r="V2725">
        <v>1.8196457326892109E-3</v>
      </c>
      <c r="W2725">
        <v>0.10679461419973789</v>
      </c>
      <c r="X2725">
        <v>0</v>
      </c>
      <c r="Y2725">
        <v>1</v>
      </c>
      <c r="Z2725">
        <v>0.89204670325362478</v>
      </c>
      <c r="AA2725">
        <v>0</v>
      </c>
      <c r="AB2725">
        <f t="shared" si="294"/>
        <v>0</v>
      </c>
      <c r="AC2725">
        <f t="shared" si="295"/>
        <v>-6.9914387827371499E-2</v>
      </c>
      <c r="AD2725">
        <f t="shared" si="296"/>
        <v>-6.9914387827371499E-2</v>
      </c>
      <c r="AE2725">
        <f t="shared" si="297"/>
        <v>4.8880216252761123E-3</v>
      </c>
      <c r="AF2725">
        <f t="shared" si="298"/>
        <v>6.9914387827371499E-2</v>
      </c>
      <c r="AG2725">
        <f t="shared" si="299"/>
        <v>0</v>
      </c>
      <c r="AH2725" t="b">
        <f t="shared" si="300"/>
        <v>1</v>
      </c>
    </row>
    <row r="2726" spans="1:34" x14ac:dyDescent="0.25">
      <c r="A2726">
        <v>28545</v>
      </c>
      <c r="B2726">
        <v>0.16161616161616163</v>
      </c>
      <c r="C2726">
        <v>1</v>
      </c>
      <c r="D2726">
        <v>0.33333333333333331</v>
      </c>
      <c r="E2726">
        <v>0.33333333333333331</v>
      </c>
      <c r="F2726">
        <v>0.2413793103448276</v>
      </c>
      <c r="G2726">
        <v>0.2</v>
      </c>
      <c r="H2726">
        <v>0.2</v>
      </c>
      <c r="I2726">
        <v>0.2</v>
      </c>
      <c r="J2726">
        <v>0.2</v>
      </c>
      <c r="K2726">
        <v>0.2</v>
      </c>
      <c r="L2726">
        <v>0.2</v>
      </c>
      <c r="M2726">
        <v>0.23196804505123925</v>
      </c>
      <c r="N2726">
        <v>0.12555755484441611</v>
      </c>
      <c r="O2726">
        <v>0.13487445871283602</v>
      </c>
      <c r="P2726">
        <v>0.21992565840167447</v>
      </c>
      <c r="Q2726">
        <v>0.13606675227192727</v>
      </c>
      <c r="R2726">
        <v>0.30067080775889959</v>
      </c>
      <c r="S2726">
        <v>3.500650218876495E-2</v>
      </c>
      <c r="T2726">
        <v>2.9686645581231866E-2</v>
      </c>
      <c r="U2726">
        <v>2.7361501718673274E-2</v>
      </c>
      <c r="V2726">
        <v>2.2935587761674717E-2</v>
      </c>
      <c r="W2726">
        <v>1.8409064799814315E-2</v>
      </c>
      <c r="X2726">
        <v>9.1456609655245474E-3</v>
      </c>
      <c r="Y2726">
        <v>1</v>
      </c>
      <c r="Z2726">
        <v>0.89214116977053082</v>
      </c>
      <c r="AA2726">
        <v>0</v>
      </c>
      <c r="AB2726">
        <f t="shared" si="294"/>
        <v>0</v>
      </c>
      <c r="AC2726">
        <f t="shared" si="295"/>
        <v>0.17334930374123758</v>
      </c>
      <c r="AD2726">
        <f t="shared" si="296"/>
        <v>0.17334930374123758</v>
      </c>
      <c r="AE2726">
        <f t="shared" si="297"/>
        <v>3.0049981107571847E-2</v>
      </c>
      <c r="AF2726">
        <f t="shared" si="298"/>
        <v>0.17334930374123758</v>
      </c>
      <c r="AG2726">
        <f t="shared" si="299"/>
        <v>0</v>
      </c>
      <c r="AH2726" t="b">
        <f t="shared" si="300"/>
        <v>1</v>
      </c>
    </row>
    <row r="2727" spans="1:34" x14ac:dyDescent="0.25">
      <c r="A2727">
        <v>1439</v>
      </c>
      <c r="B2727">
        <v>4.0404040404040407E-2</v>
      </c>
      <c r="C2727">
        <v>0</v>
      </c>
      <c r="D2727">
        <v>0.33333333333333331</v>
      </c>
      <c r="E2727">
        <v>0.66666666666666663</v>
      </c>
      <c r="F2727">
        <v>0.56896551724137934</v>
      </c>
      <c r="G2727">
        <v>0.3</v>
      </c>
      <c r="H2727">
        <v>0.4</v>
      </c>
      <c r="I2727">
        <v>0.2</v>
      </c>
      <c r="J2727">
        <v>0.2</v>
      </c>
      <c r="K2727">
        <v>0.2</v>
      </c>
      <c r="L2727">
        <v>0.2</v>
      </c>
      <c r="M2727">
        <v>0.1891290170437602</v>
      </c>
      <c r="N2727">
        <v>0.11071568214344012</v>
      </c>
      <c r="O2727">
        <v>0.10126098565187529</v>
      </c>
      <c r="P2727">
        <v>0.18612246205206173</v>
      </c>
      <c r="Q2727">
        <v>0.10832271530631975</v>
      </c>
      <c r="R2727">
        <v>0.28201975459302359</v>
      </c>
      <c r="S2727">
        <v>0</v>
      </c>
      <c r="T2727">
        <v>8.3122607627449227E-4</v>
      </c>
      <c r="U2727">
        <v>1.3392259274139548E-3</v>
      </c>
      <c r="V2727">
        <v>2.4154589371980675E-3</v>
      </c>
      <c r="W2727">
        <v>2.344506469665603E-3</v>
      </c>
      <c r="X2727">
        <v>2.8373301857883807E-3</v>
      </c>
      <c r="Y2727">
        <v>1</v>
      </c>
      <c r="Z2727">
        <v>0.89215036884033949</v>
      </c>
      <c r="AA2727">
        <v>0</v>
      </c>
      <c r="AB2727">
        <f t="shared" si="294"/>
        <v>0</v>
      </c>
      <c r="AC2727">
        <f t="shared" si="295"/>
        <v>0.40559758345557062</v>
      </c>
      <c r="AD2727">
        <f t="shared" si="296"/>
        <v>0.40559758345557062</v>
      </c>
      <c r="AE2727">
        <f t="shared" si="297"/>
        <v>0.16450939970499859</v>
      </c>
      <c r="AF2727">
        <f t="shared" si="298"/>
        <v>0.40559758345557062</v>
      </c>
      <c r="AG2727">
        <f t="shared" si="299"/>
        <v>0</v>
      </c>
      <c r="AH2727" t="b">
        <f t="shared" si="300"/>
        <v>1</v>
      </c>
    </row>
    <row r="2728" spans="1:34" x14ac:dyDescent="0.25">
      <c r="A2728">
        <v>27691</v>
      </c>
      <c r="B2728">
        <v>0.26262626262626265</v>
      </c>
      <c r="C2728">
        <v>1</v>
      </c>
      <c r="D2728">
        <v>0.16666666666666666</v>
      </c>
      <c r="E2728">
        <v>0.66666666666666663</v>
      </c>
      <c r="F2728">
        <v>6.8965517241379309E-2</v>
      </c>
      <c r="G2728">
        <v>0.1</v>
      </c>
      <c r="H2728">
        <v>0.1</v>
      </c>
      <c r="I2728">
        <v>0.1</v>
      </c>
      <c r="J2728">
        <v>0.1</v>
      </c>
      <c r="K2728">
        <v>0.1</v>
      </c>
      <c r="L2728">
        <v>0.1</v>
      </c>
      <c r="M2728">
        <v>0.15094271169312914</v>
      </c>
      <c r="N2728">
        <v>7.1523609956458525E-2</v>
      </c>
      <c r="O2728">
        <v>8.8192678739376709E-2</v>
      </c>
      <c r="P2728">
        <v>0.16013775614976083</v>
      </c>
      <c r="Q2728">
        <v>8.2821602272670936E-2</v>
      </c>
      <c r="R2728">
        <v>0.26097872304454045</v>
      </c>
      <c r="S2728">
        <v>6.3968716229829475E-3</v>
      </c>
      <c r="T2728">
        <v>1.9985049805285294E-3</v>
      </c>
      <c r="U2728">
        <v>0</v>
      </c>
      <c r="V2728">
        <v>3.529790660225443E-3</v>
      </c>
      <c r="W2728">
        <v>0</v>
      </c>
      <c r="X2728">
        <v>3.4411140493241482E-2</v>
      </c>
      <c r="Y2728">
        <v>1</v>
      </c>
      <c r="Z2728">
        <v>0.89216037766610135</v>
      </c>
      <c r="AA2728">
        <v>0</v>
      </c>
      <c r="AB2728">
        <f t="shared" si="294"/>
        <v>0</v>
      </c>
      <c r="AC2728">
        <f t="shared" si="295"/>
        <v>8.9868120284440606E-2</v>
      </c>
      <c r="AD2728">
        <f t="shared" si="296"/>
        <v>8.9868120284440606E-2</v>
      </c>
      <c r="AE2728">
        <f t="shared" si="297"/>
        <v>8.076279043458685E-3</v>
      </c>
      <c r="AF2728">
        <f t="shared" si="298"/>
        <v>8.9868120284440606E-2</v>
      </c>
      <c r="AG2728">
        <f t="shared" si="299"/>
        <v>0</v>
      </c>
      <c r="AH2728" t="b">
        <f t="shared" si="300"/>
        <v>1</v>
      </c>
    </row>
    <row r="2729" spans="1:34" x14ac:dyDescent="0.25">
      <c r="A2729">
        <v>7875</v>
      </c>
      <c r="B2729">
        <v>0.13131313131313133</v>
      </c>
      <c r="C2729">
        <v>1</v>
      </c>
      <c r="D2729">
        <v>0.33333333333333331</v>
      </c>
      <c r="E2729">
        <v>0.66666666666666663</v>
      </c>
      <c r="F2729">
        <v>0.36206896551724138</v>
      </c>
      <c r="G2729">
        <v>0.2</v>
      </c>
      <c r="H2729">
        <v>0.2</v>
      </c>
      <c r="I2729">
        <v>0.2</v>
      </c>
      <c r="J2729">
        <v>0.2</v>
      </c>
      <c r="K2729">
        <v>0.2</v>
      </c>
      <c r="L2729">
        <v>0.2</v>
      </c>
      <c r="M2729">
        <v>0.16862712825781287</v>
      </c>
      <c r="N2729">
        <v>9.0904690863123375E-2</v>
      </c>
      <c r="O2729">
        <v>0.10118302163281911</v>
      </c>
      <c r="P2729">
        <v>0.18624397834937537</v>
      </c>
      <c r="Q2729">
        <v>0.10854978408634564</v>
      </c>
      <c r="R2729">
        <v>0.28303184511710511</v>
      </c>
      <c r="S2729">
        <v>1.6415737128413648E-3</v>
      </c>
      <c r="T2729">
        <v>8.6091272185572409E-4</v>
      </c>
      <c r="U2729">
        <v>1.2700325878309004E-3</v>
      </c>
      <c r="V2729">
        <v>1.644122383252818E-3</v>
      </c>
      <c r="W2729">
        <v>2.4054636378769089E-3</v>
      </c>
      <c r="X2729">
        <v>2.006938218080981E-3</v>
      </c>
      <c r="Y2729">
        <v>1</v>
      </c>
      <c r="Z2729">
        <v>0.89217488546733892</v>
      </c>
      <c r="AA2729">
        <v>0</v>
      </c>
      <c r="AB2729">
        <f t="shared" si="294"/>
        <v>0</v>
      </c>
      <c r="AC2729">
        <f t="shared" si="295"/>
        <v>0.24342012192905593</v>
      </c>
      <c r="AD2729">
        <f t="shared" si="296"/>
        <v>0.24342012192905593</v>
      </c>
      <c r="AE2729">
        <f t="shared" si="297"/>
        <v>5.9253355759956459E-2</v>
      </c>
      <c r="AF2729">
        <f t="shared" si="298"/>
        <v>0.24342012192905593</v>
      </c>
      <c r="AG2729">
        <f t="shared" si="299"/>
        <v>0</v>
      </c>
      <c r="AH2729" t="b">
        <f t="shared" si="300"/>
        <v>1</v>
      </c>
    </row>
    <row r="2730" spans="1:34" x14ac:dyDescent="0.25">
      <c r="A2730">
        <v>27750</v>
      </c>
      <c r="B2730">
        <v>9.0909090909090912E-2</v>
      </c>
      <c r="C2730">
        <v>1</v>
      </c>
      <c r="D2730">
        <v>0.33333333333333331</v>
      </c>
      <c r="E2730">
        <v>0.33333333333333331</v>
      </c>
      <c r="F2730">
        <v>8.6206896551724144E-2</v>
      </c>
      <c r="G2730">
        <v>0.2</v>
      </c>
      <c r="H2730">
        <v>0.2</v>
      </c>
      <c r="I2730">
        <v>0.2</v>
      </c>
      <c r="J2730">
        <v>0.2</v>
      </c>
      <c r="K2730">
        <v>0.2</v>
      </c>
      <c r="L2730">
        <v>0.2</v>
      </c>
      <c r="M2730">
        <v>0.14825531749213117</v>
      </c>
      <c r="N2730">
        <v>7.0881116969786689E-2</v>
      </c>
      <c r="O2730">
        <v>8.9602070548652574E-2</v>
      </c>
      <c r="P2730">
        <v>0.16667702852147637</v>
      </c>
      <c r="Q2730">
        <v>8.7690194892439802E-2</v>
      </c>
      <c r="R2730">
        <v>0.26863741261401386</v>
      </c>
      <c r="S2730">
        <v>3.4342546293752406E-3</v>
      </c>
      <c r="T2730">
        <v>6.566686002568489E-4</v>
      </c>
      <c r="U2730">
        <v>1.2443640908887997E-3</v>
      </c>
      <c r="V2730">
        <v>4.4283413848631239E-4</v>
      </c>
      <c r="W2730">
        <v>7.0335194089968089E-3</v>
      </c>
      <c r="X2730">
        <v>7.7932002436320851E-4</v>
      </c>
      <c r="Y2730">
        <v>1</v>
      </c>
      <c r="Z2730">
        <v>0.89220544960773618</v>
      </c>
      <c r="AA2730">
        <v>0</v>
      </c>
      <c r="AB2730">
        <f t="shared" si="294"/>
        <v>0</v>
      </c>
      <c r="AC2730">
        <f t="shared" si="295"/>
        <v>0.25573104343363828</v>
      </c>
      <c r="AD2730">
        <f t="shared" si="296"/>
        <v>0.25573104343363828</v>
      </c>
      <c r="AE2730">
        <f t="shared" si="297"/>
        <v>6.5398366575657396E-2</v>
      </c>
      <c r="AF2730">
        <f t="shared" si="298"/>
        <v>0.25573104343363828</v>
      </c>
      <c r="AG2730">
        <f t="shared" si="299"/>
        <v>0</v>
      </c>
      <c r="AH2730" t="b">
        <f t="shared" si="300"/>
        <v>1</v>
      </c>
    </row>
    <row r="2731" spans="1:34" x14ac:dyDescent="0.25">
      <c r="A2731">
        <v>2561</v>
      </c>
      <c r="B2731">
        <v>0.30303030303030304</v>
      </c>
      <c r="C2731">
        <v>1</v>
      </c>
      <c r="D2731">
        <v>0.16666666666666666</v>
      </c>
      <c r="E2731">
        <v>0.66666666666666663</v>
      </c>
      <c r="F2731">
        <v>0.18965517241379309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.16433897801150527</v>
      </c>
      <c r="N2731">
        <v>7.4066060046995938E-2</v>
      </c>
      <c r="O2731">
        <v>0.12257755635508329</v>
      </c>
      <c r="P2731">
        <v>0.16818514938968676</v>
      </c>
      <c r="Q2731">
        <v>8.2328793610344023E-2</v>
      </c>
      <c r="R2731">
        <v>0.26155508439082831</v>
      </c>
      <c r="S2731">
        <v>9.4636610070150378E-3</v>
      </c>
      <c r="T2731">
        <v>3.9191122030519061E-2</v>
      </c>
      <c r="U2731">
        <v>9.5341725815811795E-3</v>
      </c>
      <c r="V2731">
        <v>2.7294685990338166E-3</v>
      </c>
      <c r="W2731">
        <v>1.7583798522492022E-3</v>
      </c>
      <c r="X2731">
        <v>1.3902917910363065E-2</v>
      </c>
      <c r="Y2731">
        <v>1</v>
      </c>
      <c r="Z2731">
        <v>0.89225978281701401</v>
      </c>
      <c r="AA2731">
        <v>1</v>
      </c>
      <c r="AB2731">
        <f t="shared" si="294"/>
        <v>1</v>
      </c>
      <c r="AC2731">
        <f t="shared" si="295"/>
        <v>-6.8489104243149468E-2</v>
      </c>
      <c r="AD2731">
        <f t="shared" si="296"/>
        <v>-1.0684891042431495</v>
      </c>
      <c r="AE2731">
        <f t="shared" si="297"/>
        <v>1.1416689658863279</v>
      </c>
      <c r="AF2731">
        <f t="shared" si="298"/>
        <v>1.0684891042431495</v>
      </c>
      <c r="AG2731">
        <f t="shared" si="299"/>
        <v>0</v>
      </c>
      <c r="AH2731" t="b">
        <f t="shared" si="300"/>
        <v>0</v>
      </c>
    </row>
    <row r="2732" spans="1:34" x14ac:dyDescent="0.25">
      <c r="A2732">
        <v>24437</v>
      </c>
      <c r="B2732">
        <v>0.25252525252525254</v>
      </c>
      <c r="C2732">
        <v>0</v>
      </c>
      <c r="D2732">
        <v>0.16666666666666666</v>
      </c>
      <c r="E2732">
        <v>0.66666666666666663</v>
      </c>
      <c r="F2732">
        <v>0.27586206896551724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.14674570454945662</v>
      </c>
      <c r="N2732">
        <v>6.639885053544245E-2</v>
      </c>
      <c r="O2732">
        <v>8.6447822031204269E-2</v>
      </c>
      <c r="P2732">
        <v>0.16032426953633525</v>
      </c>
      <c r="Q2732">
        <v>8.0863257990788348E-2</v>
      </c>
      <c r="R2732">
        <v>0.26238120232050766</v>
      </c>
      <c r="S2732">
        <v>2.1521329010751507E-4</v>
      </c>
      <c r="T2732">
        <v>1.1162178738543182E-4</v>
      </c>
      <c r="U2732">
        <v>2.2097227802330254E-4</v>
      </c>
      <c r="V2732">
        <v>3.4943639291465378E-4</v>
      </c>
      <c r="W2732">
        <v>4.2787243071397254E-3</v>
      </c>
      <c r="X2732">
        <v>3.7452758452406624E-4</v>
      </c>
      <c r="Y2732">
        <v>1</v>
      </c>
      <c r="Z2732">
        <v>0.89227812454507938</v>
      </c>
      <c r="AA2732">
        <v>0</v>
      </c>
      <c r="AB2732">
        <f t="shared" si="294"/>
        <v>0</v>
      </c>
      <c r="AC2732">
        <f t="shared" si="295"/>
        <v>-9.5998602905367492E-3</v>
      </c>
      <c r="AD2732">
        <f t="shared" si="296"/>
        <v>-9.5998602905367492E-3</v>
      </c>
      <c r="AE2732">
        <f t="shared" si="297"/>
        <v>9.215731759782432E-5</v>
      </c>
      <c r="AF2732">
        <f t="shared" si="298"/>
        <v>9.5998602905367492E-3</v>
      </c>
      <c r="AG2732">
        <f t="shared" si="299"/>
        <v>0</v>
      </c>
      <c r="AH2732" t="b">
        <f t="shared" si="300"/>
        <v>1</v>
      </c>
    </row>
    <row r="2733" spans="1:34" x14ac:dyDescent="0.25">
      <c r="A2733">
        <v>27042</v>
      </c>
      <c r="B2733">
        <v>0.24242424242424243</v>
      </c>
      <c r="C2733">
        <v>0</v>
      </c>
      <c r="D2733">
        <v>0.16666666666666666</v>
      </c>
      <c r="E2733">
        <v>0.33333333333333331</v>
      </c>
      <c r="F2733">
        <v>0.18965517241379309</v>
      </c>
      <c r="G2733">
        <v>0.1</v>
      </c>
      <c r="H2733">
        <v>0.1</v>
      </c>
      <c r="I2733">
        <v>0.2</v>
      </c>
      <c r="J2733">
        <v>0.2</v>
      </c>
      <c r="K2733">
        <v>0.2</v>
      </c>
      <c r="L2733">
        <v>0.2</v>
      </c>
      <c r="M2733">
        <v>0.14670234520936809</v>
      </c>
      <c r="N2733">
        <v>7.0877320851697054E-2</v>
      </c>
      <c r="O2733">
        <v>9.0096208697600086E-2</v>
      </c>
      <c r="P2733">
        <v>0.16839521244628319</v>
      </c>
      <c r="Q2733">
        <v>9.0106643001274161E-2</v>
      </c>
      <c r="R2733">
        <v>0.26849370651833943</v>
      </c>
      <c r="S2733">
        <v>5.6172958221147682E-3</v>
      </c>
      <c r="T2733">
        <v>1.1874658232492747E-3</v>
      </c>
      <c r="U2733">
        <v>2.232043212356591E-3</v>
      </c>
      <c r="V2733">
        <v>1.6103059581320451E-3</v>
      </c>
      <c r="W2733">
        <v>7.4789756382332741E-4</v>
      </c>
      <c r="X2733">
        <v>4.6721370392648667E-4</v>
      </c>
      <c r="Y2733">
        <v>1</v>
      </c>
      <c r="Z2733">
        <v>0.8922853146066142</v>
      </c>
      <c r="AA2733">
        <v>0</v>
      </c>
      <c r="AB2733">
        <f t="shared" si="294"/>
        <v>0</v>
      </c>
      <c r="AC2733">
        <f t="shared" si="295"/>
        <v>0.16030276761484666</v>
      </c>
      <c r="AD2733">
        <f t="shared" si="296"/>
        <v>0.16030276761484666</v>
      </c>
      <c r="AE2733">
        <f t="shared" si="297"/>
        <v>2.5696977304979531E-2</v>
      </c>
      <c r="AF2733">
        <f t="shared" si="298"/>
        <v>0.16030276761484666</v>
      </c>
      <c r="AG2733">
        <f t="shared" si="299"/>
        <v>0</v>
      </c>
      <c r="AH2733" t="b">
        <f t="shared" si="300"/>
        <v>1</v>
      </c>
    </row>
    <row r="2734" spans="1:34" x14ac:dyDescent="0.25">
      <c r="A2734">
        <v>5404</v>
      </c>
      <c r="B2734">
        <v>0.16161616161616163</v>
      </c>
      <c r="C2734">
        <v>0</v>
      </c>
      <c r="D2734">
        <v>0.5</v>
      </c>
      <c r="E2734">
        <v>0.33333333333333331</v>
      </c>
      <c r="F2734">
        <v>0.17241379310344829</v>
      </c>
      <c r="G2734">
        <v>0.2</v>
      </c>
      <c r="H2734">
        <v>0.2</v>
      </c>
      <c r="I2734">
        <v>0.2</v>
      </c>
      <c r="J2734">
        <v>0.2</v>
      </c>
      <c r="K2734">
        <v>0.2</v>
      </c>
      <c r="L2734">
        <v>0.2</v>
      </c>
      <c r="M2734">
        <v>0.14922869043289433</v>
      </c>
      <c r="N2734">
        <v>0.17323489999126893</v>
      </c>
      <c r="O2734">
        <v>0.14832050678808556</v>
      </c>
      <c r="P2734">
        <v>0.26489610827573085</v>
      </c>
      <c r="Q2734">
        <v>0.19123256701751604</v>
      </c>
      <c r="R2734">
        <v>0.34732533753641642</v>
      </c>
      <c r="S2734">
        <v>0.12821217283000896</v>
      </c>
      <c r="T2734">
        <v>3.5623974697478237E-3</v>
      </c>
      <c r="U2734">
        <v>5.0220972278023305E-3</v>
      </c>
      <c r="V2734">
        <v>7.246376811594203E-3</v>
      </c>
      <c r="W2734">
        <v>1.1722532348328015E-2</v>
      </c>
      <c r="X2734">
        <v>8.5119905573651424E-3</v>
      </c>
      <c r="Y2734">
        <v>1</v>
      </c>
      <c r="Z2734">
        <v>0.89235329444779099</v>
      </c>
      <c r="AA2734">
        <v>0</v>
      </c>
      <c r="AB2734">
        <f t="shared" si="294"/>
        <v>0</v>
      </c>
      <c r="AC2734">
        <f t="shared" si="295"/>
        <v>0.21088142461575929</v>
      </c>
      <c r="AD2734">
        <f t="shared" si="296"/>
        <v>0.21088142461575929</v>
      </c>
      <c r="AE2734">
        <f t="shared" si="297"/>
        <v>4.4470975247972166E-2</v>
      </c>
      <c r="AF2734">
        <f t="shared" si="298"/>
        <v>0.21088142461575929</v>
      </c>
      <c r="AG2734">
        <f t="shared" si="299"/>
        <v>0</v>
      </c>
      <c r="AH2734" t="b">
        <f t="shared" si="300"/>
        <v>1</v>
      </c>
    </row>
    <row r="2735" spans="1:34" x14ac:dyDescent="0.25">
      <c r="A2735">
        <v>14700</v>
      </c>
      <c r="B2735">
        <v>0.35353535353535354</v>
      </c>
      <c r="C2735">
        <v>1</v>
      </c>
      <c r="D2735">
        <v>0.33333333333333331</v>
      </c>
      <c r="E2735">
        <v>0.66666666666666663</v>
      </c>
      <c r="F2735">
        <v>0.1206896551724138</v>
      </c>
      <c r="G2735">
        <v>0.1</v>
      </c>
      <c r="H2735">
        <v>0.1</v>
      </c>
      <c r="I2735">
        <v>0.1</v>
      </c>
      <c r="J2735">
        <v>0.1</v>
      </c>
      <c r="K2735">
        <v>0.1</v>
      </c>
      <c r="L2735">
        <v>0.1</v>
      </c>
      <c r="M2735">
        <v>0.14671384870775894</v>
      </c>
      <c r="N2735">
        <v>6.8835009319469911E-2</v>
      </c>
      <c r="O2735">
        <v>8.7102280557365866E-2</v>
      </c>
      <c r="P2735">
        <v>0.16013775614976083</v>
      </c>
      <c r="Q2735">
        <v>8.2630229894745194E-2</v>
      </c>
      <c r="R2735">
        <v>0.26097795456274536</v>
      </c>
      <c r="S2735">
        <v>3.1537905013095959E-3</v>
      </c>
      <c r="T2735">
        <v>8.1935141804199952E-4</v>
      </c>
      <c r="U2735">
        <v>0</v>
      </c>
      <c r="V2735">
        <v>3.2190016103059581E-3</v>
      </c>
      <c r="W2735">
        <v>0</v>
      </c>
      <c r="X2735">
        <v>9.4577672859612685E-4</v>
      </c>
      <c r="Y2735">
        <v>1</v>
      </c>
      <c r="Z2735">
        <v>0.89236054861326497</v>
      </c>
      <c r="AA2735">
        <v>0</v>
      </c>
      <c r="AB2735">
        <f t="shared" si="294"/>
        <v>0</v>
      </c>
      <c r="AC2735">
        <f t="shared" si="295"/>
        <v>7.7925560309586014E-2</v>
      </c>
      <c r="AD2735">
        <f t="shared" si="296"/>
        <v>7.7925560309586014E-2</v>
      </c>
      <c r="AE2735">
        <f t="shared" si="297"/>
        <v>6.0723929495629268E-3</v>
      </c>
      <c r="AF2735">
        <f t="shared" si="298"/>
        <v>7.7925560309586014E-2</v>
      </c>
      <c r="AG2735">
        <f t="shared" si="299"/>
        <v>0</v>
      </c>
      <c r="AH2735" t="b">
        <f t="shared" si="300"/>
        <v>1</v>
      </c>
    </row>
    <row r="2736" spans="1:34" x14ac:dyDescent="0.25">
      <c r="A2736">
        <v>23016</v>
      </c>
      <c r="B2736">
        <v>0.23232323232323232</v>
      </c>
      <c r="C2736">
        <v>1</v>
      </c>
      <c r="D2736">
        <v>0.16666666666666666</v>
      </c>
      <c r="E2736">
        <v>0.33333333333333331</v>
      </c>
      <c r="F2736">
        <v>0.27586206896551724</v>
      </c>
      <c r="G2736">
        <v>0.2</v>
      </c>
      <c r="H2736">
        <v>0.2</v>
      </c>
      <c r="I2736">
        <v>0.2</v>
      </c>
      <c r="J2736">
        <v>0.2</v>
      </c>
      <c r="K2736">
        <v>0.2</v>
      </c>
      <c r="L2736">
        <v>0.2</v>
      </c>
      <c r="M2736">
        <v>0.30625586789028492</v>
      </c>
      <c r="N2736">
        <v>0.23241922809734766</v>
      </c>
      <c r="O2736">
        <v>0.18334611687026073</v>
      </c>
      <c r="P2736">
        <v>0.31137467901799759</v>
      </c>
      <c r="Q2736">
        <v>0.23011189830491668</v>
      </c>
      <c r="R2736">
        <v>0.37947861584133002</v>
      </c>
      <c r="S2736">
        <v>9.1831968789493935E-3</v>
      </c>
      <c r="T2736">
        <v>3.6579884685193904E-3</v>
      </c>
      <c r="U2736">
        <v>6.3948038034016335E-3</v>
      </c>
      <c r="V2736">
        <v>8.8341384863124001E-3</v>
      </c>
      <c r="W2736">
        <v>1.4036560233887965E-2</v>
      </c>
      <c r="X2736">
        <v>1.053216964964647E-2</v>
      </c>
      <c r="Y2736">
        <v>1</v>
      </c>
      <c r="Z2736">
        <v>0.89241627408848312</v>
      </c>
      <c r="AA2736">
        <v>0</v>
      </c>
      <c r="AB2736">
        <f t="shared" si="294"/>
        <v>0</v>
      </c>
      <c r="AC2736">
        <f t="shared" si="295"/>
        <v>0.18528456040335015</v>
      </c>
      <c r="AD2736">
        <f t="shared" si="296"/>
        <v>0.18528456040335015</v>
      </c>
      <c r="AE2736">
        <f t="shared" si="297"/>
        <v>3.4330368323862707E-2</v>
      </c>
      <c r="AF2736">
        <f t="shared" si="298"/>
        <v>0.18528456040335015</v>
      </c>
      <c r="AG2736">
        <f t="shared" si="299"/>
        <v>0</v>
      </c>
      <c r="AH2736" t="b">
        <f t="shared" si="300"/>
        <v>1</v>
      </c>
    </row>
    <row r="2737" spans="1:34" x14ac:dyDescent="0.25">
      <c r="A2737">
        <v>7770</v>
      </c>
      <c r="B2737">
        <v>0.23232323232323232</v>
      </c>
      <c r="C2737">
        <v>1</v>
      </c>
      <c r="D2737">
        <v>0.33333333333333331</v>
      </c>
      <c r="E2737">
        <v>0.66666666666666663</v>
      </c>
      <c r="F2737">
        <v>0.27586206896551724</v>
      </c>
      <c r="G2737">
        <v>0.2</v>
      </c>
      <c r="H2737">
        <v>0.2</v>
      </c>
      <c r="I2737">
        <v>0.2</v>
      </c>
      <c r="J2737">
        <v>0.2</v>
      </c>
      <c r="K2737">
        <v>0.2</v>
      </c>
      <c r="L2737">
        <v>0.2</v>
      </c>
      <c r="M2737">
        <v>0.39438416906249141</v>
      </c>
      <c r="N2737">
        <v>0.33299642785287764</v>
      </c>
      <c r="O2737">
        <v>0.24339707898468885</v>
      </c>
      <c r="P2737">
        <v>0.50838368252784039</v>
      </c>
      <c r="Q2737">
        <v>0.32179513239894697</v>
      </c>
      <c r="R2737">
        <v>0.44810250317575101</v>
      </c>
      <c r="S2737">
        <v>1.1447515431250801E-2</v>
      </c>
      <c r="T2737">
        <v>8.9071811401928089E-3</v>
      </c>
      <c r="U2737">
        <v>1.0044194455604661E-2</v>
      </c>
      <c r="V2737">
        <v>1.610305958132045E-2</v>
      </c>
      <c r="W2737">
        <v>2.0162755639124185E-2</v>
      </c>
      <c r="X2737">
        <v>1.6078204386134158E-2</v>
      </c>
      <c r="Y2737">
        <v>1</v>
      </c>
      <c r="Z2737">
        <v>0.89243811176466425</v>
      </c>
      <c r="AA2737">
        <v>0</v>
      </c>
      <c r="AB2737">
        <f t="shared" si="294"/>
        <v>0</v>
      </c>
      <c r="AC2737">
        <f t="shared" si="295"/>
        <v>9.6624399625470009E-2</v>
      </c>
      <c r="AD2737">
        <f t="shared" si="296"/>
        <v>9.6624399625470009E-2</v>
      </c>
      <c r="AE2737">
        <f t="shared" si="297"/>
        <v>9.3362746029825288E-3</v>
      </c>
      <c r="AF2737">
        <f t="shared" si="298"/>
        <v>9.6624399625470009E-2</v>
      </c>
      <c r="AG2737">
        <f t="shared" si="299"/>
        <v>0</v>
      </c>
      <c r="AH2737" t="b">
        <f t="shared" si="300"/>
        <v>1</v>
      </c>
    </row>
    <row r="2738" spans="1:34" x14ac:dyDescent="0.25">
      <c r="A2738">
        <v>29140</v>
      </c>
      <c r="B2738">
        <v>0.10101010101010101</v>
      </c>
      <c r="C2738">
        <v>1</v>
      </c>
      <c r="D2738">
        <v>0.5</v>
      </c>
      <c r="E2738">
        <v>0.66666666666666663</v>
      </c>
      <c r="F2738">
        <v>0.51724137931034486</v>
      </c>
      <c r="G2738">
        <v>0.2</v>
      </c>
      <c r="H2738">
        <v>0.2</v>
      </c>
      <c r="I2738">
        <v>0.2</v>
      </c>
      <c r="J2738">
        <v>0.2</v>
      </c>
      <c r="K2738">
        <v>0.2</v>
      </c>
      <c r="L2738">
        <v>0.2</v>
      </c>
      <c r="M2738">
        <v>0.24496699823288567</v>
      </c>
      <c r="N2738">
        <v>0.17119733360665385</v>
      </c>
      <c r="O2738">
        <v>0.14787633149642052</v>
      </c>
      <c r="P2738">
        <v>0.2442326858116064</v>
      </c>
      <c r="Q2738">
        <v>0.17129017704423874</v>
      </c>
      <c r="R2738">
        <v>0.33440024222546177</v>
      </c>
      <c r="S2738">
        <v>4.7072183453303294E-3</v>
      </c>
      <c r="T2738">
        <v>2.683079027631736E-3</v>
      </c>
      <c r="U2738">
        <v>4.4640864247131821E-3</v>
      </c>
      <c r="V2738">
        <v>6.4412238325281803E-3</v>
      </c>
      <c r="W2738">
        <v>1.4067038817993618E-2</v>
      </c>
      <c r="X2738">
        <v>7.5662138287690148E-3</v>
      </c>
      <c r="Y2738">
        <v>1</v>
      </c>
      <c r="Z2738">
        <v>0.89254506985771787</v>
      </c>
      <c r="AA2738">
        <v>0</v>
      </c>
      <c r="AB2738">
        <f t="shared" si="294"/>
        <v>0</v>
      </c>
      <c r="AC2738">
        <f t="shared" si="295"/>
        <v>0.20115182800940667</v>
      </c>
      <c r="AD2738">
        <f t="shared" si="296"/>
        <v>0.20115182800940667</v>
      </c>
      <c r="AE2738">
        <f t="shared" si="297"/>
        <v>4.0462057911525927E-2</v>
      </c>
      <c r="AF2738">
        <f t="shared" si="298"/>
        <v>0.20115182800940667</v>
      </c>
      <c r="AG2738">
        <f t="shared" si="299"/>
        <v>0</v>
      </c>
      <c r="AH2738" t="b">
        <f t="shared" si="300"/>
        <v>1</v>
      </c>
    </row>
    <row r="2739" spans="1:34" x14ac:dyDescent="0.25">
      <c r="A2739">
        <v>25902</v>
      </c>
      <c r="B2739">
        <v>0.23232323232323232</v>
      </c>
      <c r="C2739">
        <v>1</v>
      </c>
      <c r="D2739">
        <v>0.33333333333333331</v>
      </c>
      <c r="E2739">
        <v>0.33333333333333331</v>
      </c>
      <c r="F2739">
        <v>0.25862068965517243</v>
      </c>
      <c r="G2739">
        <v>0.2</v>
      </c>
      <c r="H2739">
        <v>0.2</v>
      </c>
      <c r="I2739">
        <v>0.2</v>
      </c>
      <c r="J2739">
        <v>0.2</v>
      </c>
      <c r="K2739">
        <v>0.2</v>
      </c>
      <c r="L2739">
        <v>0.2</v>
      </c>
      <c r="M2739">
        <v>0.35183980759071615</v>
      </c>
      <c r="N2739">
        <v>0.28091084057442861</v>
      </c>
      <c r="O2739">
        <v>0.2087420725142243</v>
      </c>
      <c r="P2739">
        <v>0.3634731430143201</v>
      </c>
      <c r="Q2739">
        <v>0.2897566199473478</v>
      </c>
      <c r="R2739">
        <v>0.41915379395619806</v>
      </c>
      <c r="S2739">
        <v>9.3789493928237815E-3</v>
      </c>
      <c r="T2739">
        <v>5.3435962046217362E-3</v>
      </c>
      <c r="U2739">
        <v>7.365742600776751E-3</v>
      </c>
      <c r="V2739">
        <v>1.0305958132045089E-2</v>
      </c>
      <c r="W2739">
        <v>1.4962640289405879E-2</v>
      </c>
      <c r="X2739">
        <v>1.1337971422410369E-2</v>
      </c>
      <c r="Y2739">
        <v>1</v>
      </c>
      <c r="Z2739">
        <v>0.89255542505779673</v>
      </c>
      <c r="AA2739">
        <v>0</v>
      </c>
      <c r="AB2739">
        <f t="shared" si="294"/>
        <v>0</v>
      </c>
      <c r="AC2739">
        <f t="shared" si="295"/>
        <v>0.1475355992168812</v>
      </c>
      <c r="AD2739">
        <f t="shared" si="296"/>
        <v>0.1475355992168812</v>
      </c>
      <c r="AE2739">
        <f t="shared" si="297"/>
        <v>2.1766753036284194E-2</v>
      </c>
      <c r="AF2739">
        <f t="shared" si="298"/>
        <v>0.1475355992168812</v>
      </c>
      <c r="AG2739">
        <f t="shared" si="299"/>
        <v>0</v>
      </c>
      <c r="AH2739" t="b">
        <f t="shared" si="300"/>
        <v>1</v>
      </c>
    </row>
    <row r="2740" spans="1:34" x14ac:dyDescent="0.25">
      <c r="A2740">
        <v>802</v>
      </c>
      <c r="B2740">
        <v>1.0101010101010102E-2</v>
      </c>
      <c r="C2740">
        <v>0</v>
      </c>
      <c r="D2740">
        <v>0.33333333333333331</v>
      </c>
      <c r="E2740">
        <v>0.66666666666666663</v>
      </c>
      <c r="F2740">
        <v>6.8965517241379309E-2</v>
      </c>
      <c r="G2740">
        <v>0.6</v>
      </c>
      <c r="H2740">
        <v>0.5</v>
      </c>
      <c r="I2740">
        <v>0.4</v>
      </c>
      <c r="J2740">
        <v>0.2</v>
      </c>
      <c r="K2740">
        <v>0.2</v>
      </c>
      <c r="L2740">
        <v>0.2</v>
      </c>
      <c r="M2740">
        <v>0.16475664349154184</v>
      </c>
      <c r="N2740">
        <v>8.5205768581049016E-2</v>
      </c>
      <c r="O2740">
        <v>9.6958140459317887E-2</v>
      </c>
      <c r="P2740">
        <v>0.17834918697119215</v>
      </c>
      <c r="Q2740">
        <v>9.7864661057704222E-2</v>
      </c>
      <c r="R2740">
        <v>0.27351573504899457</v>
      </c>
      <c r="S2740">
        <v>0</v>
      </c>
      <c r="T2740">
        <v>0</v>
      </c>
      <c r="U2740">
        <v>5.5801080308914776E-4</v>
      </c>
      <c r="V2740">
        <v>1.1513687600644123E-3</v>
      </c>
      <c r="W2740">
        <v>7.6430910911098654E-4</v>
      </c>
      <c r="X2740">
        <v>0</v>
      </c>
      <c r="Y2740">
        <v>1</v>
      </c>
      <c r="Z2740">
        <v>0.89259380272679056</v>
      </c>
      <c r="AA2740">
        <v>1</v>
      </c>
      <c r="AB2740">
        <f t="shared" si="294"/>
        <v>1</v>
      </c>
      <c r="AC2740">
        <f t="shared" si="295"/>
        <v>0.72059713346622178</v>
      </c>
      <c r="AD2740">
        <f t="shared" si="296"/>
        <v>-0.27940286653377822</v>
      </c>
      <c r="AE2740">
        <f t="shared" si="297"/>
        <v>7.806596182729228E-2</v>
      </c>
      <c r="AF2740">
        <f t="shared" si="298"/>
        <v>0.27940286653377822</v>
      </c>
      <c r="AG2740">
        <f t="shared" si="299"/>
        <v>1</v>
      </c>
      <c r="AH2740" t="b">
        <f t="shared" si="300"/>
        <v>1</v>
      </c>
    </row>
    <row r="2741" spans="1:34" x14ac:dyDescent="0.25">
      <c r="A2741">
        <v>21913</v>
      </c>
      <c r="B2741">
        <v>2.0202020202020204E-2</v>
      </c>
      <c r="C2741">
        <v>1</v>
      </c>
      <c r="D2741">
        <v>0.33333333333333331</v>
      </c>
      <c r="E2741">
        <v>0.66666666666666663</v>
      </c>
      <c r="F2741">
        <v>1.7241379310344827E-2</v>
      </c>
      <c r="G2741">
        <v>0.1</v>
      </c>
      <c r="H2741">
        <v>0.2</v>
      </c>
      <c r="I2741">
        <v>0.1</v>
      </c>
      <c r="J2741">
        <v>0.1</v>
      </c>
      <c r="K2741">
        <v>0.1</v>
      </c>
      <c r="L2741">
        <v>0.1</v>
      </c>
      <c r="M2741">
        <v>0.14854821425885173</v>
      </c>
      <c r="N2741">
        <v>6.9217468217001296E-2</v>
      </c>
      <c r="O2741">
        <v>8.9390140186992859E-2</v>
      </c>
      <c r="P2741">
        <v>0.16325761643427852</v>
      </c>
      <c r="Q2741">
        <v>8.3766565361599599E-2</v>
      </c>
      <c r="R2741">
        <v>0.2633010750291831</v>
      </c>
      <c r="S2741">
        <v>1.1550543070132059E-3</v>
      </c>
      <c r="T2741">
        <v>3.3082797835724789E-3</v>
      </c>
      <c r="U2741">
        <v>3.7063077541181198E-3</v>
      </c>
      <c r="V2741">
        <v>5.0789049919484699E-3</v>
      </c>
      <c r="W2741">
        <v>7.1061991095564426E-3</v>
      </c>
      <c r="X2741">
        <v>6.3158969935649348E-3</v>
      </c>
      <c r="Y2741">
        <v>1</v>
      </c>
      <c r="Z2741">
        <v>0.89260614882152611</v>
      </c>
      <c r="AA2741">
        <v>0</v>
      </c>
      <c r="AB2741">
        <f t="shared" si="294"/>
        <v>0</v>
      </c>
      <c r="AC2741">
        <f t="shared" si="295"/>
        <v>0.11832206652622236</v>
      </c>
      <c r="AD2741">
        <f t="shared" si="296"/>
        <v>0.11832206652622236</v>
      </c>
      <c r="AE2741">
        <f t="shared" si="297"/>
        <v>1.400011142703579E-2</v>
      </c>
      <c r="AF2741">
        <f t="shared" si="298"/>
        <v>0.11832206652622236</v>
      </c>
      <c r="AG2741">
        <f t="shared" si="299"/>
        <v>0</v>
      </c>
      <c r="AH2741" t="b">
        <f t="shared" si="300"/>
        <v>1</v>
      </c>
    </row>
    <row r="2742" spans="1:34" x14ac:dyDescent="0.25">
      <c r="A2742">
        <v>12569</v>
      </c>
      <c r="B2742">
        <v>0.19191919191919191</v>
      </c>
      <c r="C2742">
        <v>1</v>
      </c>
      <c r="D2742">
        <v>0.16666666666666666</v>
      </c>
      <c r="E2742">
        <v>0.66666666666666663</v>
      </c>
      <c r="F2742">
        <v>0.32758620689655171</v>
      </c>
      <c r="G2742">
        <v>0.3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.1465191741196063</v>
      </c>
      <c r="N2742">
        <v>6.6220432985229311E-2</v>
      </c>
      <c r="O2742">
        <v>8.6344602062313022E-2</v>
      </c>
      <c r="P2742">
        <v>0.16013775614976083</v>
      </c>
      <c r="Q2742">
        <v>8.0648088011462518E-2</v>
      </c>
      <c r="R2742">
        <v>0.26097872304454045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1</v>
      </c>
      <c r="Z2742">
        <v>0.89263975415132657</v>
      </c>
      <c r="AA2742">
        <v>1</v>
      </c>
      <c r="AB2742">
        <f t="shared" si="294"/>
        <v>1</v>
      </c>
      <c r="AC2742">
        <f t="shared" si="295"/>
        <v>0.27594217879096528</v>
      </c>
      <c r="AD2742">
        <f t="shared" si="296"/>
        <v>-0.72405782120903472</v>
      </c>
      <c r="AE2742">
        <f t="shared" si="297"/>
        <v>0.52425972845397451</v>
      </c>
      <c r="AF2742">
        <f t="shared" si="298"/>
        <v>0.72405782120903472</v>
      </c>
      <c r="AG2742">
        <f t="shared" si="299"/>
        <v>0</v>
      </c>
      <c r="AH2742" t="b">
        <f t="shared" si="300"/>
        <v>0</v>
      </c>
    </row>
    <row r="2743" spans="1:34" x14ac:dyDescent="0.25">
      <c r="A2743">
        <v>15784</v>
      </c>
      <c r="B2743">
        <v>4.0404040404040407E-2</v>
      </c>
      <c r="C2743">
        <v>1</v>
      </c>
      <c r="D2743">
        <v>0.33333333333333331</v>
      </c>
      <c r="E2743">
        <v>0.66666666666666663</v>
      </c>
      <c r="F2743">
        <v>3.4482758620689655E-2</v>
      </c>
      <c r="G2743">
        <v>0.2</v>
      </c>
      <c r="H2743">
        <v>0.2</v>
      </c>
      <c r="I2743">
        <v>0.2</v>
      </c>
      <c r="J2743">
        <v>0.2</v>
      </c>
      <c r="K2743">
        <v>0.4</v>
      </c>
      <c r="L2743">
        <v>0.2</v>
      </c>
      <c r="M2743">
        <v>0.18935554747361052</v>
      </c>
      <c r="N2743">
        <v>0.10377542924605299</v>
      </c>
      <c r="O2743">
        <v>9.5635497347301701E-2</v>
      </c>
      <c r="P2743">
        <v>0.17833599915597984</v>
      </c>
      <c r="Q2743">
        <v>9.8143291307430311E-2</v>
      </c>
      <c r="R2743">
        <v>0.27497200805061528</v>
      </c>
      <c r="S2743">
        <v>1.8373262267157536E-3</v>
      </c>
      <c r="T2743">
        <v>9.5175385733429357E-4</v>
      </c>
      <c r="U2743">
        <v>3.348064818534887E-3</v>
      </c>
      <c r="V2743">
        <v>0</v>
      </c>
      <c r="W2743">
        <v>2.344506469665603E-3</v>
      </c>
      <c r="X2743">
        <v>1.8915534571922537E-3</v>
      </c>
      <c r="Y2743">
        <v>1</v>
      </c>
      <c r="Z2743">
        <v>0.892665730708329</v>
      </c>
      <c r="AA2743">
        <v>0</v>
      </c>
      <c r="AB2743">
        <f t="shared" si="294"/>
        <v>0</v>
      </c>
      <c r="AC2743">
        <f t="shared" si="295"/>
        <v>0.21863827730306146</v>
      </c>
      <c r="AD2743">
        <f t="shared" si="296"/>
        <v>0.21863827730306146</v>
      </c>
      <c r="AE2743">
        <f t="shared" si="297"/>
        <v>4.7802696302050397E-2</v>
      </c>
      <c r="AF2743">
        <f t="shared" si="298"/>
        <v>0.21863827730306146</v>
      </c>
      <c r="AG2743">
        <f t="shared" si="299"/>
        <v>0</v>
      </c>
      <c r="AH2743" t="b">
        <f t="shared" si="300"/>
        <v>1</v>
      </c>
    </row>
    <row r="2744" spans="1:34" x14ac:dyDescent="0.25">
      <c r="A2744">
        <v>29902</v>
      </c>
      <c r="B2744">
        <v>4.0404040404040407E-2</v>
      </c>
      <c r="C2744">
        <v>0</v>
      </c>
      <c r="D2744">
        <v>0.33333333333333331</v>
      </c>
      <c r="E2744">
        <v>0.66666666666666663</v>
      </c>
      <c r="F2744">
        <v>0.13793103448275862</v>
      </c>
      <c r="G2744">
        <v>0.3</v>
      </c>
      <c r="H2744">
        <v>0.4</v>
      </c>
      <c r="I2744">
        <v>0.2</v>
      </c>
      <c r="J2744">
        <v>0.2</v>
      </c>
      <c r="K2744">
        <v>0.2</v>
      </c>
      <c r="L2744">
        <v>0.2</v>
      </c>
      <c r="M2744">
        <v>0.19151112609515517</v>
      </c>
      <c r="N2744">
        <v>0.11248562220273549</v>
      </c>
      <c r="O2744">
        <v>0.14316280259784897</v>
      </c>
      <c r="P2744">
        <v>0.20779286840632788</v>
      </c>
      <c r="Q2744">
        <v>0.13047233280945558</v>
      </c>
      <c r="R2744">
        <v>0.29893173345670027</v>
      </c>
      <c r="S2744">
        <v>0</v>
      </c>
      <c r="T2744">
        <v>3.8925129686111222E-3</v>
      </c>
      <c r="U2744">
        <v>3.6270702200794608E-3</v>
      </c>
      <c r="V2744">
        <v>2.5169082125603864E-3</v>
      </c>
      <c r="W2744">
        <v>2.8321638153560487E-3</v>
      </c>
      <c r="X2744">
        <v>1.4773032500671501E-3</v>
      </c>
      <c r="Y2744">
        <v>1</v>
      </c>
      <c r="Z2744">
        <v>0.8927181279512072</v>
      </c>
      <c r="AA2744">
        <v>0</v>
      </c>
      <c r="AB2744">
        <f t="shared" si="294"/>
        <v>0</v>
      </c>
      <c r="AC2744">
        <f t="shared" si="295"/>
        <v>0.37561188009193558</v>
      </c>
      <c r="AD2744">
        <f t="shared" si="296"/>
        <v>0.37561188009193558</v>
      </c>
      <c r="AE2744">
        <f t="shared" si="297"/>
        <v>0.14108428446619858</v>
      </c>
      <c r="AF2744">
        <f t="shared" si="298"/>
        <v>0.37561188009193558</v>
      </c>
      <c r="AG2744">
        <f t="shared" si="299"/>
        <v>0</v>
      </c>
      <c r="AH2744" t="b">
        <f t="shared" si="300"/>
        <v>1</v>
      </c>
    </row>
    <row r="2745" spans="1:34" x14ac:dyDescent="0.25">
      <c r="A2745">
        <v>12728</v>
      </c>
      <c r="B2745">
        <v>0.26262626262626265</v>
      </c>
      <c r="C2745">
        <v>1</v>
      </c>
      <c r="D2745">
        <v>0.16666666666666666</v>
      </c>
      <c r="E2745">
        <v>0.66666666666666663</v>
      </c>
      <c r="F2745">
        <v>0.13793103448275862</v>
      </c>
      <c r="G2745">
        <v>0.2</v>
      </c>
      <c r="H2745">
        <v>0.2</v>
      </c>
      <c r="I2745">
        <v>0.2</v>
      </c>
      <c r="J2745">
        <v>0.2</v>
      </c>
      <c r="K2745">
        <v>0.2</v>
      </c>
      <c r="L2745">
        <v>0.2</v>
      </c>
      <c r="M2745">
        <v>0.2572359217089597</v>
      </c>
      <c r="N2745">
        <v>0.16306509962911928</v>
      </c>
      <c r="O2745">
        <v>0.13654135140195228</v>
      </c>
      <c r="P2745">
        <v>0.24798932917351962</v>
      </c>
      <c r="Q2745">
        <v>0.17594161655123178</v>
      </c>
      <c r="R2745">
        <v>0.33657735115083992</v>
      </c>
      <c r="S2745">
        <v>4.5790061725003205E-3</v>
      </c>
      <c r="T2745">
        <v>1.7627930146135481E-3</v>
      </c>
      <c r="U2745">
        <v>3.348064818534887E-3</v>
      </c>
      <c r="V2745">
        <v>6.4412238325281803E-3</v>
      </c>
      <c r="W2745">
        <v>8.2057726438296112E-3</v>
      </c>
      <c r="X2745">
        <v>6.5258594273132752E-3</v>
      </c>
      <c r="Y2745">
        <v>1</v>
      </c>
      <c r="Z2745">
        <v>0.89278414435743347</v>
      </c>
      <c r="AA2745">
        <v>0</v>
      </c>
      <c r="AB2745">
        <f t="shared" si="294"/>
        <v>0</v>
      </c>
      <c r="AC2745">
        <f t="shared" si="295"/>
        <v>0.1759165928607424</v>
      </c>
      <c r="AD2745">
        <f t="shared" si="296"/>
        <v>0.1759165928607424</v>
      </c>
      <c r="AE2745">
        <f t="shared" si="297"/>
        <v>3.0946647643732207E-2</v>
      </c>
      <c r="AF2745">
        <f t="shared" si="298"/>
        <v>0.1759165928607424</v>
      </c>
      <c r="AG2745">
        <f t="shared" si="299"/>
        <v>0</v>
      </c>
      <c r="AH2745" t="b">
        <f t="shared" si="300"/>
        <v>1</v>
      </c>
    </row>
    <row r="2746" spans="1:34" x14ac:dyDescent="0.25">
      <c r="A2746">
        <v>4406</v>
      </c>
      <c r="B2746">
        <v>0.35353535353535354</v>
      </c>
      <c r="C2746">
        <v>0</v>
      </c>
      <c r="D2746">
        <v>0.33333333333333331</v>
      </c>
      <c r="E2746">
        <v>0.66666666666666663</v>
      </c>
      <c r="F2746">
        <v>0.1206896551724138</v>
      </c>
      <c r="G2746">
        <v>0.1</v>
      </c>
      <c r="H2746">
        <v>0.1</v>
      </c>
      <c r="I2746">
        <v>0.1</v>
      </c>
      <c r="J2746">
        <v>0.1</v>
      </c>
      <c r="K2746">
        <v>0.1</v>
      </c>
      <c r="L2746">
        <v>0.1</v>
      </c>
      <c r="M2746">
        <v>0.15517334444748254</v>
      </c>
      <c r="N2746">
        <v>7.2552357958751382E-2</v>
      </c>
      <c r="O2746">
        <v>9.2494425847158682E-2</v>
      </c>
      <c r="P2746">
        <v>0.16929198388072186</v>
      </c>
      <c r="Q2746">
        <v>8.9355035423721252E-2</v>
      </c>
      <c r="R2746">
        <v>0.27008215838870886</v>
      </c>
      <c r="S2746">
        <v>7.6835723574555379E-3</v>
      </c>
      <c r="T2746">
        <v>6.6759328583074215E-3</v>
      </c>
      <c r="U2746">
        <v>1.0877862595419847E-2</v>
      </c>
      <c r="V2746">
        <v>1.4180354267310789E-2</v>
      </c>
      <c r="W2746">
        <v>2.7833980807870039E-2</v>
      </c>
      <c r="X2746">
        <v>3.6005720057654553E-2</v>
      </c>
      <c r="Y2746">
        <v>1</v>
      </c>
      <c r="Z2746">
        <v>0.8928012324717961</v>
      </c>
      <c r="AA2746">
        <v>0</v>
      </c>
      <c r="AB2746">
        <f t="shared" si="294"/>
        <v>0</v>
      </c>
      <c r="AC2746">
        <f t="shared" si="295"/>
        <v>7.3598576650886122E-2</v>
      </c>
      <c r="AD2746">
        <f t="shared" si="296"/>
        <v>7.3598576650886122E-2</v>
      </c>
      <c r="AE2746">
        <f t="shared" si="297"/>
        <v>5.4167504850363597E-3</v>
      </c>
      <c r="AF2746">
        <f t="shared" si="298"/>
        <v>7.3598576650886122E-2</v>
      </c>
      <c r="AG2746">
        <f t="shared" si="299"/>
        <v>0</v>
      </c>
      <c r="AH2746" t="b">
        <f t="shared" si="300"/>
        <v>1</v>
      </c>
    </row>
    <row r="2747" spans="1:34" x14ac:dyDescent="0.25">
      <c r="A2747">
        <v>27032</v>
      </c>
      <c r="B2747">
        <v>0.25252525252525254</v>
      </c>
      <c r="C2747">
        <v>0</v>
      </c>
      <c r="D2747">
        <v>0.33333333333333331</v>
      </c>
      <c r="E2747">
        <v>0.66666666666666663</v>
      </c>
      <c r="F2747">
        <v>0.13793103448275862</v>
      </c>
      <c r="G2747">
        <v>0.2</v>
      </c>
      <c r="H2747">
        <v>0.2</v>
      </c>
      <c r="I2747">
        <v>0.2</v>
      </c>
      <c r="J2747">
        <v>0.2</v>
      </c>
      <c r="K2747">
        <v>0.2</v>
      </c>
      <c r="L2747">
        <v>0.4</v>
      </c>
      <c r="M2747">
        <v>0.31471270897653375</v>
      </c>
      <c r="N2747">
        <v>0.24961469401390138</v>
      </c>
      <c r="O2747">
        <v>0.18655252441454237</v>
      </c>
      <c r="P2747">
        <v>0.33486782983196839</v>
      </c>
      <c r="Q2747">
        <v>0.27696342606134822</v>
      </c>
      <c r="R2747">
        <v>0.50333175282244147</v>
      </c>
      <c r="S2747">
        <v>7.8381138157774238E-3</v>
      </c>
      <c r="T2747">
        <v>4.064695512982267E-3</v>
      </c>
      <c r="U2747">
        <v>9.1357528681755285E-3</v>
      </c>
      <c r="V2747">
        <v>3.2206119162640899E-2</v>
      </c>
      <c r="W2747">
        <v>0</v>
      </c>
      <c r="X2747">
        <v>1.8915534571922538E-2</v>
      </c>
      <c r="Y2747">
        <v>1</v>
      </c>
      <c r="Z2747">
        <v>0.8928113850903957</v>
      </c>
      <c r="AA2747">
        <v>0</v>
      </c>
      <c r="AB2747">
        <f t="shared" si="294"/>
        <v>0</v>
      </c>
      <c r="AC2747">
        <f t="shared" si="295"/>
        <v>0.15703893897774432</v>
      </c>
      <c r="AD2747">
        <f t="shared" si="296"/>
        <v>0.15703893897774432</v>
      </c>
      <c r="AE2747">
        <f t="shared" si="297"/>
        <v>2.4661228355255704E-2</v>
      </c>
      <c r="AF2747">
        <f t="shared" si="298"/>
        <v>0.15703893897774432</v>
      </c>
      <c r="AG2747">
        <f t="shared" si="299"/>
        <v>0</v>
      </c>
      <c r="AH2747" t="b">
        <f t="shared" si="300"/>
        <v>1</v>
      </c>
    </row>
    <row r="2748" spans="1:34" x14ac:dyDescent="0.25">
      <c r="A2748">
        <v>18473</v>
      </c>
      <c r="B2748">
        <v>0.15151515151515152</v>
      </c>
      <c r="C2748">
        <v>1</v>
      </c>
      <c r="D2748">
        <v>0.33333333333333331</v>
      </c>
      <c r="E2748">
        <v>0.66666666666666663</v>
      </c>
      <c r="F2748">
        <v>6.8965517241379309E-2</v>
      </c>
      <c r="G2748">
        <v>0.1</v>
      </c>
      <c r="H2748">
        <v>0.1</v>
      </c>
      <c r="I2748">
        <v>0.2</v>
      </c>
      <c r="J2748">
        <v>0.2</v>
      </c>
      <c r="K2748">
        <v>0.2</v>
      </c>
      <c r="L2748">
        <v>0.2</v>
      </c>
      <c r="M2748">
        <v>0.1514178946651199</v>
      </c>
      <c r="N2748">
        <v>8.0494786031803878E-2</v>
      </c>
      <c r="O2748">
        <v>9.5061748052134867E-2</v>
      </c>
      <c r="P2748">
        <v>0.17173455565540616</v>
      </c>
      <c r="Q2748">
        <v>9.6780878627275024E-2</v>
      </c>
      <c r="R2748">
        <v>0.26706663582493062</v>
      </c>
      <c r="S2748">
        <v>1.7223931717859957E-2</v>
      </c>
      <c r="T2748">
        <v>2.4075869566379041E-3</v>
      </c>
      <c r="U2748">
        <v>6.696129637069774E-3</v>
      </c>
      <c r="V2748">
        <v>1.1272141706924315E-2</v>
      </c>
      <c r="W2748">
        <v>7.0335194089968089E-3</v>
      </c>
      <c r="X2748">
        <v>2.5044167773225438E-3</v>
      </c>
      <c r="Y2748">
        <v>1</v>
      </c>
      <c r="Z2748">
        <v>0.89282283938029217</v>
      </c>
      <c r="AA2748">
        <v>0</v>
      </c>
      <c r="AB2748">
        <f t="shared" si="294"/>
        <v>0</v>
      </c>
      <c r="AC2748">
        <f t="shared" si="295"/>
        <v>0.10105398773430745</v>
      </c>
      <c r="AD2748">
        <f t="shared" si="296"/>
        <v>0.10105398773430745</v>
      </c>
      <c r="AE2748">
        <f t="shared" si="297"/>
        <v>1.0211908437005559E-2</v>
      </c>
      <c r="AF2748">
        <f t="shared" si="298"/>
        <v>0.10105398773430745</v>
      </c>
      <c r="AG2748">
        <f t="shared" si="299"/>
        <v>0</v>
      </c>
      <c r="AH2748" t="b">
        <f t="shared" si="300"/>
        <v>1</v>
      </c>
    </row>
    <row r="2749" spans="1:34" x14ac:dyDescent="0.25">
      <c r="A2749">
        <v>21394</v>
      </c>
      <c r="B2749">
        <v>0.19191919191919191</v>
      </c>
      <c r="C2749">
        <v>0</v>
      </c>
      <c r="D2749">
        <v>0.16666666666666666</v>
      </c>
      <c r="E2749">
        <v>0.33333333333333331</v>
      </c>
      <c r="F2749">
        <v>0.63793103448275867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.1465191741196063</v>
      </c>
      <c r="N2749">
        <v>6.6220432985229311E-2</v>
      </c>
      <c r="O2749">
        <v>8.6344602062313022E-2</v>
      </c>
      <c r="P2749">
        <v>0.16013775614976083</v>
      </c>
      <c r="Q2749">
        <v>8.0648088011462518E-2</v>
      </c>
      <c r="R2749">
        <v>0.26097872304454045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1</v>
      </c>
      <c r="Z2749">
        <v>0.89287718468102562</v>
      </c>
      <c r="AA2749">
        <v>1</v>
      </c>
      <c r="AB2749">
        <f t="shared" si="294"/>
        <v>1</v>
      </c>
      <c r="AC2749">
        <f t="shared" si="295"/>
        <v>4.4469967314546763E-2</v>
      </c>
      <c r="AD2749">
        <f t="shared" si="296"/>
        <v>-0.95553003268545322</v>
      </c>
      <c r="AE2749">
        <f t="shared" si="297"/>
        <v>0.91303764336386328</v>
      </c>
      <c r="AF2749">
        <f t="shared" si="298"/>
        <v>0.95553003268545322</v>
      </c>
      <c r="AG2749">
        <f t="shared" si="299"/>
        <v>0</v>
      </c>
      <c r="AH2749" t="b">
        <f t="shared" si="300"/>
        <v>0</v>
      </c>
    </row>
    <row r="2750" spans="1:34" x14ac:dyDescent="0.25">
      <c r="A2750">
        <v>22917</v>
      </c>
      <c r="B2750">
        <v>0.29292929292929293</v>
      </c>
      <c r="C2750">
        <v>1</v>
      </c>
      <c r="D2750">
        <v>0.16666666666666666</v>
      </c>
      <c r="E2750">
        <v>0.33333333333333331</v>
      </c>
      <c r="F2750">
        <v>0.2413793103448276</v>
      </c>
      <c r="G2750">
        <v>0.1</v>
      </c>
      <c r="H2750">
        <v>0.1</v>
      </c>
      <c r="I2750">
        <v>0</v>
      </c>
      <c r="J2750">
        <v>0</v>
      </c>
      <c r="K2750">
        <v>0</v>
      </c>
      <c r="L2750">
        <v>0.1</v>
      </c>
      <c r="M2750">
        <v>0.15124888172722373</v>
      </c>
      <c r="N2750">
        <v>6.6220432985229311E-2</v>
      </c>
      <c r="O2750">
        <v>8.6344602062313022E-2</v>
      </c>
      <c r="P2750">
        <v>0.16013775614976083</v>
      </c>
      <c r="Q2750">
        <v>8.0648088011462518E-2</v>
      </c>
      <c r="R2750">
        <v>0.26134528886077951</v>
      </c>
      <c r="S2750">
        <v>0</v>
      </c>
      <c r="T2750">
        <v>0</v>
      </c>
      <c r="U2750">
        <v>0</v>
      </c>
      <c r="V2750">
        <v>0</v>
      </c>
      <c r="W2750">
        <v>1.1183295860304927E-3</v>
      </c>
      <c r="X2750">
        <v>6.5826060310290434E-4</v>
      </c>
      <c r="Y2750">
        <v>1</v>
      </c>
      <c r="Z2750">
        <v>0.89288497965120028</v>
      </c>
      <c r="AA2750">
        <v>0</v>
      </c>
      <c r="AB2750">
        <f t="shared" si="294"/>
        <v>0</v>
      </c>
      <c r="AC2750">
        <f t="shared" si="295"/>
        <v>0.10845196683427694</v>
      </c>
      <c r="AD2750">
        <f t="shared" si="296"/>
        <v>0.10845196683427694</v>
      </c>
      <c r="AE2750">
        <f t="shared" si="297"/>
        <v>1.1761829110223105E-2</v>
      </c>
      <c r="AF2750">
        <f t="shared" si="298"/>
        <v>0.10845196683427694</v>
      </c>
      <c r="AG2750">
        <f t="shared" si="299"/>
        <v>0</v>
      </c>
      <c r="AH2750" t="b">
        <f t="shared" si="300"/>
        <v>1</v>
      </c>
    </row>
    <row r="2751" spans="1:34" x14ac:dyDescent="0.25">
      <c r="A2751">
        <v>15792</v>
      </c>
      <c r="B2751">
        <v>6.0606060606060608E-2</v>
      </c>
      <c r="C2751">
        <v>1</v>
      </c>
      <c r="D2751">
        <v>0.16666666666666666</v>
      </c>
      <c r="E2751">
        <v>0.66666666666666663</v>
      </c>
      <c r="F2751">
        <v>8.6206896551724144E-2</v>
      </c>
      <c r="G2751">
        <v>0.2</v>
      </c>
      <c r="H2751">
        <v>0.2</v>
      </c>
      <c r="I2751">
        <v>0.2</v>
      </c>
      <c r="J2751">
        <v>0.2</v>
      </c>
      <c r="K2751">
        <v>0.2</v>
      </c>
      <c r="L2751">
        <v>0.2</v>
      </c>
      <c r="M2751">
        <v>0.18334275735316891</v>
      </c>
      <c r="N2751">
        <v>0.10760761045754612</v>
      </c>
      <c r="O2751">
        <v>0.11191954552467315</v>
      </c>
      <c r="P2751">
        <v>0.20500835542292381</v>
      </c>
      <c r="Q2751">
        <v>0.13152041883778465</v>
      </c>
      <c r="R2751">
        <v>0.3013854958282966</v>
      </c>
      <c r="S2751">
        <v>3.4342546293752406E-3</v>
      </c>
      <c r="T2751">
        <v>2.3749316464985494E-3</v>
      </c>
      <c r="U2751">
        <v>2.0412035177001025E-3</v>
      </c>
      <c r="V2751">
        <v>7.246376811594203E-3</v>
      </c>
      <c r="W2751">
        <v>4.9234635862977667E-3</v>
      </c>
      <c r="X2751">
        <v>4.7288836429806346E-3</v>
      </c>
      <c r="Y2751">
        <v>1</v>
      </c>
      <c r="Z2751">
        <v>0.89289913968239309</v>
      </c>
      <c r="AA2751">
        <v>0</v>
      </c>
      <c r="AB2751">
        <f t="shared" si="294"/>
        <v>0</v>
      </c>
      <c r="AC2751">
        <f t="shared" si="295"/>
        <v>0.2340481529358735</v>
      </c>
      <c r="AD2751">
        <f t="shared" si="296"/>
        <v>0.2340481529358735</v>
      </c>
      <c r="AE2751">
        <f t="shared" si="297"/>
        <v>5.4778537892694032E-2</v>
      </c>
      <c r="AF2751">
        <f t="shared" si="298"/>
        <v>0.2340481529358735</v>
      </c>
      <c r="AG2751">
        <f t="shared" si="299"/>
        <v>0</v>
      </c>
      <c r="AH2751" t="b">
        <f t="shared" si="300"/>
        <v>1</v>
      </c>
    </row>
    <row r="2752" spans="1:34" x14ac:dyDescent="0.25">
      <c r="A2752">
        <v>18412</v>
      </c>
      <c r="B2752">
        <v>7.0707070707070704E-2</v>
      </c>
      <c r="C2752">
        <v>1</v>
      </c>
      <c r="D2752">
        <v>0.33333333333333331</v>
      </c>
      <c r="E2752">
        <v>0.66666666666666663</v>
      </c>
      <c r="F2752">
        <v>5.1724137931034482E-2</v>
      </c>
      <c r="G2752">
        <v>0.2</v>
      </c>
      <c r="H2752">
        <v>0.2</v>
      </c>
      <c r="I2752">
        <v>0.2</v>
      </c>
      <c r="J2752">
        <v>0.2</v>
      </c>
      <c r="K2752">
        <v>0.2</v>
      </c>
      <c r="L2752">
        <v>0.2</v>
      </c>
      <c r="M2752">
        <v>0.21792050374704339</v>
      </c>
      <c r="N2752">
        <v>0.14162177757025665</v>
      </c>
      <c r="O2752">
        <v>0.13063694956441721</v>
      </c>
      <c r="P2752">
        <v>0.23519620643075551</v>
      </c>
      <c r="Q2752">
        <v>0.15855449402828939</v>
      </c>
      <c r="R2752">
        <v>0.32231663448008746</v>
      </c>
      <c r="S2752">
        <v>3.2648314009927283E-3</v>
      </c>
      <c r="T2752">
        <v>1.725387841181196E-3</v>
      </c>
      <c r="U2752">
        <v>3.15610910227222E-3</v>
      </c>
      <c r="V2752">
        <v>4.4927536231884058E-3</v>
      </c>
      <c r="W2752">
        <v>6.7685901779245957E-3</v>
      </c>
      <c r="X2752">
        <v>5.8638157172959861E-3</v>
      </c>
      <c r="Y2752">
        <v>1</v>
      </c>
      <c r="Z2752">
        <v>0.89291602232939149</v>
      </c>
      <c r="AA2752">
        <v>0</v>
      </c>
      <c r="AB2752">
        <f t="shared" si="294"/>
        <v>0</v>
      </c>
      <c r="AC2752">
        <f t="shared" si="295"/>
        <v>0.19896616797285324</v>
      </c>
      <c r="AD2752">
        <f t="shared" si="296"/>
        <v>0.19896616797285324</v>
      </c>
      <c r="AE2752">
        <f t="shared" si="297"/>
        <v>3.9587535997801654E-2</v>
      </c>
      <c r="AF2752">
        <f t="shared" si="298"/>
        <v>0.19896616797285324</v>
      </c>
      <c r="AG2752">
        <f t="shared" si="299"/>
        <v>0</v>
      </c>
      <c r="AH2752" t="b">
        <f t="shared" si="300"/>
        <v>1</v>
      </c>
    </row>
    <row r="2753" spans="1:34" x14ac:dyDescent="0.25">
      <c r="A2753">
        <v>27683</v>
      </c>
      <c r="B2753">
        <v>2.0202020202020204E-2</v>
      </c>
      <c r="C2753">
        <v>1</v>
      </c>
      <c r="D2753">
        <v>0.16666666666666666</v>
      </c>
      <c r="E2753">
        <v>0.66666666666666663</v>
      </c>
      <c r="F2753">
        <v>5.1724137931034482E-2</v>
      </c>
      <c r="G2753">
        <v>0.2</v>
      </c>
      <c r="H2753">
        <v>0.2</v>
      </c>
      <c r="I2753">
        <v>0.4</v>
      </c>
      <c r="J2753">
        <v>0.4</v>
      </c>
      <c r="K2753">
        <v>0</v>
      </c>
      <c r="L2753">
        <v>0</v>
      </c>
      <c r="M2753">
        <v>0.17099507915734219</v>
      </c>
      <c r="N2753">
        <v>9.3533502640200133E-2</v>
      </c>
      <c r="O2753">
        <v>8.6772855124734191E-2</v>
      </c>
      <c r="P2753">
        <v>0.16013775614976083</v>
      </c>
      <c r="Q2753">
        <v>8.0648088011462518E-2</v>
      </c>
      <c r="R2753">
        <v>0.26097872304454045</v>
      </c>
      <c r="S2753">
        <v>2.2895030862501602E-3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1</v>
      </c>
      <c r="Z2753">
        <v>0.89295648630363877</v>
      </c>
      <c r="AA2753">
        <v>0</v>
      </c>
      <c r="AB2753">
        <f t="shared" si="294"/>
        <v>0</v>
      </c>
      <c r="AC2753">
        <f t="shared" si="295"/>
        <v>0.25439011087472641</v>
      </c>
      <c r="AD2753">
        <f t="shared" si="296"/>
        <v>0.25439011087472641</v>
      </c>
      <c r="AE2753">
        <f t="shared" si="297"/>
        <v>6.4714328510855595E-2</v>
      </c>
      <c r="AF2753">
        <f t="shared" si="298"/>
        <v>0.25439011087472641</v>
      </c>
      <c r="AG2753">
        <f t="shared" si="299"/>
        <v>0</v>
      </c>
      <c r="AH2753" t="b">
        <f t="shared" si="300"/>
        <v>1</v>
      </c>
    </row>
    <row r="2754" spans="1:34" x14ac:dyDescent="0.25">
      <c r="A2754">
        <v>27639</v>
      </c>
      <c r="B2754">
        <v>1.0101010101010102E-2</v>
      </c>
      <c r="C2754">
        <v>1</v>
      </c>
      <c r="D2754">
        <v>0.33333333333333331</v>
      </c>
      <c r="E2754">
        <v>0.66666666666666663</v>
      </c>
      <c r="F2754">
        <v>3.4482758620689655E-2</v>
      </c>
      <c r="G2754">
        <v>0.2</v>
      </c>
      <c r="H2754">
        <v>0.2</v>
      </c>
      <c r="I2754">
        <v>0.2</v>
      </c>
      <c r="J2754">
        <v>0.4</v>
      </c>
      <c r="K2754">
        <v>0.2</v>
      </c>
      <c r="L2754">
        <v>0.2</v>
      </c>
      <c r="M2754">
        <v>0.15985526829255342</v>
      </c>
      <c r="N2754">
        <v>8.1482725764633085E-2</v>
      </c>
      <c r="O2754">
        <v>9.6201011006652751E-2</v>
      </c>
      <c r="P2754">
        <v>0.17729698771460814</v>
      </c>
      <c r="Q2754">
        <v>9.8313840784130968E-2</v>
      </c>
      <c r="R2754">
        <v>0.27611550896165044</v>
      </c>
      <c r="S2754">
        <v>1.4492554535963514E-3</v>
      </c>
      <c r="T2754">
        <v>1.2682134992302253E-3</v>
      </c>
      <c r="U2754">
        <v>1.1160216061782955E-3</v>
      </c>
      <c r="V2754">
        <v>0</v>
      </c>
      <c r="W2754">
        <v>4.4100166694409993E-3</v>
      </c>
      <c r="X2754">
        <v>0</v>
      </c>
      <c r="Y2754">
        <v>1</v>
      </c>
      <c r="Z2754">
        <v>0.89300624697099418</v>
      </c>
      <c r="AA2754">
        <v>0</v>
      </c>
      <c r="AB2754">
        <f t="shared" si="294"/>
        <v>0</v>
      </c>
      <c r="AC2754">
        <f t="shared" si="295"/>
        <v>0.23449821959651504</v>
      </c>
      <c r="AD2754">
        <f t="shared" si="296"/>
        <v>0.23449821959651504</v>
      </c>
      <c r="AE2754">
        <f t="shared" si="297"/>
        <v>5.4989414993935393E-2</v>
      </c>
      <c r="AF2754">
        <f t="shared" si="298"/>
        <v>0.23449821959651504</v>
      </c>
      <c r="AG2754">
        <f t="shared" si="299"/>
        <v>0</v>
      </c>
      <c r="AH2754" t="b">
        <f t="shared" si="300"/>
        <v>1</v>
      </c>
    </row>
    <row r="2755" spans="1:34" x14ac:dyDescent="0.25">
      <c r="A2755">
        <v>7215</v>
      </c>
      <c r="B2755">
        <v>0.37373737373737376</v>
      </c>
      <c r="C2755">
        <v>0</v>
      </c>
      <c r="D2755">
        <v>0.16666666666666666</v>
      </c>
      <c r="E2755">
        <v>0.33333333333333331</v>
      </c>
      <c r="F2755">
        <v>0.53448275862068961</v>
      </c>
      <c r="G2755">
        <v>0.3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.1465191741196063</v>
      </c>
      <c r="N2755">
        <v>6.6220432985229311E-2</v>
      </c>
      <c r="O2755">
        <v>8.6344602062313022E-2</v>
      </c>
      <c r="P2755">
        <v>0.16013775614976083</v>
      </c>
      <c r="Q2755">
        <v>8.0648088011462518E-2</v>
      </c>
      <c r="R2755">
        <v>0.26097872304454045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1</v>
      </c>
      <c r="Z2755">
        <v>0.89303150906621376</v>
      </c>
      <c r="AA2755">
        <v>0</v>
      </c>
      <c r="AB2755">
        <f t="shared" ref="AB2755:AB2818" si="301">AA2755 - $AI$5</f>
        <v>0</v>
      </c>
      <c r="AC2755">
        <f t="shared" si="295"/>
        <v>0.3084462940004486</v>
      </c>
      <c r="AD2755">
        <f t="shared" si="296"/>
        <v>0.3084462940004486</v>
      </c>
      <c r="AE2755">
        <f t="shared" si="297"/>
        <v>9.5139116282611166E-2</v>
      </c>
      <c r="AF2755">
        <f t="shared" si="298"/>
        <v>0.3084462940004486</v>
      </c>
      <c r="AG2755">
        <f t="shared" si="299"/>
        <v>0</v>
      </c>
      <c r="AH2755" t="b">
        <f t="shared" si="300"/>
        <v>1</v>
      </c>
    </row>
    <row r="2756" spans="1:34" x14ac:dyDescent="0.25">
      <c r="A2756">
        <v>7262</v>
      </c>
      <c r="B2756">
        <v>0</v>
      </c>
      <c r="C2756">
        <v>0</v>
      </c>
      <c r="D2756">
        <v>0.16666666666666666</v>
      </c>
      <c r="E2756">
        <v>0.66666666666666663</v>
      </c>
      <c r="F2756">
        <v>6.8965517241379309E-2</v>
      </c>
      <c r="G2756">
        <v>0.2</v>
      </c>
      <c r="H2756">
        <v>0.2</v>
      </c>
      <c r="I2756">
        <v>0.4</v>
      </c>
      <c r="J2756">
        <v>0.5</v>
      </c>
      <c r="K2756">
        <v>0.4</v>
      </c>
      <c r="L2756">
        <v>0.2</v>
      </c>
      <c r="M2756">
        <v>0.15183290549168163</v>
      </c>
      <c r="N2756">
        <v>7.4658254468980015E-2</v>
      </c>
      <c r="O2756">
        <v>9.1499561040611022E-2</v>
      </c>
      <c r="P2756">
        <v>0.16872019789258713</v>
      </c>
      <c r="Q2756">
        <v>8.9410563160321463E-2</v>
      </c>
      <c r="R2756">
        <v>0.2672303224472764</v>
      </c>
      <c r="S2756">
        <v>3.4342546293752406E-3</v>
      </c>
      <c r="T2756">
        <v>4.7498632929970984E-4</v>
      </c>
      <c r="U2756">
        <v>0</v>
      </c>
      <c r="V2756">
        <v>0</v>
      </c>
      <c r="W2756">
        <v>1.1722532348328015E-3</v>
      </c>
      <c r="X2756">
        <v>9.4577672859612685E-4</v>
      </c>
      <c r="Y2756">
        <v>1</v>
      </c>
      <c r="Z2756">
        <v>0.89308215740542729</v>
      </c>
      <c r="AA2756">
        <v>0</v>
      </c>
      <c r="AB2756">
        <f t="shared" si="301"/>
        <v>0</v>
      </c>
      <c r="AC2756">
        <f t="shared" ref="AC2756:AC2819" si="302">SUMPRODUCT($B$2:$Y$2, B2756:Y2756)</f>
        <v>0.30259500656810978</v>
      </c>
      <c r="AD2756">
        <f t="shared" ref="AD2756:AD2819" si="303" xml:space="preserve"> AC2756 - AA2756</f>
        <v>0.30259500656810978</v>
      </c>
      <c r="AE2756">
        <f t="shared" ref="AE2756:AE2819" si="304">AD2756 * AD2756</f>
        <v>9.1563737999954403E-2</v>
      </c>
      <c r="AF2756">
        <f t="shared" ref="AF2756:AF2819" si="305">ABS(AD2756)</f>
        <v>0.30259500656810978</v>
      </c>
      <c r="AG2756">
        <f t="shared" ref="AG2756:AG2819" si="306">IF(AC2756 &gt;= 0.5, 1, 0)</f>
        <v>0</v>
      </c>
      <c r="AH2756" t="b">
        <f t="shared" ref="AH2756:AH2819" si="307">IF(AA2756=AG2756, TRUE, FALSE)</f>
        <v>1</v>
      </c>
    </row>
    <row r="2757" spans="1:34" x14ac:dyDescent="0.25">
      <c r="A2757">
        <v>16690</v>
      </c>
      <c r="B2757">
        <v>0.25252525252525254</v>
      </c>
      <c r="C2757">
        <v>0</v>
      </c>
      <c r="D2757">
        <v>0.33333333333333331</v>
      </c>
      <c r="E2757">
        <v>0.33333333333333331</v>
      </c>
      <c r="F2757">
        <v>0.43103448275862066</v>
      </c>
      <c r="G2757">
        <v>0.4</v>
      </c>
      <c r="H2757">
        <v>0.4</v>
      </c>
      <c r="I2757">
        <v>0.4</v>
      </c>
      <c r="J2757">
        <v>0.4</v>
      </c>
      <c r="K2757">
        <v>0.4</v>
      </c>
      <c r="L2757">
        <v>0.4</v>
      </c>
      <c r="M2757">
        <v>0.21968407853880795</v>
      </c>
      <c r="N2757">
        <v>0.14634130138520349</v>
      </c>
      <c r="O2757">
        <v>0.13382139541319008</v>
      </c>
      <c r="P2757">
        <v>0.24223849975414144</v>
      </c>
      <c r="Q2757">
        <v>0.16842752390915267</v>
      </c>
      <c r="R2757">
        <v>0.33041489563632981</v>
      </c>
      <c r="S2757">
        <v>4.5790061725003205E-3</v>
      </c>
      <c r="T2757">
        <v>2.5530515199859403E-3</v>
      </c>
      <c r="U2757">
        <v>3.348064818534887E-3</v>
      </c>
      <c r="V2757">
        <v>5.9581320450885671E-3</v>
      </c>
      <c r="W2757">
        <v>7.9713219968630504E-3</v>
      </c>
      <c r="X2757">
        <v>6.8095924458921138E-3</v>
      </c>
      <c r="Y2757">
        <v>1</v>
      </c>
      <c r="Z2757">
        <v>0.89308594431107469</v>
      </c>
      <c r="AA2757">
        <v>1</v>
      </c>
      <c r="AB2757">
        <f t="shared" si="301"/>
        <v>1</v>
      </c>
      <c r="AC2757">
        <f t="shared" si="302"/>
        <v>0.51706494379809831</v>
      </c>
      <c r="AD2757">
        <f t="shared" si="303"/>
        <v>-0.48293505620190169</v>
      </c>
      <c r="AE2757">
        <f t="shared" si="304"/>
        <v>0.23322626850873396</v>
      </c>
      <c r="AF2757">
        <f t="shared" si="305"/>
        <v>0.48293505620190169</v>
      </c>
      <c r="AG2757">
        <f t="shared" si="306"/>
        <v>1</v>
      </c>
      <c r="AH2757" t="b">
        <f t="shared" si="307"/>
        <v>1</v>
      </c>
    </row>
    <row r="2758" spans="1:34" x14ac:dyDescent="0.25">
      <c r="A2758">
        <v>5216</v>
      </c>
      <c r="B2758">
        <v>0.34343434343434343</v>
      </c>
      <c r="C2758">
        <v>1</v>
      </c>
      <c r="D2758">
        <v>0.16666666666666666</v>
      </c>
      <c r="E2758">
        <v>0.66666666666666663</v>
      </c>
      <c r="F2758">
        <v>0.18965517241379309</v>
      </c>
      <c r="G2758">
        <v>0.2</v>
      </c>
      <c r="H2758">
        <v>0.1</v>
      </c>
      <c r="I2758">
        <v>0.1</v>
      </c>
      <c r="J2758">
        <v>0.1</v>
      </c>
      <c r="K2758">
        <v>0.2</v>
      </c>
      <c r="L2758">
        <v>0.2</v>
      </c>
      <c r="M2758">
        <v>0.15610247316366557</v>
      </c>
      <c r="N2758">
        <v>6.8829315142335451E-2</v>
      </c>
      <c r="O2758">
        <v>8.8117459932259154E-2</v>
      </c>
      <c r="P2758">
        <v>0.16305414728528825</v>
      </c>
      <c r="Q2758">
        <v>8.6967342749911997E-2</v>
      </c>
      <c r="R2758">
        <v>0.2690716048282174</v>
      </c>
      <c r="S2758">
        <v>3.1469219920508451E-3</v>
      </c>
      <c r="T2758">
        <v>1.9171635716359538E-3</v>
      </c>
      <c r="U2758">
        <v>3.9060756216240345E-3</v>
      </c>
      <c r="V2758">
        <v>6.4412238325281803E-3</v>
      </c>
      <c r="W2758">
        <v>1.1722532348328015E-2</v>
      </c>
      <c r="X2758">
        <v>7.5662138287690148E-3</v>
      </c>
      <c r="Y2758">
        <v>1</v>
      </c>
      <c r="Z2758">
        <v>0.89309460315314337</v>
      </c>
      <c r="AA2758">
        <v>0</v>
      </c>
      <c r="AB2758">
        <f t="shared" si="301"/>
        <v>0</v>
      </c>
      <c r="AC2758">
        <f t="shared" si="302"/>
        <v>0.19121723558605769</v>
      </c>
      <c r="AD2758">
        <f t="shared" si="303"/>
        <v>0.19121723558605769</v>
      </c>
      <c r="AE2758">
        <f t="shared" si="304"/>
        <v>3.6564031185173887E-2</v>
      </c>
      <c r="AF2758">
        <f t="shared" si="305"/>
        <v>0.19121723558605769</v>
      </c>
      <c r="AG2758">
        <f t="shared" si="306"/>
        <v>0</v>
      </c>
      <c r="AH2758" t="b">
        <f t="shared" si="307"/>
        <v>1</v>
      </c>
    </row>
    <row r="2759" spans="1:34" x14ac:dyDescent="0.25">
      <c r="A2759">
        <v>27919</v>
      </c>
      <c r="B2759">
        <v>0.22222222222222221</v>
      </c>
      <c r="C2759">
        <v>1</v>
      </c>
      <c r="D2759">
        <v>0.5</v>
      </c>
      <c r="E2759">
        <v>0.33333333333333331</v>
      </c>
      <c r="F2759">
        <v>0.10344827586206896</v>
      </c>
      <c r="G2759">
        <v>0.2</v>
      </c>
      <c r="H2759">
        <v>0.2</v>
      </c>
      <c r="I2759">
        <v>0.2</v>
      </c>
      <c r="J2759">
        <v>0.2</v>
      </c>
      <c r="K2759">
        <v>0.2</v>
      </c>
      <c r="L2759">
        <v>0.2</v>
      </c>
      <c r="M2759">
        <v>0.20635063901933562</v>
      </c>
      <c r="N2759">
        <v>8.5077649595523622E-2</v>
      </c>
      <c r="O2759">
        <v>9.7132735938612672E-2</v>
      </c>
      <c r="P2759">
        <v>0.17706431697479055</v>
      </c>
      <c r="Q2759">
        <v>9.144426651330434E-2</v>
      </c>
      <c r="R2759">
        <v>0.26763146994429277</v>
      </c>
      <c r="S2759">
        <v>1.514506291554481E-3</v>
      </c>
      <c r="T2759">
        <v>8.9059936743695592E-4</v>
      </c>
      <c r="U2759">
        <v>1.1160216061782955E-3</v>
      </c>
      <c r="V2759">
        <v>3.2206119162640902E-3</v>
      </c>
      <c r="W2759">
        <v>2.3984301184679117E-3</v>
      </c>
      <c r="X2759">
        <v>3.7906731282132764E-3</v>
      </c>
      <c r="Y2759">
        <v>1</v>
      </c>
      <c r="Z2759">
        <v>0.89313122573360493</v>
      </c>
      <c r="AA2759">
        <v>0</v>
      </c>
      <c r="AB2759">
        <f t="shared" si="301"/>
        <v>0</v>
      </c>
      <c r="AC2759">
        <f t="shared" si="302"/>
        <v>0.18908603785428452</v>
      </c>
      <c r="AD2759">
        <f t="shared" si="303"/>
        <v>0.18908603785428452</v>
      </c>
      <c r="AE2759">
        <f t="shared" si="304"/>
        <v>3.5753529711431919E-2</v>
      </c>
      <c r="AF2759">
        <f t="shared" si="305"/>
        <v>0.18908603785428452</v>
      </c>
      <c r="AG2759">
        <f t="shared" si="306"/>
        <v>0</v>
      </c>
      <c r="AH2759" t="b">
        <f t="shared" si="307"/>
        <v>1</v>
      </c>
    </row>
    <row r="2760" spans="1:34" x14ac:dyDescent="0.25">
      <c r="A2760">
        <v>3162</v>
      </c>
      <c r="B2760">
        <v>4.0404040404040407E-2</v>
      </c>
      <c r="C2760">
        <v>1</v>
      </c>
      <c r="D2760">
        <v>0.5</v>
      </c>
      <c r="E2760">
        <v>0.33333333333333331</v>
      </c>
      <c r="F2760">
        <v>0.1206896551724138</v>
      </c>
      <c r="G2760">
        <v>0.2</v>
      </c>
      <c r="H2760">
        <v>0.2</v>
      </c>
      <c r="I2760">
        <v>0.1</v>
      </c>
      <c r="J2760">
        <v>0.1</v>
      </c>
      <c r="K2760">
        <v>0.1</v>
      </c>
      <c r="L2760">
        <v>0.1</v>
      </c>
      <c r="M2760">
        <v>0.14950742904774925</v>
      </c>
      <c r="N2760">
        <v>7.0259502632607898E-2</v>
      </c>
      <c r="O2760">
        <v>8.8654423387448777E-2</v>
      </c>
      <c r="P2760">
        <v>0.16079149498957221</v>
      </c>
      <c r="Q2760">
        <v>8.0884080892013432E-2</v>
      </c>
      <c r="R2760">
        <v>0.26097872304454045</v>
      </c>
      <c r="S2760">
        <v>1.1447515431250801E-3</v>
      </c>
      <c r="T2760">
        <v>2.497834359204849E-3</v>
      </c>
      <c r="U2760">
        <v>7.7451899468773721E-4</v>
      </c>
      <c r="V2760">
        <v>3.8325281803542672E-4</v>
      </c>
      <c r="W2760">
        <v>0</v>
      </c>
      <c r="X2760">
        <v>0</v>
      </c>
      <c r="Y2760">
        <v>1</v>
      </c>
      <c r="Z2760">
        <v>0.89314394578613576</v>
      </c>
      <c r="AA2760">
        <v>0</v>
      </c>
      <c r="AB2760">
        <f t="shared" si="301"/>
        <v>0</v>
      </c>
      <c r="AC2760">
        <f t="shared" si="302"/>
        <v>0.22813006471457853</v>
      </c>
      <c r="AD2760">
        <f t="shared" si="303"/>
        <v>0.22813006471457853</v>
      </c>
      <c r="AE2760">
        <f t="shared" si="304"/>
        <v>5.2043326426677784E-2</v>
      </c>
      <c r="AF2760">
        <f t="shared" si="305"/>
        <v>0.22813006471457853</v>
      </c>
      <c r="AG2760">
        <f t="shared" si="306"/>
        <v>0</v>
      </c>
      <c r="AH2760" t="b">
        <f t="shared" si="307"/>
        <v>1</v>
      </c>
    </row>
    <row r="2761" spans="1:34" x14ac:dyDescent="0.25">
      <c r="A2761">
        <v>1894</v>
      </c>
      <c r="B2761">
        <v>0.12121212121212122</v>
      </c>
      <c r="C2761">
        <v>1</v>
      </c>
      <c r="D2761">
        <v>0.16666666666666666</v>
      </c>
      <c r="E2761">
        <v>0.33333333333333331</v>
      </c>
      <c r="F2761">
        <v>0.29310344827586204</v>
      </c>
      <c r="G2761">
        <v>0.2</v>
      </c>
      <c r="H2761">
        <v>0.2</v>
      </c>
      <c r="I2761">
        <v>0.2</v>
      </c>
      <c r="J2761">
        <v>0</v>
      </c>
      <c r="K2761">
        <v>0</v>
      </c>
      <c r="L2761">
        <v>0</v>
      </c>
      <c r="M2761">
        <v>0.20398534277328109</v>
      </c>
      <c r="N2761">
        <v>0.12959187934418265</v>
      </c>
      <c r="O2761">
        <v>8.6344602062313022E-2</v>
      </c>
      <c r="P2761">
        <v>0.16013775614976083</v>
      </c>
      <c r="Q2761">
        <v>8.0648088011462518E-2</v>
      </c>
      <c r="R2761">
        <v>0.26097872304454045</v>
      </c>
      <c r="S2761">
        <v>4.5790061725003205E-3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1</v>
      </c>
      <c r="Z2761">
        <v>0.89316261959454435</v>
      </c>
      <c r="AA2761">
        <v>1</v>
      </c>
      <c r="AB2761">
        <f t="shared" si="301"/>
        <v>1</v>
      </c>
      <c r="AC2761">
        <f t="shared" si="302"/>
        <v>0.23481021754309628</v>
      </c>
      <c r="AD2761">
        <f t="shared" si="303"/>
        <v>-0.76518978245690372</v>
      </c>
      <c r="AE2761">
        <f t="shared" si="304"/>
        <v>0.58551540317644368</v>
      </c>
      <c r="AF2761">
        <f t="shared" si="305"/>
        <v>0.76518978245690372</v>
      </c>
      <c r="AG2761">
        <f t="shared" si="306"/>
        <v>0</v>
      </c>
      <c r="AH2761" t="b">
        <f t="shared" si="307"/>
        <v>0</v>
      </c>
    </row>
    <row r="2762" spans="1:34" x14ac:dyDescent="0.25">
      <c r="A2762">
        <v>24694</v>
      </c>
      <c r="B2762">
        <v>0.41414141414141414</v>
      </c>
      <c r="C2762">
        <v>0</v>
      </c>
      <c r="D2762">
        <v>0.33333333333333331</v>
      </c>
      <c r="E2762">
        <v>0.66666666666666663</v>
      </c>
      <c r="F2762">
        <v>0.39655172413793105</v>
      </c>
      <c r="G2762">
        <v>0.2</v>
      </c>
      <c r="H2762">
        <v>0.2</v>
      </c>
      <c r="I2762">
        <v>0.2</v>
      </c>
      <c r="J2762">
        <v>0.2</v>
      </c>
      <c r="K2762">
        <v>0.2</v>
      </c>
      <c r="L2762">
        <v>0.2</v>
      </c>
      <c r="M2762">
        <v>0.15857130089523763</v>
      </c>
      <c r="N2762">
        <v>7.8559714835609112E-2</v>
      </c>
      <c r="O2762">
        <v>9.1384811181577652E-2</v>
      </c>
      <c r="P2762">
        <v>0.17329260182406325</v>
      </c>
      <c r="Q2762">
        <v>9.080668910912687E-2</v>
      </c>
      <c r="R2762">
        <v>0.27650128682276581</v>
      </c>
      <c r="S2762">
        <v>2.2895030862501602E-3</v>
      </c>
      <c r="T2762">
        <v>2.9686645581231863E-3</v>
      </c>
      <c r="U2762">
        <v>5.580108030891478E-3</v>
      </c>
      <c r="V2762">
        <v>8.0515297906602248E-3</v>
      </c>
      <c r="W2762">
        <v>2.344506469665603E-2</v>
      </c>
      <c r="X2762">
        <v>1.8915534571922538E-2</v>
      </c>
      <c r="Y2762">
        <v>1</v>
      </c>
      <c r="Z2762">
        <v>0.89316985619974243</v>
      </c>
      <c r="AA2762">
        <v>0</v>
      </c>
      <c r="AB2762">
        <f t="shared" si="301"/>
        <v>0</v>
      </c>
      <c r="AC2762">
        <f t="shared" si="302"/>
        <v>0.23128934281481064</v>
      </c>
      <c r="AD2762">
        <f t="shared" si="303"/>
        <v>0.23128934281481064</v>
      </c>
      <c r="AE2762">
        <f t="shared" si="304"/>
        <v>5.3494760099707002E-2</v>
      </c>
      <c r="AF2762">
        <f t="shared" si="305"/>
        <v>0.23128934281481064</v>
      </c>
      <c r="AG2762">
        <f t="shared" si="306"/>
        <v>0</v>
      </c>
      <c r="AH2762" t="b">
        <f t="shared" si="307"/>
        <v>1</v>
      </c>
    </row>
    <row r="2763" spans="1:34" x14ac:dyDescent="0.25">
      <c r="A2763">
        <v>8399</v>
      </c>
      <c r="B2763">
        <v>9.0909090909090912E-2</v>
      </c>
      <c r="C2763">
        <v>0</v>
      </c>
      <c r="D2763">
        <v>0.16666666666666666</v>
      </c>
      <c r="E2763">
        <v>0.66666666666666663</v>
      </c>
      <c r="F2763">
        <v>0.27586206896551724</v>
      </c>
      <c r="G2763">
        <v>0.3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.1465191741196063</v>
      </c>
      <c r="N2763">
        <v>6.6220432985229311E-2</v>
      </c>
      <c r="O2763">
        <v>8.6344602062313022E-2</v>
      </c>
      <c r="P2763">
        <v>0.16013775614976083</v>
      </c>
      <c r="Q2763">
        <v>8.0648088011462518E-2</v>
      </c>
      <c r="R2763">
        <v>0.26097872304454045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1</v>
      </c>
      <c r="Z2763">
        <v>0.89317334030813444</v>
      </c>
      <c r="AA2763">
        <v>0</v>
      </c>
      <c r="AB2763">
        <f t="shared" si="301"/>
        <v>0</v>
      </c>
      <c r="AC2763">
        <f t="shared" si="302"/>
        <v>0.29390976456222467</v>
      </c>
      <c r="AD2763">
        <f t="shared" si="303"/>
        <v>0.29390976456222467</v>
      </c>
      <c r="AE2763">
        <f t="shared" si="304"/>
        <v>8.6382949705022333E-2</v>
      </c>
      <c r="AF2763">
        <f t="shared" si="305"/>
        <v>0.29390976456222467</v>
      </c>
      <c r="AG2763">
        <f t="shared" si="306"/>
        <v>0</v>
      </c>
      <c r="AH2763" t="b">
        <f t="shared" si="307"/>
        <v>1</v>
      </c>
    </row>
    <row r="2764" spans="1:34" x14ac:dyDescent="0.25">
      <c r="A2764">
        <v>29880</v>
      </c>
      <c r="B2764">
        <v>0.20202020202020202</v>
      </c>
      <c r="C2764">
        <v>0</v>
      </c>
      <c r="D2764">
        <v>0.33333333333333331</v>
      </c>
      <c r="E2764">
        <v>0.66666666666666663</v>
      </c>
      <c r="F2764">
        <v>0.27586206896551724</v>
      </c>
      <c r="G2764">
        <v>0.2</v>
      </c>
      <c r="H2764">
        <v>0.2</v>
      </c>
      <c r="I2764">
        <v>0.2</v>
      </c>
      <c r="J2764">
        <v>0.2</v>
      </c>
      <c r="K2764">
        <v>0.2</v>
      </c>
      <c r="L2764">
        <v>0.2</v>
      </c>
      <c r="M2764">
        <v>0.16323995147293449</v>
      </c>
      <c r="N2764">
        <v>8.4989389849939451E-2</v>
      </c>
      <c r="O2764">
        <v>9.776633085404092E-2</v>
      </c>
      <c r="P2764">
        <v>0.18068814019777954</v>
      </c>
      <c r="Q2764">
        <v>0.10271044764279801</v>
      </c>
      <c r="R2764">
        <v>0.27843555550090798</v>
      </c>
      <c r="S2764">
        <v>1.7171273146876203E-3</v>
      </c>
      <c r="T2764">
        <v>8.0153943069326034E-4</v>
      </c>
      <c r="U2764">
        <v>1.5211374492210168E-3</v>
      </c>
      <c r="V2764">
        <v>1.2834138486312399E-3</v>
      </c>
      <c r="W2764">
        <v>1.9342178374741226E-3</v>
      </c>
      <c r="X2764">
        <v>1.5680978160123784E-3</v>
      </c>
      <c r="Y2764">
        <v>1</v>
      </c>
      <c r="Z2764">
        <v>0.89319982405994902</v>
      </c>
      <c r="AA2764">
        <v>0</v>
      </c>
      <c r="AB2764">
        <f t="shared" si="301"/>
        <v>0</v>
      </c>
      <c r="AC2764">
        <f t="shared" si="302"/>
        <v>0.24593704128869759</v>
      </c>
      <c r="AD2764">
        <f t="shared" si="303"/>
        <v>0.24593704128869759</v>
      </c>
      <c r="AE2764">
        <f t="shared" si="304"/>
        <v>6.048502827783854E-2</v>
      </c>
      <c r="AF2764">
        <f t="shared" si="305"/>
        <v>0.24593704128869759</v>
      </c>
      <c r="AG2764">
        <f t="shared" si="306"/>
        <v>0</v>
      </c>
      <c r="AH2764" t="b">
        <f t="shared" si="307"/>
        <v>1</v>
      </c>
    </row>
    <row r="2765" spans="1:34" x14ac:dyDescent="0.25">
      <c r="A2765">
        <v>27934</v>
      </c>
      <c r="B2765">
        <v>0.17171717171717171</v>
      </c>
      <c r="C2765">
        <v>1</v>
      </c>
      <c r="D2765">
        <v>0.33333333333333331</v>
      </c>
      <c r="E2765">
        <v>0.66666666666666663</v>
      </c>
      <c r="F2765">
        <v>6.8965517241379309E-2</v>
      </c>
      <c r="G2765">
        <v>0.2</v>
      </c>
      <c r="H2765">
        <v>0.2</v>
      </c>
      <c r="I2765">
        <v>0.2</v>
      </c>
      <c r="J2765">
        <v>0.2</v>
      </c>
      <c r="K2765">
        <v>0.2</v>
      </c>
      <c r="L2765">
        <v>0.2</v>
      </c>
      <c r="M2765">
        <v>0.30368085401972056</v>
      </c>
      <c r="N2765">
        <v>0.2346712751540275</v>
      </c>
      <c r="O2765">
        <v>0.1830205347343431</v>
      </c>
      <c r="P2765">
        <v>0.32549411917640209</v>
      </c>
      <c r="Q2765">
        <v>0.22146543646288319</v>
      </c>
      <c r="R2765">
        <v>0.36792218660736037</v>
      </c>
      <c r="S2765">
        <v>7.4408850303130207E-3</v>
      </c>
      <c r="T2765">
        <v>4.1561303813724615E-3</v>
      </c>
      <c r="U2765">
        <v>8.0353555644837281E-3</v>
      </c>
      <c r="V2765">
        <v>8.0805152979066021E-3</v>
      </c>
      <c r="W2765">
        <v>1.2191433642261136E-2</v>
      </c>
      <c r="X2765">
        <v>1.0025233323118945E-2</v>
      </c>
      <c r="Y2765">
        <v>1</v>
      </c>
      <c r="Z2765">
        <v>0.89323896257727042</v>
      </c>
      <c r="AA2765">
        <v>0</v>
      </c>
      <c r="AB2765">
        <f t="shared" si="301"/>
        <v>0</v>
      </c>
      <c r="AC2765">
        <f t="shared" si="302"/>
        <v>0.14151816028788125</v>
      </c>
      <c r="AD2765">
        <f t="shared" si="303"/>
        <v>0.14151816028788125</v>
      </c>
      <c r="AE2765">
        <f t="shared" si="304"/>
        <v>2.002738969126645E-2</v>
      </c>
      <c r="AF2765">
        <f t="shared" si="305"/>
        <v>0.14151816028788125</v>
      </c>
      <c r="AG2765">
        <f t="shared" si="306"/>
        <v>0</v>
      </c>
      <c r="AH2765" t="b">
        <f t="shared" si="307"/>
        <v>1</v>
      </c>
    </row>
    <row r="2766" spans="1:34" x14ac:dyDescent="0.25">
      <c r="A2766">
        <v>3577</v>
      </c>
      <c r="B2766">
        <v>0.49494949494949497</v>
      </c>
      <c r="C2766">
        <v>1</v>
      </c>
      <c r="D2766">
        <v>0.16666666666666666</v>
      </c>
      <c r="E2766">
        <v>0.66666666666666663</v>
      </c>
      <c r="F2766">
        <v>0.27586206896551724</v>
      </c>
      <c r="G2766">
        <v>0.1</v>
      </c>
      <c r="H2766">
        <v>0.1</v>
      </c>
      <c r="I2766">
        <v>0.1</v>
      </c>
      <c r="J2766">
        <v>0.1</v>
      </c>
      <c r="K2766">
        <v>0.2</v>
      </c>
      <c r="L2766">
        <v>0.2</v>
      </c>
      <c r="M2766">
        <v>0.15020737268060713</v>
      </c>
      <c r="N2766">
        <v>8.4412379900313944E-2</v>
      </c>
      <c r="O2766">
        <v>9.8913829444374587E-2</v>
      </c>
      <c r="P2766">
        <v>0.20912295376917178</v>
      </c>
      <c r="Q2766">
        <v>9.7029761875250989E-2</v>
      </c>
      <c r="R2766">
        <v>0.26094952073632854</v>
      </c>
      <c r="S2766">
        <v>2.1943742330164662E-2</v>
      </c>
      <c r="T2766">
        <v>1.3592327545822822E-2</v>
      </c>
      <c r="U2766">
        <v>5.9370117405472968E-2</v>
      </c>
      <c r="V2766">
        <v>0</v>
      </c>
      <c r="W2766">
        <v>0</v>
      </c>
      <c r="X2766">
        <v>2.2698641486307045E-2</v>
      </c>
      <c r="Y2766">
        <v>1</v>
      </c>
      <c r="Z2766">
        <v>0.89324217194080724</v>
      </c>
      <c r="AA2766">
        <v>0</v>
      </c>
      <c r="AB2766">
        <f t="shared" si="301"/>
        <v>0</v>
      </c>
      <c r="AC2766">
        <f t="shared" si="302"/>
        <v>7.8657367676360626E-2</v>
      </c>
      <c r="AD2766">
        <f t="shared" si="303"/>
        <v>7.8657367676360626E-2</v>
      </c>
      <c r="AE2766">
        <f t="shared" si="304"/>
        <v>6.1869814897741815E-3</v>
      </c>
      <c r="AF2766">
        <f t="shared" si="305"/>
        <v>7.8657367676360626E-2</v>
      </c>
      <c r="AG2766">
        <f t="shared" si="306"/>
        <v>0</v>
      </c>
      <c r="AH2766" t="b">
        <f t="shared" si="307"/>
        <v>1</v>
      </c>
    </row>
    <row r="2767" spans="1:34" x14ac:dyDescent="0.25">
      <c r="A2767">
        <v>27319</v>
      </c>
      <c r="B2767">
        <v>0.38383838383838381</v>
      </c>
      <c r="C2767">
        <v>0</v>
      </c>
      <c r="D2767">
        <v>0.16666666666666666</v>
      </c>
      <c r="E2767">
        <v>0.66666666666666663</v>
      </c>
      <c r="F2767">
        <v>0.27586206896551724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.1465191741196063</v>
      </c>
      <c r="N2767">
        <v>6.6220432985229311E-2</v>
      </c>
      <c r="O2767">
        <v>8.6344602062313022E-2</v>
      </c>
      <c r="P2767">
        <v>0.16013775614976083</v>
      </c>
      <c r="Q2767">
        <v>8.0648088011462518E-2</v>
      </c>
      <c r="R2767">
        <v>0.26466128780642251</v>
      </c>
      <c r="S2767">
        <v>0</v>
      </c>
      <c r="T2767">
        <v>0</v>
      </c>
      <c r="U2767">
        <v>0</v>
      </c>
      <c r="V2767">
        <v>0</v>
      </c>
      <c r="W2767">
        <v>1.1234875002637569E-2</v>
      </c>
      <c r="X2767">
        <v>9.2686119402420432E-4</v>
      </c>
      <c r="Y2767">
        <v>1</v>
      </c>
      <c r="Z2767">
        <v>0.89327042506853915</v>
      </c>
      <c r="AA2767">
        <v>0</v>
      </c>
      <c r="AB2767">
        <f t="shared" si="301"/>
        <v>0</v>
      </c>
      <c r="AC2767">
        <f t="shared" si="302"/>
        <v>-2.1719286292412987E-2</v>
      </c>
      <c r="AD2767">
        <f t="shared" si="303"/>
        <v>-2.1719286292412987E-2</v>
      </c>
      <c r="AE2767">
        <f t="shared" si="304"/>
        <v>4.7172739705179868E-4</v>
      </c>
      <c r="AF2767">
        <f t="shared" si="305"/>
        <v>2.1719286292412987E-2</v>
      </c>
      <c r="AG2767">
        <f t="shared" si="306"/>
        <v>0</v>
      </c>
      <c r="AH2767" t="b">
        <f t="shared" si="307"/>
        <v>1</v>
      </c>
    </row>
    <row r="2768" spans="1:34" x14ac:dyDescent="0.25">
      <c r="A2768">
        <v>17351</v>
      </c>
      <c r="B2768">
        <v>0.12121212121212122</v>
      </c>
      <c r="C2768">
        <v>1</v>
      </c>
      <c r="D2768">
        <v>0.5</v>
      </c>
      <c r="E2768">
        <v>0.66666666666666663</v>
      </c>
      <c r="F2768">
        <v>0.41379310344827586</v>
      </c>
      <c r="G2768">
        <v>0.2</v>
      </c>
      <c r="H2768">
        <v>0.2</v>
      </c>
      <c r="I2768">
        <v>0.2</v>
      </c>
      <c r="J2768">
        <v>0.2</v>
      </c>
      <c r="K2768">
        <v>0.2</v>
      </c>
      <c r="L2768">
        <v>0.2</v>
      </c>
      <c r="M2768">
        <v>0.18034122915765191</v>
      </c>
      <c r="N2768">
        <v>0.10222566403595683</v>
      </c>
      <c r="O2768">
        <v>0.10704624529127522</v>
      </c>
      <c r="P2768">
        <v>0.19535958462150027</v>
      </c>
      <c r="Q2768">
        <v>0.11846346820293405</v>
      </c>
      <c r="R2768">
        <v>0.2899097571828072</v>
      </c>
      <c r="S2768">
        <v>1.8453394875176292E-3</v>
      </c>
      <c r="T2768">
        <v>9.7312824215278055E-4</v>
      </c>
      <c r="U2768">
        <v>1.7700102673987768E-3</v>
      </c>
      <c r="V2768">
        <v>2.144927536231884E-3</v>
      </c>
      <c r="W2768">
        <v>3.1697727469878951E-3</v>
      </c>
      <c r="X2768">
        <v>2.6141268778396946E-3</v>
      </c>
      <c r="Y2768">
        <v>1</v>
      </c>
      <c r="Z2768">
        <v>0.89327110373210095</v>
      </c>
      <c r="AA2768">
        <v>0</v>
      </c>
      <c r="AB2768">
        <f t="shared" si="301"/>
        <v>0</v>
      </c>
      <c r="AC2768">
        <f t="shared" si="302"/>
        <v>0.22761372155478782</v>
      </c>
      <c r="AD2768">
        <f t="shared" si="303"/>
        <v>0.22761372155478782</v>
      </c>
      <c r="AE2768">
        <f t="shared" si="304"/>
        <v>5.1808006240020479E-2</v>
      </c>
      <c r="AF2768">
        <f t="shared" si="305"/>
        <v>0.22761372155478782</v>
      </c>
      <c r="AG2768">
        <f t="shared" si="306"/>
        <v>0</v>
      </c>
      <c r="AH2768" t="b">
        <f t="shared" si="307"/>
        <v>1</v>
      </c>
    </row>
    <row r="2769" spans="1:34" x14ac:dyDescent="0.25">
      <c r="A2769">
        <v>7745</v>
      </c>
      <c r="B2769">
        <v>4.0404040404040407E-2</v>
      </c>
      <c r="C2769">
        <v>1</v>
      </c>
      <c r="D2769">
        <v>0.16666666666666666</v>
      </c>
      <c r="E2769">
        <v>0.66666666666666663</v>
      </c>
      <c r="F2769">
        <v>5.1724137931034482E-2</v>
      </c>
      <c r="G2769">
        <v>0.2</v>
      </c>
      <c r="H2769">
        <v>0.2</v>
      </c>
      <c r="I2769">
        <v>0.2</v>
      </c>
      <c r="J2769">
        <v>0.2</v>
      </c>
      <c r="K2769">
        <v>0.2</v>
      </c>
      <c r="L2769">
        <v>0.2</v>
      </c>
      <c r="M2769">
        <v>0.19123858167174149</v>
      </c>
      <c r="N2769">
        <v>0.10862876622365969</v>
      </c>
      <c r="O2769">
        <v>0.10747889069279816</v>
      </c>
      <c r="P2769">
        <v>0.19194770842870951</v>
      </c>
      <c r="Q2769">
        <v>0.11457057724056896</v>
      </c>
      <c r="R2769">
        <v>0.28783255089078569</v>
      </c>
      <c r="S2769">
        <v>2.9236954411414546E-3</v>
      </c>
      <c r="T2769">
        <v>1.1280925320868108E-3</v>
      </c>
      <c r="U2769">
        <v>1.5122092763715906E-3</v>
      </c>
      <c r="V2769">
        <v>2.0933977455716585E-3</v>
      </c>
      <c r="W2769">
        <v>3.0478584105652841E-3</v>
      </c>
      <c r="X2769">
        <v>2.8373301857883807E-3</v>
      </c>
      <c r="Y2769">
        <v>1</v>
      </c>
      <c r="Z2769">
        <v>0.89327744580890645</v>
      </c>
      <c r="AA2769">
        <v>0</v>
      </c>
      <c r="AB2769">
        <f t="shared" si="301"/>
        <v>0</v>
      </c>
      <c r="AC2769">
        <f t="shared" si="302"/>
        <v>0.22754541717479876</v>
      </c>
      <c r="AD2769">
        <f t="shared" si="303"/>
        <v>0.22754541717479876</v>
      </c>
      <c r="AE2769">
        <f t="shared" si="304"/>
        <v>5.17769168772532E-2</v>
      </c>
      <c r="AF2769">
        <f t="shared" si="305"/>
        <v>0.22754541717479876</v>
      </c>
      <c r="AG2769">
        <f t="shared" si="306"/>
        <v>0</v>
      </c>
      <c r="AH2769" t="b">
        <f t="shared" si="307"/>
        <v>1</v>
      </c>
    </row>
    <row r="2770" spans="1:34" x14ac:dyDescent="0.25">
      <c r="A2770">
        <v>24216</v>
      </c>
      <c r="B2770">
        <v>0.26262626262626265</v>
      </c>
      <c r="C2770">
        <v>0</v>
      </c>
      <c r="D2770">
        <v>0.16666666666666666</v>
      </c>
      <c r="E2770">
        <v>0.66666666666666663</v>
      </c>
      <c r="F2770">
        <v>0.13793103448275862</v>
      </c>
      <c r="G2770">
        <v>0.1</v>
      </c>
      <c r="H2770">
        <v>0.1</v>
      </c>
      <c r="I2770">
        <v>0.2</v>
      </c>
      <c r="J2770">
        <v>0.2</v>
      </c>
      <c r="K2770">
        <v>0.2</v>
      </c>
      <c r="L2770">
        <v>0.2</v>
      </c>
      <c r="M2770">
        <v>0.14791375207837246</v>
      </c>
      <c r="N2770">
        <v>0.25600071367020083</v>
      </c>
      <c r="O2770">
        <v>0.19176513284355093</v>
      </c>
      <c r="P2770">
        <v>0.31685044829151854</v>
      </c>
      <c r="Q2770">
        <v>0.2213692544905578</v>
      </c>
      <c r="R2770">
        <v>0.37009084223299293</v>
      </c>
      <c r="S2770">
        <v>0.22891940033335165</v>
      </c>
      <c r="T2770">
        <v>4.7498632929970988E-3</v>
      </c>
      <c r="U2770">
        <v>8.7049685281907051E-3</v>
      </c>
      <c r="V2770">
        <v>8.0515297906602248E-3</v>
      </c>
      <c r="W2770">
        <v>1.2894785583160817E-2</v>
      </c>
      <c r="X2770">
        <v>9.4577672859612692E-3</v>
      </c>
      <c r="Y2770">
        <v>1</v>
      </c>
      <c r="Z2770">
        <v>0.89331553647326278</v>
      </c>
      <c r="AA2770">
        <v>0</v>
      </c>
      <c r="AB2770">
        <f t="shared" si="301"/>
        <v>0</v>
      </c>
      <c r="AC2770">
        <f t="shared" si="302"/>
        <v>5.2686921688813421E-2</v>
      </c>
      <c r="AD2770">
        <f t="shared" si="303"/>
        <v>5.2686921688813421E-2</v>
      </c>
      <c r="AE2770">
        <f t="shared" si="304"/>
        <v>2.7759117170431582E-3</v>
      </c>
      <c r="AF2770">
        <f t="shared" si="305"/>
        <v>5.2686921688813421E-2</v>
      </c>
      <c r="AG2770">
        <f t="shared" si="306"/>
        <v>0</v>
      </c>
      <c r="AH2770" t="b">
        <f t="shared" si="307"/>
        <v>1</v>
      </c>
    </row>
    <row r="2771" spans="1:34" x14ac:dyDescent="0.25">
      <c r="A2771">
        <v>620</v>
      </c>
      <c r="B2771">
        <v>0.19191919191919191</v>
      </c>
      <c r="C2771">
        <v>1</v>
      </c>
      <c r="D2771">
        <v>0.33333333333333331</v>
      </c>
      <c r="E2771">
        <v>0.33333333333333331</v>
      </c>
      <c r="F2771">
        <v>0.31034482758620691</v>
      </c>
      <c r="G2771">
        <v>0.2</v>
      </c>
      <c r="H2771">
        <v>0.2</v>
      </c>
      <c r="I2771">
        <v>0.2</v>
      </c>
      <c r="J2771">
        <v>0.2</v>
      </c>
      <c r="K2771">
        <v>0.2</v>
      </c>
      <c r="L2771">
        <v>0.2</v>
      </c>
      <c r="M2771">
        <v>0.2180470422293426</v>
      </c>
      <c r="N2771">
        <v>0.1412886682078906</v>
      </c>
      <c r="O2771">
        <v>0.12519703758689282</v>
      </c>
      <c r="P2771">
        <v>0.22761132871006212</v>
      </c>
      <c r="Q2771">
        <v>0.15085596997535958</v>
      </c>
      <c r="R2771">
        <v>0.31532421862692284</v>
      </c>
      <c r="S2771">
        <v>3.7948513654596405E-3</v>
      </c>
      <c r="T2771">
        <v>1.8334472310968799E-3</v>
      </c>
      <c r="U2771">
        <v>2.8704075710905765E-3</v>
      </c>
      <c r="V2771">
        <v>4.120772946859903E-3</v>
      </c>
      <c r="W2771">
        <v>5.9222233423753129E-3</v>
      </c>
      <c r="X2771">
        <v>4.9558700578437049E-3</v>
      </c>
      <c r="Y2771">
        <v>1</v>
      </c>
      <c r="Z2771">
        <v>0.89333291082768529</v>
      </c>
      <c r="AA2771">
        <v>0</v>
      </c>
      <c r="AB2771">
        <f t="shared" si="301"/>
        <v>0</v>
      </c>
      <c r="AC2771">
        <f t="shared" si="302"/>
        <v>0.2266435204047566</v>
      </c>
      <c r="AD2771">
        <f t="shared" si="303"/>
        <v>0.2266435204047566</v>
      </c>
      <c r="AE2771">
        <f t="shared" si="304"/>
        <v>5.1367285341461323E-2</v>
      </c>
      <c r="AF2771">
        <f t="shared" si="305"/>
        <v>0.2266435204047566</v>
      </c>
      <c r="AG2771">
        <f t="shared" si="306"/>
        <v>0</v>
      </c>
      <c r="AH2771" t="b">
        <f t="shared" si="307"/>
        <v>1</v>
      </c>
    </row>
    <row r="2772" spans="1:34" x14ac:dyDescent="0.25">
      <c r="A2772">
        <v>5513</v>
      </c>
      <c r="B2772">
        <v>0.19191919191919191</v>
      </c>
      <c r="C2772">
        <v>1</v>
      </c>
      <c r="D2772">
        <v>0.5</v>
      </c>
      <c r="E2772">
        <v>0.33333333333333331</v>
      </c>
      <c r="F2772">
        <v>0.82758620689655171</v>
      </c>
      <c r="G2772">
        <v>0.4</v>
      </c>
      <c r="H2772">
        <v>0.4</v>
      </c>
      <c r="I2772">
        <v>0.4</v>
      </c>
      <c r="J2772">
        <v>0.4</v>
      </c>
      <c r="K2772">
        <v>0.4</v>
      </c>
      <c r="L2772">
        <v>0</v>
      </c>
      <c r="M2772">
        <v>0.14873138534861352</v>
      </c>
      <c r="N2772">
        <v>6.8593006791255268E-2</v>
      </c>
      <c r="O2772">
        <v>8.7717208031611663E-2</v>
      </c>
      <c r="P2772">
        <v>0.1624927231519632</v>
      </c>
      <c r="Q2772">
        <v>8.0648088011462518E-2</v>
      </c>
      <c r="R2772">
        <v>0.26097872304454045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1</v>
      </c>
      <c r="Z2772">
        <v>0.89334084152575743</v>
      </c>
      <c r="AA2772">
        <v>1</v>
      </c>
      <c r="AB2772">
        <f t="shared" si="301"/>
        <v>1</v>
      </c>
      <c r="AC2772">
        <f t="shared" si="302"/>
        <v>0.55258501373486124</v>
      </c>
      <c r="AD2772">
        <f t="shared" si="303"/>
        <v>-0.44741498626513876</v>
      </c>
      <c r="AE2772">
        <f t="shared" si="304"/>
        <v>0.20018016993463431</v>
      </c>
      <c r="AF2772">
        <f t="shared" si="305"/>
        <v>0.44741498626513876</v>
      </c>
      <c r="AG2772">
        <f t="shared" si="306"/>
        <v>1</v>
      </c>
      <c r="AH2772" t="b">
        <f t="shared" si="307"/>
        <v>1</v>
      </c>
    </row>
    <row r="2773" spans="1:34" x14ac:dyDescent="0.25">
      <c r="A2773">
        <v>15562</v>
      </c>
      <c r="B2773">
        <v>0.47474747474747475</v>
      </c>
      <c r="C2773">
        <v>0</v>
      </c>
      <c r="D2773">
        <v>0.16666666666666666</v>
      </c>
      <c r="E2773">
        <v>0.33333333333333331</v>
      </c>
      <c r="F2773">
        <v>0.37931034482758619</v>
      </c>
      <c r="G2773">
        <v>0.2</v>
      </c>
      <c r="H2773">
        <v>0.2</v>
      </c>
      <c r="I2773">
        <v>0.2</v>
      </c>
      <c r="J2773">
        <v>0.2</v>
      </c>
      <c r="K2773">
        <v>0.2</v>
      </c>
      <c r="L2773">
        <v>0.2</v>
      </c>
      <c r="M2773">
        <v>0.4804922789403685</v>
      </c>
      <c r="N2773">
        <v>0.43593671111920951</v>
      </c>
      <c r="O2773">
        <v>0.30634204352478622</v>
      </c>
      <c r="P2773">
        <v>0.53117882112235848</v>
      </c>
      <c r="Q2773">
        <v>0.42644012672222747</v>
      </c>
      <c r="R2773">
        <v>0.5160608852756583</v>
      </c>
      <c r="S2773">
        <v>2.2895030862501602E-2</v>
      </c>
      <c r="T2773">
        <v>1.1874658232492745E-2</v>
      </c>
      <c r="U2773">
        <v>2.2326012231596803E-2</v>
      </c>
      <c r="V2773">
        <v>2.4154589371980676E-2</v>
      </c>
      <c r="W2773">
        <v>3.5167597044984046E-2</v>
      </c>
      <c r="X2773">
        <v>2.2698641486307045E-2</v>
      </c>
      <c r="Y2773">
        <v>1</v>
      </c>
      <c r="Z2773">
        <v>0.89336425597599167</v>
      </c>
      <c r="AA2773">
        <v>0</v>
      </c>
      <c r="AB2773">
        <f t="shared" si="301"/>
        <v>0</v>
      </c>
      <c r="AC2773">
        <f t="shared" si="302"/>
        <v>8.6513071435995612E-2</v>
      </c>
      <c r="AD2773">
        <f t="shared" si="303"/>
        <v>8.6513071435995612E-2</v>
      </c>
      <c r="AE2773">
        <f t="shared" si="304"/>
        <v>7.4845115292896799E-3</v>
      </c>
      <c r="AF2773">
        <f t="shared" si="305"/>
        <v>8.6513071435995612E-2</v>
      </c>
      <c r="AG2773">
        <f t="shared" si="306"/>
        <v>0</v>
      </c>
      <c r="AH2773" t="b">
        <f t="shared" si="307"/>
        <v>1</v>
      </c>
    </row>
    <row r="2774" spans="1:34" x14ac:dyDescent="0.25">
      <c r="A2774">
        <v>29188</v>
      </c>
      <c r="B2774">
        <v>0.17171717171717171</v>
      </c>
      <c r="C2774">
        <v>0</v>
      </c>
      <c r="D2774">
        <v>0.33333333333333331</v>
      </c>
      <c r="E2774">
        <v>0.66666666666666663</v>
      </c>
      <c r="F2774">
        <v>0.13793103448275862</v>
      </c>
      <c r="G2774">
        <v>0.2</v>
      </c>
      <c r="H2774">
        <v>0.2</v>
      </c>
      <c r="I2774">
        <v>0.2</v>
      </c>
      <c r="J2774">
        <v>0.2</v>
      </c>
      <c r="K2774">
        <v>0.2</v>
      </c>
      <c r="L2774">
        <v>0.2</v>
      </c>
      <c r="M2774">
        <v>0.30363395514166558</v>
      </c>
      <c r="N2774">
        <v>0.23322020901426202</v>
      </c>
      <c r="O2774">
        <v>0.1823237999443271</v>
      </c>
      <c r="P2774">
        <v>0.3271068005795103</v>
      </c>
      <c r="Q2774">
        <v>0.2087485932147089</v>
      </c>
      <c r="R2774">
        <v>0.36121257205477431</v>
      </c>
      <c r="S2774">
        <v>7.4408850303130207E-3</v>
      </c>
      <c r="T2774">
        <v>4.1561303813724615E-3</v>
      </c>
      <c r="U2774">
        <v>7.9237534038658995E-3</v>
      </c>
      <c r="V2774">
        <v>8.0515297906602248E-3</v>
      </c>
      <c r="W2774">
        <v>1.1722532348328015E-2</v>
      </c>
      <c r="X2774">
        <v>9.4577672859612692E-3</v>
      </c>
      <c r="Y2774">
        <v>1</v>
      </c>
      <c r="Z2774">
        <v>0.89340524248247033</v>
      </c>
      <c r="AA2774">
        <v>0</v>
      </c>
      <c r="AB2774">
        <f t="shared" si="301"/>
        <v>0</v>
      </c>
      <c r="AC2774">
        <f t="shared" si="302"/>
        <v>0.15751734616025237</v>
      </c>
      <c r="AD2774">
        <f t="shared" si="303"/>
        <v>0.15751734616025237</v>
      </c>
      <c r="AE2774">
        <f t="shared" si="304"/>
        <v>2.4811714341368772E-2</v>
      </c>
      <c r="AF2774">
        <f t="shared" si="305"/>
        <v>0.15751734616025237</v>
      </c>
      <c r="AG2774">
        <f t="shared" si="306"/>
        <v>0</v>
      </c>
      <c r="AH2774" t="b">
        <f t="shared" si="307"/>
        <v>1</v>
      </c>
    </row>
    <row r="2775" spans="1:34" x14ac:dyDescent="0.25">
      <c r="A2775">
        <v>25150</v>
      </c>
      <c r="B2775">
        <v>0.35353535353535354</v>
      </c>
      <c r="C2775">
        <v>1</v>
      </c>
      <c r="D2775">
        <v>0.33333333333333331</v>
      </c>
      <c r="E2775">
        <v>0.66666666666666663</v>
      </c>
      <c r="F2775">
        <v>6.8965517241379309E-2</v>
      </c>
      <c r="G2775">
        <v>0.1</v>
      </c>
      <c r="H2775">
        <v>0.1</v>
      </c>
      <c r="I2775">
        <v>0.1</v>
      </c>
      <c r="J2775">
        <v>0.1</v>
      </c>
      <c r="K2775">
        <v>0.1</v>
      </c>
      <c r="L2775">
        <v>0.1</v>
      </c>
      <c r="M2775">
        <v>0.16505927398767001</v>
      </c>
      <c r="N2775">
        <v>7.816871467237603E-2</v>
      </c>
      <c r="O2775">
        <v>8.8254720529189021E-2</v>
      </c>
      <c r="P2775">
        <v>0.16337348081078687</v>
      </c>
      <c r="Q2775">
        <v>8.9443284862246591E-2</v>
      </c>
      <c r="R2775">
        <v>0.26253105627054246</v>
      </c>
      <c r="S2775">
        <v>1.4412421927944759E-2</v>
      </c>
      <c r="T2775">
        <v>2.0655967995421133E-3</v>
      </c>
      <c r="U2775">
        <v>3.8458104548904069E-3</v>
      </c>
      <c r="V2775">
        <v>1.428341384863124E-2</v>
      </c>
      <c r="W2775">
        <v>4.7359030687245179E-3</v>
      </c>
      <c r="X2775">
        <v>5.1153280142850116E-2</v>
      </c>
      <c r="Y2775">
        <v>1</v>
      </c>
      <c r="Z2775">
        <v>0.89344611146213659</v>
      </c>
      <c r="AA2775">
        <v>0</v>
      </c>
      <c r="AB2775">
        <f t="shared" si="301"/>
        <v>0</v>
      </c>
      <c r="AC2775">
        <f t="shared" si="302"/>
        <v>5.0318029385140947E-2</v>
      </c>
      <c r="AD2775">
        <f t="shared" si="303"/>
        <v>5.0318029385140947E-2</v>
      </c>
      <c r="AE2775">
        <f t="shared" si="304"/>
        <v>2.5319040812039079E-3</v>
      </c>
      <c r="AF2775">
        <f t="shared" si="305"/>
        <v>5.0318029385140947E-2</v>
      </c>
      <c r="AG2775">
        <f t="shared" si="306"/>
        <v>0</v>
      </c>
      <c r="AH2775" t="b">
        <f t="shared" si="307"/>
        <v>1</v>
      </c>
    </row>
    <row r="2776" spans="1:34" x14ac:dyDescent="0.25">
      <c r="A2776">
        <v>703</v>
      </c>
      <c r="B2776">
        <v>0</v>
      </c>
      <c r="C2776">
        <v>1</v>
      </c>
      <c r="D2776">
        <v>0.5</v>
      </c>
      <c r="E2776">
        <v>0.66666666666666663</v>
      </c>
      <c r="F2776">
        <v>1.7241379310344827E-2</v>
      </c>
      <c r="G2776">
        <v>0.2</v>
      </c>
      <c r="H2776">
        <v>0.2</v>
      </c>
      <c r="I2776">
        <v>0.2</v>
      </c>
      <c r="J2776">
        <v>0.2</v>
      </c>
      <c r="K2776">
        <v>0</v>
      </c>
      <c r="L2776">
        <v>0</v>
      </c>
      <c r="M2776">
        <v>0.15369470246201411</v>
      </c>
      <c r="N2776">
        <v>7.5500043655358035E-2</v>
      </c>
      <c r="O2776">
        <v>9.0879143142488031E-2</v>
      </c>
      <c r="P2776">
        <v>0.16013775614976083</v>
      </c>
      <c r="Q2776">
        <v>8.0648088011462518E-2</v>
      </c>
      <c r="R2776">
        <v>0.26097872304454045</v>
      </c>
      <c r="S2776">
        <v>2.2895030862501602E-3</v>
      </c>
      <c r="T2776">
        <v>6.1510729644312422E-4</v>
      </c>
      <c r="U2776">
        <v>0</v>
      </c>
      <c r="V2776">
        <v>0</v>
      </c>
      <c r="W2776">
        <v>0</v>
      </c>
      <c r="X2776">
        <v>0</v>
      </c>
      <c r="Y2776">
        <v>1</v>
      </c>
      <c r="Z2776">
        <v>0.89344769337853158</v>
      </c>
      <c r="AA2776">
        <v>1</v>
      </c>
      <c r="AB2776">
        <f t="shared" si="301"/>
        <v>1</v>
      </c>
      <c r="AC2776">
        <f t="shared" si="302"/>
        <v>0.20889055207039059</v>
      </c>
      <c r="AD2776">
        <f t="shared" si="303"/>
        <v>-0.79110944792960947</v>
      </c>
      <c r="AE2776">
        <f t="shared" si="304"/>
        <v>0.62585415860349147</v>
      </c>
      <c r="AF2776">
        <f t="shared" si="305"/>
        <v>0.79110944792960947</v>
      </c>
      <c r="AG2776">
        <f t="shared" si="306"/>
        <v>0</v>
      </c>
      <c r="AH2776" t="b">
        <f t="shared" si="307"/>
        <v>0</v>
      </c>
    </row>
    <row r="2777" spans="1:34" x14ac:dyDescent="0.25">
      <c r="A2777">
        <v>10497</v>
      </c>
      <c r="B2777">
        <v>0.37373737373737376</v>
      </c>
      <c r="C2777">
        <v>1</v>
      </c>
      <c r="D2777">
        <v>0.16666666666666666</v>
      </c>
      <c r="E2777">
        <v>0.33333333333333331</v>
      </c>
      <c r="F2777">
        <v>0.27586206896551724</v>
      </c>
      <c r="G2777">
        <v>0.2</v>
      </c>
      <c r="H2777">
        <v>0.2</v>
      </c>
      <c r="I2777">
        <v>0.2</v>
      </c>
      <c r="J2777">
        <v>0.2</v>
      </c>
      <c r="K2777">
        <v>0.2</v>
      </c>
      <c r="L2777">
        <v>0.2</v>
      </c>
      <c r="M2777">
        <v>0.54656837369733946</v>
      </c>
      <c r="N2777">
        <v>0.48573039210103747</v>
      </c>
      <c r="O2777">
        <v>0.33134049248004094</v>
      </c>
      <c r="P2777">
        <v>0.55571851927210791</v>
      </c>
      <c r="Q2777">
        <v>0.49712197758067633</v>
      </c>
      <c r="R2777">
        <v>0.58882996341258176</v>
      </c>
      <c r="S2777">
        <v>1.9918676850376394E-2</v>
      </c>
      <c r="T2777">
        <v>9.8987151026059539E-3</v>
      </c>
      <c r="U2777">
        <v>1.5722512387839827E-2</v>
      </c>
      <c r="V2777">
        <v>2.3349436392914653E-2</v>
      </c>
      <c r="W2777">
        <v>3.4464245104084364E-2</v>
      </c>
      <c r="X2777">
        <v>2.7750980770467556E-2</v>
      </c>
      <c r="Y2777">
        <v>1</v>
      </c>
      <c r="Z2777">
        <v>0.89355103488753507</v>
      </c>
      <c r="AA2777">
        <v>0</v>
      </c>
      <c r="AB2777">
        <f t="shared" si="301"/>
        <v>0</v>
      </c>
      <c r="AC2777">
        <f t="shared" si="302"/>
        <v>4.5149641673495083E-2</v>
      </c>
      <c r="AD2777">
        <f t="shared" si="303"/>
        <v>4.5149641673495083E-2</v>
      </c>
      <c r="AE2777">
        <f t="shared" si="304"/>
        <v>2.038490143245004E-3</v>
      </c>
      <c r="AF2777">
        <f t="shared" si="305"/>
        <v>4.5149641673495083E-2</v>
      </c>
      <c r="AG2777">
        <f t="shared" si="306"/>
        <v>0</v>
      </c>
      <c r="AH2777" t="b">
        <f t="shared" si="307"/>
        <v>1</v>
      </c>
    </row>
    <row r="2778" spans="1:34" x14ac:dyDescent="0.25">
      <c r="A2778">
        <v>20783</v>
      </c>
      <c r="B2778">
        <v>0.29292929292929293</v>
      </c>
      <c r="C2778">
        <v>0</v>
      </c>
      <c r="D2778">
        <v>0.16666666666666666</v>
      </c>
      <c r="E2778">
        <v>0.33333333333333331</v>
      </c>
      <c r="F2778">
        <v>0.20689655172413793</v>
      </c>
      <c r="G2778">
        <v>0.2</v>
      </c>
      <c r="H2778">
        <v>0.2</v>
      </c>
      <c r="I2778">
        <v>0.2</v>
      </c>
      <c r="J2778">
        <v>0.2</v>
      </c>
      <c r="K2778">
        <v>0.2</v>
      </c>
      <c r="L2778">
        <v>0.2</v>
      </c>
      <c r="M2778">
        <v>0.17466558002851099</v>
      </c>
      <c r="N2778">
        <v>8.7804211413408648E-2</v>
      </c>
      <c r="O2778">
        <v>9.8640955377678016E-2</v>
      </c>
      <c r="P2778">
        <v>0.17997128824230915</v>
      </c>
      <c r="Q2778">
        <v>9.5238000803169048E-2</v>
      </c>
      <c r="R2778">
        <v>0.26660631522969536</v>
      </c>
      <c r="S2778">
        <v>1.7331538362913713E-3</v>
      </c>
      <c r="T2778">
        <v>7.2197922053555898E-4</v>
      </c>
      <c r="U2778">
        <v>3.4897995625195305E-3</v>
      </c>
      <c r="V2778">
        <v>4.9049919484702095E-3</v>
      </c>
      <c r="W2778">
        <v>4.7148025104975276E-3</v>
      </c>
      <c r="X2778">
        <v>2.6860059092130003E-4</v>
      </c>
      <c r="Y2778">
        <v>1</v>
      </c>
      <c r="Z2778">
        <v>0.89358262357264717</v>
      </c>
      <c r="AA2778">
        <v>0</v>
      </c>
      <c r="AB2778">
        <f t="shared" si="301"/>
        <v>0</v>
      </c>
      <c r="AC2778">
        <f t="shared" si="302"/>
        <v>0.2567326849539755</v>
      </c>
      <c r="AD2778">
        <f t="shared" si="303"/>
        <v>0.2567326849539755</v>
      </c>
      <c r="AE2778">
        <f t="shared" si="304"/>
        <v>6.5911671523677232E-2</v>
      </c>
      <c r="AF2778">
        <f t="shared" si="305"/>
        <v>0.2567326849539755</v>
      </c>
      <c r="AG2778">
        <f t="shared" si="306"/>
        <v>0</v>
      </c>
      <c r="AH2778" t="b">
        <f t="shared" si="307"/>
        <v>1</v>
      </c>
    </row>
    <row r="2779" spans="1:34" x14ac:dyDescent="0.25">
      <c r="A2779">
        <v>18479</v>
      </c>
      <c r="B2779">
        <v>1.0101010101010102E-2</v>
      </c>
      <c r="C2779">
        <v>1</v>
      </c>
      <c r="D2779">
        <v>0.33333333333333331</v>
      </c>
      <c r="E2779">
        <v>0.66666666666666663</v>
      </c>
      <c r="F2779">
        <v>6.8965517241379309E-2</v>
      </c>
      <c r="G2779">
        <v>0.2</v>
      </c>
      <c r="H2779">
        <v>0.2</v>
      </c>
      <c r="I2779">
        <v>0.4</v>
      </c>
      <c r="J2779">
        <v>0.4</v>
      </c>
      <c r="K2779">
        <v>0.4</v>
      </c>
      <c r="L2779">
        <v>0.4</v>
      </c>
      <c r="M2779">
        <v>0.15334340331884777</v>
      </c>
      <c r="N2779">
        <v>7.9546705538915907E-2</v>
      </c>
      <c r="O2779">
        <v>9.4234890216229369E-2</v>
      </c>
      <c r="P2779">
        <v>0.17705866505398526</v>
      </c>
      <c r="Q2779">
        <v>9.7688162180653543E-2</v>
      </c>
      <c r="R2779">
        <v>0.27376472315059092</v>
      </c>
      <c r="S2779">
        <v>7.71791490374929E-3</v>
      </c>
      <c r="T2779">
        <v>6.53106202787101E-4</v>
      </c>
      <c r="U2779">
        <v>4.5756885853310116E-3</v>
      </c>
      <c r="V2779">
        <v>9.6618357487922706E-6</v>
      </c>
      <c r="W2779">
        <v>4.6890129393312059E-3</v>
      </c>
      <c r="X2779">
        <v>0</v>
      </c>
      <c r="Y2779">
        <v>1</v>
      </c>
      <c r="Z2779">
        <v>0.89359092646933524</v>
      </c>
      <c r="AA2779">
        <v>0</v>
      </c>
      <c r="AB2779">
        <f t="shared" si="301"/>
        <v>0</v>
      </c>
      <c r="AC2779">
        <f t="shared" si="302"/>
        <v>0.27737277351526496</v>
      </c>
      <c r="AD2779">
        <f t="shared" si="303"/>
        <v>0.27737277351526496</v>
      </c>
      <c r="AE2779">
        <f t="shared" si="304"/>
        <v>7.6935655487550464E-2</v>
      </c>
      <c r="AF2779">
        <f t="shared" si="305"/>
        <v>0.27737277351526496</v>
      </c>
      <c r="AG2779">
        <f t="shared" si="306"/>
        <v>0</v>
      </c>
      <c r="AH2779" t="b">
        <f t="shared" si="307"/>
        <v>1</v>
      </c>
    </row>
    <row r="2780" spans="1:34" x14ac:dyDescent="0.25">
      <c r="A2780">
        <v>1451</v>
      </c>
      <c r="B2780">
        <v>3.0303030303030304E-2</v>
      </c>
      <c r="C2780">
        <v>1</v>
      </c>
      <c r="D2780">
        <v>0.33333333333333331</v>
      </c>
      <c r="E2780">
        <v>0.33333333333333331</v>
      </c>
      <c r="F2780">
        <v>6.8965517241379309E-2</v>
      </c>
      <c r="G2780">
        <v>0.2</v>
      </c>
      <c r="H2780">
        <v>0.2</v>
      </c>
      <c r="I2780">
        <v>0.2</v>
      </c>
      <c r="J2780">
        <v>0.2</v>
      </c>
      <c r="K2780">
        <v>0.2</v>
      </c>
      <c r="L2780">
        <v>0.2</v>
      </c>
      <c r="M2780">
        <v>0.15649447699344565</v>
      </c>
      <c r="N2780">
        <v>7.7900139317533895E-2</v>
      </c>
      <c r="O2780">
        <v>9.3673219853592352E-2</v>
      </c>
      <c r="P2780">
        <v>0.17288283756568004</v>
      </c>
      <c r="Q2780">
        <v>9.4342616050490574E-2</v>
      </c>
      <c r="R2780">
        <v>0.27183890777219433</v>
      </c>
      <c r="S2780">
        <v>1.7400223455501219E-3</v>
      </c>
      <c r="T2780">
        <v>9.2028601301818785E-4</v>
      </c>
      <c r="U2780">
        <v>7.8121512432480689E-4</v>
      </c>
      <c r="V2780">
        <v>1.0434782608695651E-3</v>
      </c>
      <c r="W2780">
        <v>1.641154528765922E-3</v>
      </c>
      <c r="X2780">
        <v>1.3240874200345777E-3</v>
      </c>
      <c r="Y2780">
        <v>1</v>
      </c>
      <c r="Z2780">
        <v>0.89362595974407311</v>
      </c>
      <c r="AA2780">
        <v>0</v>
      </c>
      <c r="AB2780">
        <f t="shared" si="301"/>
        <v>0</v>
      </c>
      <c r="AC2780">
        <f t="shared" si="302"/>
        <v>0.25662596192635828</v>
      </c>
      <c r="AD2780">
        <f t="shared" si="303"/>
        <v>0.25662596192635828</v>
      </c>
      <c r="AE2780">
        <f t="shared" si="304"/>
        <v>6.585688433462869E-2</v>
      </c>
      <c r="AF2780">
        <f t="shared" si="305"/>
        <v>0.25662596192635828</v>
      </c>
      <c r="AG2780">
        <f t="shared" si="306"/>
        <v>0</v>
      </c>
      <c r="AH2780" t="b">
        <f t="shared" si="307"/>
        <v>1</v>
      </c>
    </row>
    <row r="2781" spans="1:34" x14ac:dyDescent="0.25">
      <c r="A2781">
        <v>27839</v>
      </c>
      <c r="B2781">
        <v>7.0707070707070704E-2</v>
      </c>
      <c r="C2781">
        <v>1</v>
      </c>
      <c r="D2781">
        <v>0.16666666666666666</v>
      </c>
      <c r="E2781">
        <v>0.66666666666666663</v>
      </c>
      <c r="F2781">
        <v>8.6206896551724144E-2</v>
      </c>
      <c r="G2781">
        <v>0.2</v>
      </c>
      <c r="H2781">
        <v>0.1</v>
      </c>
      <c r="I2781">
        <v>0.1</v>
      </c>
      <c r="J2781">
        <v>0.4</v>
      </c>
      <c r="K2781">
        <v>0.4</v>
      </c>
      <c r="L2781">
        <v>0.4</v>
      </c>
      <c r="M2781">
        <v>0.14761466112021068</v>
      </c>
      <c r="N2781">
        <v>6.6577268085655603E-2</v>
      </c>
      <c r="O2781">
        <v>8.7596967748701099E-2</v>
      </c>
      <c r="P2781">
        <v>0.16141509025175541</v>
      </c>
      <c r="Q2781">
        <v>8.1000094198838871E-2</v>
      </c>
      <c r="R2781">
        <v>0.26057911251111415</v>
      </c>
      <c r="S2781">
        <v>4.3042658021503013E-4</v>
      </c>
      <c r="T2781">
        <v>1.3543047714157977E-3</v>
      </c>
      <c r="U2781">
        <v>0</v>
      </c>
      <c r="V2781">
        <v>0</v>
      </c>
      <c r="W2781">
        <v>0</v>
      </c>
      <c r="X2781">
        <v>6.7893528239001563E-2</v>
      </c>
      <c r="Y2781">
        <v>1</v>
      </c>
      <c r="Z2781">
        <v>0.89364147768592317</v>
      </c>
      <c r="AA2781">
        <v>0</v>
      </c>
      <c r="AB2781">
        <f t="shared" si="301"/>
        <v>0</v>
      </c>
      <c r="AC2781">
        <f t="shared" si="302"/>
        <v>0.22896278706469514</v>
      </c>
      <c r="AD2781">
        <f t="shared" si="303"/>
        <v>0.22896278706469514</v>
      </c>
      <c r="AE2781">
        <f t="shared" si="304"/>
        <v>5.2423957860432926E-2</v>
      </c>
      <c r="AF2781">
        <f t="shared" si="305"/>
        <v>0.22896278706469514</v>
      </c>
      <c r="AG2781">
        <f t="shared" si="306"/>
        <v>0</v>
      </c>
      <c r="AH2781" t="b">
        <f t="shared" si="307"/>
        <v>1</v>
      </c>
    </row>
    <row r="2782" spans="1:34" x14ac:dyDescent="0.25">
      <c r="A2782">
        <v>1100</v>
      </c>
      <c r="B2782">
        <v>0.10101010101010101</v>
      </c>
      <c r="C2782">
        <v>0</v>
      </c>
      <c r="D2782">
        <v>0.16666666666666666</v>
      </c>
      <c r="E2782">
        <v>0.33333333333333331</v>
      </c>
      <c r="F2782">
        <v>0.5</v>
      </c>
      <c r="G2782">
        <v>0.2</v>
      </c>
      <c r="H2782">
        <v>0.2</v>
      </c>
      <c r="I2782">
        <v>0.2</v>
      </c>
      <c r="J2782">
        <v>0.2</v>
      </c>
      <c r="K2782">
        <v>0.2</v>
      </c>
      <c r="L2782">
        <v>0.2</v>
      </c>
      <c r="M2782">
        <v>0.17908469317957582</v>
      </c>
      <c r="N2782">
        <v>0.10248285103653004</v>
      </c>
      <c r="O2782">
        <v>0.10844849954951072</v>
      </c>
      <c r="P2782">
        <v>0.19931027726439496</v>
      </c>
      <c r="Q2782">
        <v>0.1231991908815524</v>
      </c>
      <c r="R2782">
        <v>0.29494331294038811</v>
      </c>
      <c r="S2782">
        <v>2.2895030862501602E-3</v>
      </c>
      <c r="T2782">
        <v>1.7811987348739118E-3</v>
      </c>
      <c r="U2782">
        <v>2.232043212356591E-3</v>
      </c>
      <c r="V2782">
        <v>3.2206119162640902E-3</v>
      </c>
      <c r="W2782">
        <v>4.6890129393312059E-3</v>
      </c>
      <c r="X2782">
        <v>3.7831069143845074E-3</v>
      </c>
      <c r="Y2782">
        <v>1</v>
      </c>
      <c r="Z2782">
        <v>0.8936423039619118</v>
      </c>
      <c r="AA2782">
        <v>0</v>
      </c>
      <c r="AB2782">
        <f t="shared" si="301"/>
        <v>0</v>
      </c>
      <c r="AC2782">
        <f t="shared" si="302"/>
        <v>0.29810951527653395</v>
      </c>
      <c r="AD2782">
        <f t="shared" si="303"/>
        <v>0.29810951527653395</v>
      </c>
      <c r="AE2782">
        <f t="shared" si="304"/>
        <v>8.8869283098410037E-2</v>
      </c>
      <c r="AF2782">
        <f t="shared" si="305"/>
        <v>0.29810951527653395</v>
      </c>
      <c r="AG2782">
        <f t="shared" si="306"/>
        <v>0</v>
      </c>
      <c r="AH2782" t="b">
        <f t="shared" si="307"/>
        <v>1</v>
      </c>
    </row>
    <row r="2783" spans="1:34" x14ac:dyDescent="0.25">
      <c r="A2783">
        <v>20686</v>
      </c>
      <c r="B2783">
        <v>0.17171717171717171</v>
      </c>
      <c r="C2783">
        <v>0</v>
      </c>
      <c r="D2783">
        <v>0.33333333333333331</v>
      </c>
      <c r="E2783">
        <v>0.33333333333333331</v>
      </c>
      <c r="F2783">
        <v>0.27586206896551724</v>
      </c>
      <c r="G2783">
        <v>0.2</v>
      </c>
      <c r="H2783">
        <v>0.2</v>
      </c>
      <c r="I2783">
        <v>0.2</v>
      </c>
      <c r="J2783">
        <v>0.2</v>
      </c>
      <c r="K2783">
        <v>0</v>
      </c>
      <c r="L2783">
        <v>0</v>
      </c>
      <c r="M2783">
        <v>0.30162792199920185</v>
      </c>
      <c r="N2783">
        <v>0.23781540996177308</v>
      </c>
      <c r="O2783">
        <v>0.18758197889151637</v>
      </c>
      <c r="P2783">
        <v>0.15989189759473091</v>
      </c>
      <c r="Q2783">
        <v>8.0389289096236508E-2</v>
      </c>
      <c r="R2783">
        <v>0.26077814929603227</v>
      </c>
      <c r="S2783">
        <v>9.6617030239756763E-3</v>
      </c>
      <c r="T2783">
        <v>5.046729748809417E-3</v>
      </c>
      <c r="U2783">
        <v>1.9418775947502344E-4</v>
      </c>
      <c r="V2783">
        <v>0</v>
      </c>
      <c r="W2783">
        <v>0</v>
      </c>
      <c r="X2783">
        <v>0</v>
      </c>
      <c r="Y2783">
        <v>1</v>
      </c>
      <c r="Z2783">
        <v>0.89365110549562887</v>
      </c>
      <c r="AA2783">
        <v>0</v>
      </c>
      <c r="AB2783">
        <f t="shared" si="301"/>
        <v>0</v>
      </c>
      <c r="AC2783">
        <f t="shared" si="302"/>
        <v>0.17362596522244861</v>
      </c>
      <c r="AD2783">
        <f t="shared" si="303"/>
        <v>0.17362596522244861</v>
      </c>
      <c r="AE2783">
        <f t="shared" si="304"/>
        <v>3.0145975799426933E-2</v>
      </c>
      <c r="AF2783">
        <f t="shared" si="305"/>
        <v>0.17362596522244861</v>
      </c>
      <c r="AG2783">
        <f t="shared" si="306"/>
        <v>0</v>
      </c>
      <c r="AH2783" t="b">
        <f t="shared" si="307"/>
        <v>1</v>
      </c>
    </row>
    <row r="2784" spans="1:34" x14ac:dyDescent="0.25">
      <c r="A2784">
        <v>19044</v>
      </c>
      <c r="B2784">
        <v>7.0707070707070704E-2</v>
      </c>
      <c r="C2784">
        <v>1</v>
      </c>
      <c r="D2784">
        <v>0.33333333333333331</v>
      </c>
      <c r="E2784">
        <v>0.66666666666666663</v>
      </c>
      <c r="F2784">
        <v>3.4482758620689655E-2</v>
      </c>
      <c r="G2784">
        <v>0.2</v>
      </c>
      <c r="H2784">
        <v>0.2</v>
      </c>
      <c r="I2784">
        <v>0</v>
      </c>
      <c r="J2784">
        <v>0</v>
      </c>
      <c r="K2784">
        <v>0</v>
      </c>
      <c r="L2784">
        <v>0</v>
      </c>
      <c r="M2784">
        <v>0.20744347136646518</v>
      </c>
      <c r="N2784">
        <v>6.6220432985229311E-2</v>
      </c>
      <c r="O2784">
        <v>8.6344602062313022E-2</v>
      </c>
      <c r="P2784">
        <v>0.16013775614976083</v>
      </c>
      <c r="Q2784">
        <v>8.0648088011462518E-2</v>
      </c>
      <c r="R2784">
        <v>0.26097872304454045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1</v>
      </c>
      <c r="Z2784">
        <v>0.89366976156884448</v>
      </c>
      <c r="AA2784">
        <v>0</v>
      </c>
      <c r="AB2784">
        <f t="shared" si="301"/>
        <v>0</v>
      </c>
      <c r="AC2784">
        <f t="shared" si="302"/>
        <v>0.1486502154208213</v>
      </c>
      <c r="AD2784">
        <f t="shared" si="303"/>
        <v>0.1486502154208213</v>
      </c>
      <c r="AE2784">
        <f t="shared" si="304"/>
        <v>2.2096886544656576E-2</v>
      </c>
      <c r="AF2784">
        <f t="shared" si="305"/>
        <v>0.1486502154208213</v>
      </c>
      <c r="AG2784">
        <f t="shared" si="306"/>
        <v>0</v>
      </c>
      <c r="AH2784" t="b">
        <f t="shared" si="307"/>
        <v>1</v>
      </c>
    </row>
    <row r="2785" spans="1:34" x14ac:dyDescent="0.25">
      <c r="A2785">
        <v>7445</v>
      </c>
      <c r="B2785">
        <v>2.0202020202020204E-2</v>
      </c>
      <c r="C2785">
        <v>1</v>
      </c>
      <c r="D2785">
        <v>0.5</v>
      </c>
      <c r="E2785">
        <v>0.66666666666666663</v>
      </c>
      <c r="F2785">
        <v>6.8965517241379309E-2</v>
      </c>
      <c r="G2785">
        <v>0.2</v>
      </c>
      <c r="H2785">
        <v>0.2</v>
      </c>
      <c r="I2785">
        <v>0.2</v>
      </c>
      <c r="J2785">
        <v>0.2</v>
      </c>
      <c r="K2785">
        <v>0.2</v>
      </c>
      <c r="L2785">
        <v>0.2</v>
      </c>
      <c r="M2785">
        <v>0.1650867054069097</v>
      </c>
      <c r="N2785">
        <v>8.7702665254510731E-2</v>
      </c>
      <c r="O2785">
        <v>9.9750570043259046E-2</v>
      </c>
      <c r="P2785">
        <v>0.18559023950956399</v>
      </c>
      <c r="Q2785">
        <v>0.10851805395114551</v>
      </c>
      <c r="R2785">
        <v>0.28305489957095659</v>
      </c>
      <c r="S2785">
        <v>2.2895030862501602E-3</v>
      </c>
      <c r="T2785">
        <v>1.4843322790615932E-3</v>
      </c>
      <c r="U2785">
        <v>3.348064818534887E-3</v>
      </c>
      <c r="V2785">
        <v>2.4154589371980675E-3</v>
      </c>
      <c r="W2785">
        <v>2.4757988319668769E-3</v>
      </c>
      <c r="X2785">
        <v>1.0290050807125861E-3</v>
      </c>
      <c r="Y2785">
        <v>1</v>
      </c>
      <c r="Z2785">
        <v>0.89369663069048511</v>
      </c>
      <c r="AA2785">
        <v>0</v>
      </c>
      <c r="AB2785">
        <f t="shared" si="301"/>
        <v>0</v>
      </c>
      <c r="AC2785">
        <f t="shared" si="302"/>
        <v>0.21842854174900167</v>
      </c>
      <c r="AD2785">
        <f t="shared" si="303"/>
        <v>0.21842854174900167</v>
      </c>
      <c r="AE2785">
        <f t="shared" si="304"/>
        <v>4.7711027850595368E-2</v>
      </c>
      <c r="AF2785">
        <f t="shared" si="305"/>
        <v>0.21842854174900167</v>
      </c>
      <c r="AG2785">
        <f t="shared" si="306"/>
        <v>0</v>
      </c>
      <c r="AH2785" t="b">
        <f t="shared" si="307"/>
        <v>1</v>
      </c>
    </row>
    <row r="2786" spans="1:34" x14ac:dyDescent="0.25">
      <c r="A2786">
        <v>7948</v>
      </c>
      <c r="B2786">
        <v>0.30303030303030304</v>
      </c>
      <c r="C2786">
        <v>1</v>
      </c>
      <c r="D2786">
        <v>0.33333333333333331</v>
      </c>
      <c r="E2786">
        <v>0.33333333333333331</v>
      </c>
      <c r="F2786">
        <v>0.46551724137931033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.1465191741196063</v>
      </c>
      <c r="N2786">
        <v>6.6220432985229311E-2</v>
      </c>
      <c r="O2786">
        <v>8.6344602062313022E-2</v>
      </c>
      <c r="P2786">
        <v>0.16013775614976083</v>
      </c>
      <c r="Q2786">
        <v>8.0648088011462518E-2</v>
      </c>
      <c r="R2786">
        <v>0.26097872304454045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1</v>
      </c>
      <c r="Z2786">
        <v>0.89378485381843376</v>
      </c>
      <c r="AA2786">
        <v>0</v>
      </c>
      <c r="AB2786">
        <f t="shared" si="301"/>
        <v>0</v>
      </c>
      <c r="AC2786">
        <f t="shared" si="302"/>
        <v>-5.5325251515057627E-3</v>
      </c>
      <c r="AD2786">
        <f t="shared" si="303"/>
        <v>-5.5325251515057627E-3</v>
      </c>
      <c r="AE2786">
        <f t="shared" si="304"/>
        <v>3.0608834552043861E-5</v>
      </c>
      <c r="AF2786">
        <f t="shared" si="305"/>
        <v>5.5325251515057627E-3</v>
      </c>
      <c r="AG2786">
        <f t="shared" si="306"/>
        <v>0</v>
      </c>
      <c r="AH2786" t="b">
        <f t="shared" si="307"/>
        <v>1</v>
      </c>
    </row>
    <row r="2787" spans="1:34" x14ac:dyDescent="0.25">
      <c r="A2787">
        <v>110</v>
      </c>
      <c r="B2787">
        <v>0.35353535353535354</v>
      </c>
      <c r="C2787">
        <v>0</v>
      </c>
      <c r="D2787">
        <v>0.33333333333333331</v>
      </c>
      <c r="E2787">
        <v>0.33333333333333331</v>
      </c>
      <c r="F2787">
        <v>0.2413793103448276</v>
      </c>
      <c r="G2787">
        <v>0.3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.14642803101697119</v>
      </c>
      <c r="N2787">
        <v>6.612268294442103E-2</v>
      </c>
      <c r="O2787">
        <v>8.6288050696377919E-2</v>
      </c>
      <c r="P2787">
        <v>0.16004073150927009</v>
      </c>
      <c r="Q2787">
        <v>8.0545956638787122E-2</v>
      </c>
      <c r="R2787">
        <v>0.26089956941965026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1</v>
      </c>
      <c r="Z2787">
        <v>0.89380295748208871</v>
      </c>
      <c r="AA2787">
        <v>0</v>
      </c>
      <c r="AB2787">
        <f t="shared" si="301"/>
        <v>0</v>
      </c>
      <c r="AC2787">
        <f t="shared" si="302"/>
        <v>0.27397536509611398</v>
      </c>
      <c r="AD2787">
        <f t="shared" si="303"/>
        <v>0.27397536509611398</v>
      </c>
      <c r="AE2787">
        <f t="shared" si="304"/>
        <v>7.5062500679548949E-2</v>
      </c>
      <c r="AF2787">
        <f t="shared" si="305"/>
        <v>0.27397536509611398</v>
      </c>
      <c r="AG2787">
        <f t="shared" si="306"/>
        <v>0</v>
      </c>
      <c r="AH2787" t="b">
        <f t="shared" si="307"/>
        <v>1</v>
      </c>
    </row>
    <row r="2788" spans="1:34" x14ac:dyDescent="0.25">
      <c r="A2788">
        <v>10770</v>
      </c>
      <c r="B2788">
        <v>4.0404040404040407E-2</v>
      </c>
      <c r="C2788">
        <v>1</v>
      </c>
      <c r="D2788">
        <v>0.33333333333333331</v>
      </c>
      <c r="E2788">
        <v>0.33333333333333331</v>
      </c>
      <c r="F2788">
        <v>0.36206896551724138</v>
      </c>
      <c r="G2788">
        <v>0.2</v>
      </c>
      <c r="H2788">
        <v>0.2</v>
      </c>
      <c r="I2788">
        <v>0.2</v>
      </c>
      <c r="J2788">
        <v>0.2</v>
      </c>
      <c r="K2788">
        <v>0.2</v>
      </c>
      <c r="L2788">
        <v>0.2</v>
      </c>
      <c r="M2788">
        <v>0.19023335288928059</v>
      </c>
      <c r="N2788">
        <v>0.1116106169830731</v>
      </c>
      <c r="O2788">
        <v>0.11292703830613834</v>
      </c>
      <c r="P2788">
        <v>0.17906980687386609</v>
      </c>
      <c r="Q2788">
        <v>0.10060832618578985</v>
      </c>
      <c r="R2788">
        <v>0.27646977906916875</v>
      </c>
      <c r="S2788">
        <v>2.4039782405626681E-3</v>
      </c>
      <c r="T2788">
        <v>1.1874658232492747E-3</v>
      </c>
      <c r="U2788">
        <v>7.8344716753716355E-4</v>
      </c>
      <c r="V2788">
        <v>1.1561996779388083E-3</v>
      </c>
      <c r="W2788">
        <v>1.7114897228558902E-3</v>
      </c>
      <c r="X2788">
        <v>1.1954617849455043E-3</v>
      </c>
      <c r="Y2788">
        <v>1</v>
      </c>
      <c r="Z2788">
        <v>0.89383148023249692</v>
      </c>
      <c r="AA2788">
        <v>0</v>
      </c>
      <c r="AB2788">
        <f t="shared" si="301"/>
        <v>0</v>
      </c>
      <c r="AC2788">
        <f t="shared" si="302"/>
        <v>0.25862756385616281</v>
      </c>
      <c r="AD2788">
        <f t="shared" si="303"/>
        <v>0.25862756385616281</v>
      </c>
      <c r="AE2788">
        <f t="shared" si="304"/>
        <v>6.6888216786173571E-2</v>
      </c>
      <c r="AF2788">
        <f t="shared" si="305"/>
        <v>0.25862756385616281</v>
      </c>
      <c r="AG2788">
        <f t="shared" si="306"/>
        <v>0</v>
      </c>
      <c r="AH2788" t="b">
        <f t="shared" si="307"/>
        <v>1</v>
      </c>
    </row>
    <row r="2789" spans="1:34" x14ac:dyDescent="0.25">
      <c r="A2789">
        <v>7191</v>
      </c>
      <c r="B2789">
        <v>9.0909090909090912E-2</v>
      </c>
      <c r="C2789">
        <v>1</v>
      </c>
      <c r="D2789">
        <v>0.33333333333333331</v>
      </c>
      <c r="E2789">
        <v>0.66666666666666663</v>
      </c>
      <c r="F2789">
        <v>0.20689655172413793</v>
      </c>
      <c r="G2789">
        <v>0.2</v>
      </c>
      <c r="H2789">
        <v>0.2</v>
      </c>
      <c r="I2789">
        <v>0.2</v>
      </c>
      <c r="J2789">
        <v>0.2</v>
      </c>
      <c r="K2789">
        <v>0.2</v>
      </c>
      <c r="L2789">
        <v>0.2</v>
      </c>
      <c r="M2789">
        <v>0.20057588282713515</v>
      </c>
      <c r="N2789">
        <v>0.14334047003534187</v>
      </c>
      <c r="O2789">
        <v>0.11879849760041024</v>
      </c>
      <c r="P2789">
        <v>0.22612581552507285</v>
      </c>
      <c r="Q2789">
        <v>0.16459313538356279</v>
      </c>
      <c r="R2789">
        <v>0.30528016156561261</v>
      </c>
      <c r="S2789">
        <v>3.4353993809183657E-2</v>
      </c>
      <c r="T2789">
        <v>5.9652345630927311E-3</v>
      </c>
      <c r="U2789">
        <v>2.2320432123565912E-2</v>
      </c>
      <c r="V2789">
        <v>2.7375201288244767E-2</v>
      </c>
      <c r="W2789">
        <v>1.1722532348328015E-2</v>
      </c>
      <c r="X2789">
        <v>1.8915534571922538E-2</v>
      </c>
      <c r="Y2789">
        <v>1</v>
      </c>
      <c r="Z2789">
        <v>0.89385347359956768</v>
      </c>
      <c r="AA2789">
        <v>0</v>
      </c>
      <c r="AB2789">
        <f t="shared" si="301"/>
        <v>0</v>
      </c>
      <c r="AC2789">
        <f t="shared" si="302"/>
        <v>0.19724034960727038</v>
      </c>
      <c r="AD2789">
        <f t="shared" si="303"/>
        <v>0.19724034960727038</v>
      </c>
      <c r="AE2789">
        <f t="shared" si="304"/>
        <v>3.8903755513198246E-2</v>
      </c>
      <c r="AF2789">
        <f t="shared" si="305"/>
        <v>0.19724034960727038</v>
      </c>
      <c r="AG2789">
        <f t="shared" si="306"/>
        <v>0</v>
      </c>
      <c r="AH2789" t="b">
        <f t="shared" si="307"/>
        <v>1</v>
      </c>
    </row>
    <row r="2790" spans="1:34" x14ac:dyDescent="0.25">
      <c r="A2790">
        <v>24351</v>
      </c>
      <c r="B2790">
        <v>4.0404040404040407E-2</v>
      </c>
      <c r="C2790">
        <v>0</v>
      </c>
      <c r="D2790">
        <v>0.5</v>
      </c>
      <c r="E2790">
        <v>0.33333333333333331</v>
      </c>
      <c r="F2790">
        <v>0.41379310344827586</v>
      </c>
      <c r="G2790">
        <v>0.6</v>
      </c>
      <c r="H2790">
        <v>0.5</v>
      </c>
      <c r="I2790">
        <v>0.4</v>
      </c>
      <c r="J2790">
        <v>0.2</v>
      </c>
      <c r="K2790">
        <v>0.2</v>
      </c>
      <c r="L2790">
        <v>0.2</v>
      </c>
      <c r="M2790">
        <v>0.19113416530173233</v>
      </c>
      <c r="N2790">
        <v>0.11303700835525592</v>
      </c>
      <c r="O2790">
        <v>0.11284578003275587</v>
      </c>
      <c r="P2790">
        <v>0.20636575840299326</v>
      </c>
      <c r="Q2790">
        <v>0.12970585173102761</v>
      </c>
      <c r="R2790">
        <v>0.29830772623911928</v>
      </c>
      <c r="S2790">
        <v>0</v>
      </c>
      <c r="T2790">
        <v>0</v>
      </c>
      <c r="U2790">
        <v>2.232043212356591E-3</v>
      </c>
      <c r="V2790">
        <v>1.6103059581320451E-3</v>
      </c>
      <c r="W2790">
        <v>2.344506469665603E-3</v>
      </c>
      <c r="X2790">
        <v>3.7831069143845074E-3</v>
      </c>
      <c r="Y2790">
        <v>1</v>
      </c>
      <c r="Z2790">
        <v>0.89385739253457241</v>
      </c>
      <c r="AA2790">
        <v>1</v>
      </c>
      <c r="AB2790">
        <f t="shared" si="301"/>
        <v>1</v>
      </c>
      <c r="AC2790">
        <f t="shared" si="302"/>
        <v>0.73764662960557015</v>
      </c>
      <c r="AD2790">
        <f t="shared" si="303"/>
        <v>-0.26235337039442985</v>
      </c>
      <c r="AE2790">
        <f t="shared" si="304"/>
        <v>6.8829290957316908E-2</v>
      </c>
      <c r="AF2790">
        <f t="shared" si="305"/>
        <v>0.26235337039442985</v>
      </c>
      <c r="AG2790">
        <f t="shared" si="306"/>
        <v>1</v>
      </c>
      <c r="AH2790" t="b">
        <f t="shared" si="307"/>
        <v>1</v>
      </c>
    </row>
    <row r="2791" spans="1:34" x14ac:dyDescent="0.25">
      <c r="A2791">
        <v>27909</v>
      </c>
      <c r="B2791">
        <v>0.38383838383838381</v>
      </c>
      <c r="C2791">
        <v>1</v>
      </c>
      <c r="D2791">
        <v>0.33333333333333331</v>
      </c>
      <c r="E2791">
        <v>0.33333333333333331</v>
      </c>
      <c r="F2791">
        <v>0.13793103448275862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.1558971799616137</v>
      </c>
      <c r="N2791">
        <v>6.7592729674634713E-2</v>
      </c>
      <c r="O2791">
        <v>8.7465197575648426E-2</v>
      </c>
      <c r="P2791">
        <v>0.16445393967139732</v>
      </c>
      <c r="Q2791">
        <v>8.2700631132220467E-2</v>
      </c>
      <c r="R2791">
        <v>0.26097872304454045</v>
      </c>
      <c r="S2791">
        <v>1.7984046742495008E-3</v>
      </c>
      <c r="T2791">
        <v>1.2118088726258847E-3</v>
      </c>
      <c r="U2791">
        <v>5.1136109995089506E-3</v>
      </c>
      <c r="V2791">
        <v>3.3333333333333335E-3</v>
      </c>
      <c r="W2791">
        <v>0</v>
      </c>
      <c r="X2791">
        <v>5.8638157172959861E-3</v>
      </c>
      <c r="Y2791">
        <v>1</v>
      </c>
      <c r="Z2791">
        <v>0.89390563232510512</v>
      </c>
      <c r="AA2791">
        <v>0</v>
      </c>
      <c r="AB2791">
        <f t="shared" si="301"/>
        <v>0</v>
      </c>
      <c r="AC2791">
        <f t="shared" si="302"/>
        <v>-4.718180226499899E-2</v>
      </c>
      <c r="AD2791">
        <f t="shared" si="303"/>
        <v>-4.718180226499899E-2</v>
      </c>
      <c r="AE2791">
        <f t="shared" si="304"/>
        <v>2.2261224649734639E-3</v>
      </c>
      <c r="AF2791">
        <f t="shared" si="305"/>
        <v>4.718180226499899E-2</v>
      </c>
      <c r="AG2791">
        <f t="shared" si="306"/>
        <v>0</v>
      </c>
      <c r="AH2791" t="b">
        <f t="shared" si="307"/>
        <v>1</v>
      </c>
    </row>
    <row r="2792" spans="1:34" x14ac:dyDescent="0.25">
      <c r="A2792">
        <v>11762</v>
      </c>
      <c r="B2792">
        <v>0.14141414141414141</v>
      </c>
      <c r="C2792">
        <v>0</v>
      </c>
      <c r="D2792">
        <v>0.33333333333333331</v>
      </c>
      <c r="E2792">
        <v>0.33333333333333331</v>
      </c>
      <c r="F2792">
        <v>0.2413793103448276</v>
      </c>
      <c r="G2792">
        <v>0.2</v>
      </c>
      <c r="H2792">
        <v>0.2</v>
      </c>
      <c r="I2792">
        <v>0.2</v>
      </c>
      <c r="J2792">
        <v>0.2</v>
      </c>
      <c r="K2792">
        <v>0.2</v>
      </c>
      <c r="L2792">
        <v>0.2</v>
      </c>
      <c r="M2792">
        <v>0.25718548329293833</v>
      </c>
      <c r="N2792">
        <v>0.17900594851704646</v>
      </c>
      <c r="O2792">
        <v>0.16197574001305623</v>
      </c>
      <c r="P2792">
        <v>0.29326875071826491</v>
      </c>
      <c r="Q2792">
        <v>0.22580254931804999</v>
      </c>
      <c r="R2792">
        <v>0.36289247325875473</v>
      </c>
      <c r="S2792">
        <v>1.1504753008407056E-2</v>
      </c>
      <c r="T2792">
        <v>1.7811987348739119E-2</v>
      </c>
      <c r="U2792">
        <v>5.580108030891478E-3</v>
      </c>
      <c r="V2792">
        <v>9.8035426731078908E-3</v>
      </c>
      <c r="W2792">
        <v>1.2074208318777856E-2</v>
      </c>
      <c r="X2792">
        <v>1.8915534571922538E-2</v>
      </c>
      <c r="Y2792">
        <v>1</v>
      </c>
      <c r="Z2792">
        <v>0.89391916796768323</v>
      </c>
      <c r="AA2792">
        <v>0</v>
      </c>
      <c r="AB2792">
        <f t="shared" si="301"/>
        <v>0</v>
      </c>
      <c r="AC2792">
        <f t="shared" si="302"/>
        <v>0.20882301086814314</v>
      </c>
      <c r="AD2792">
        <f t="shared" si="303"/>
        <v>0.20882301086814314</v>
      </c>
      <c r="AE2792">
        <f t="shared" si="304"/>
        <v>4.3607049868036631E-2</v>
      </c>
      <c r="AF2792">
        <f t="shared" si="305"/>
        <v>0.20882301086814314</v>
      </c>
      <c r="AG2792">
        <f t="shared" si="306"/>
        <v>0</v>
      </c>
      <c r="AH2792" t="b">
        <f t="shared" si="307"/>
        <v>1</v>
      </c>
    </row>
    <row r="2793" spans="1:34" x14ac:dyDescent="0.25">
      <c r="A2793">
        <v>28461</v>
      </c>
      <c r="B2793">
        <v>1.0101010101010102E-2</v>
      </c>
      <c r="C2793">
        <v>1</v>
      </c>
      <c r="D2793">
        <v>0.33333333333333331</v>
      </c>
      <c r="E2793">
        <v>0.33333333333333331</v>
      </c>
      <c r="F2793">
        <v>0.29310344827586204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.1465191741196063</v>
      </c>
      <c r="N2793">
        <v>6.6220432985229311E-2</v>
      </c>
      <c r="O2793">
        <v>8.6344602062313022E-2</v>
      </c>
      <c r="P2793">
        <v>0.16013775614976083</v>
      </c>
      <c r="Q2793">
        <v>8.0648088011462518E-2</v>
      </c>
      <c r="R2793">
        <v>0.26097872304454045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1</v>
      </c>
      <c r="Z2793">
        <v>0.89397134781649967</v>
      </c>
      <c r="AA2793">
        <v>1</v>
      </c>
      <c r="AB2793">
        <f t="shared" si="301"/>
        <v>1</v>
      </c>
      <c r="AC2793">
        <f t="shared" si="302"/>
        <v>7.8341586430616394E-3</v>
      </c>
      <c r="AD2793">
        <f t="shared" si="303"/>
        <v>-0.99216584135693831</v>
      </c>
      <c r="AE2793">
        <f t="shared" si="304"/>
        <v>0.98439305675552125</v>
      </c>
      <c r="AF2793">
        <f t="shared" si="305"/>
        <v>0.99216584135693831</v>
      </c>
      <c r="AG2793">
        <f t="shared" si="306"/>
        <v>0</v>
      </c>
      <c r="AH2793" t="b">
        <f t="shared" si="307"/>
        <v>0</v>
      </c>
    </row>
    <row r="2794" spans="1:34" x14ac:dyDescent="0.25">
      <c r="A2794">
        <v>12195</v>
      </c>
      <c r="B2794">
        <v>3.0303030303030304E-2</v>
      </c>
      <c r="C2794">
        <v>0</v>
      </c>
      <c r="D2794">
        <v>0.16666666666666666</v>
      </c>
      <c r="E2794">
        <v>0.66666666666666663</v>
      </c>
      <c r="F2794">
        <v>6.8965517241379309E-2</v>
      </c>
      <c r="G2794">
        <v>0.1</v>
      </c>
      <c r="H2794">
        <v>0.1</v>
      </c>
      <c r="I2794">
        <v>0.1</v>
      </c>
      <c r="J2794">
        <v>0.2</v>
      </c>
      <c r="K2794">
        <v>0.1</v>
      </c>
      <c r="L2794">
        <v>0.2</v>
      </c>
      <c r="M2794">
        <v>0.14824115934026552</v>
      </c>
      <c r="N2794">
        <v>8.3122648779358224E-2</v>
      </c>
      <c r="O2794">
        <v>8.79214517998433E-2</v>
      </c>
      <c r="P2794">
        <v>0.16051078292290968</v>
      </c>
      <c r="Q2794">
        <v>8.3089325288421972E-2</v>
      </c>
      <c r="R2794">
        <v>0.26128304183538043</v>
      </c>
      <c r="S2794">
        <v>2.0388024983057678E-2</v>
      </c>
      <c r="T2794">
        <v>1.7052009221859583E-3</v>
      </c>
      <c r="U2794">
        <v>0</v>
      </c>
      <c r="V2794">
        <v>3.9645732689210953E-3</v>
      </c>
      <c r="W2794">
        <v>0</v>
      </c>
      <c r="X2794">
        <v>3.2512020822220454E-2</v>
      </c>
      <c r="Y2794">
        <v>1</v>
      </c>
      <c r="Z2794">
        <v>0.89398543250370022</v>
      </c>
      <c r="AA2794">
        <v>1</v>
      </c>
      <c r="AB2794">
        <f t="shared" si="301"/>
        <v>1</v>
      </c>
      <c r="AC2794">
        <f t="shared" si="302"/>
        <v>0.12297698201530564</v>
      </c>
      <c r="AD2794">
        <f t="shared" si="303"/>
        <v>-0.8770230179846944</v>
      </c>
      <c r="AE2794">
        <f t="shared" si="304"/>
        <v>0.76916937407498154</v>
      </c>
      <c r="AF2794">
        <f t="shared" si="305"/>
        <v>0.8770230179846944</v>
      </c>
      <c r="AG2794">
        <f t="shared" si="306"/>
        <v>0</v>
      </c>
      <c r="AH2794" t="b">
        <f t="shared" si="307"/>
        <v>0</v>
      </c>
    </row>
    <row r="2795" spans="1:34" x14ac:dyDescent="0.25">
      <c r="A2795">
        <v>4886</v>
      </c>
      <c r="B2795">
        <v>0.14141414141414141</v>
      </c>
      <c r="C2795">
        <v>0</v>
      </c>
      <c r="D2795">
        <v>0.16666666666666666</v>
      </c>
      <c r="E2795">
        <v>0.66666666666666663</v>
      </c>
      <c r="F2795">
        <v>0.13793103448275862</v>
      </c>
      <c r="G2795">
        <v>0.1</v>
      </c>
      <c r="H2795">
        <v>0.1</v>
      </c>
      <c r="I2795">
        <v>0</v>
      </c>
      <c r="J2795">
        <v>0.1</v>
      </c>
      <c r="K2795">
        <v>0.1</v>
      </c>
      <c r="L2795">
        <v>0.1</v>
      </c>
      <c r="M2795">
        <v>0.14673951035801541</v>
      </c>
      <c r="N2795">
        <v>6.6220432985229311E-2</v>
      </c>
      <c r="O2795">
        <v>8.6344602062313022E-2</v>
      </c>
      <c r="P2795">
        <v>0.17226772018470476</v>
      </c>
      <c r="Q2795">
        <v>8.2192948969018492E-2</v>
      </c>
      <c r="R2795">
        <v>0.26115163144842679</v>
      </c>
      <c r="S2795">
        <v>0</v>
      </c>
      <c r="T2795">
        <v>0</v>
      </c>
      <c r="U2795">
        <v>1.4371010222757913E-2</v>
      </c>
      <c r="V2795">
        <v>2.5088566827697265E-3</v>
      </c>
      <c r="W2795">
        <v>5.2751395567476064E-4</v>
      </c>
      <c r="X2795">
        <v>0</v>
      </c>
      <c r="Y2795">
        <v>1</v>
      </c>
      <c r="Z2795">
        <v>0.89399643185692945</v>
      </c>
      <c r="AA2795">
        <v>0</v>
      </c>
      <c r="AB2795">
        <f t="shared" si="301"/>
        <v>0</v>
      </c>
      <c r="AC2795">
        <f t="shared" si="302"/>
        <v>0.11276634791017257</v>
      </c>
      <c r="AD2795">
        <f t="shared" si="303"/>
        <v>0.11276634791017257</v>
      </c>
      <c r="AE2795">
        <f t="shared" si="304"/>
        <v>1.271624922099808E-2</v>
      </c>
      <c r="AF2795">
        <f t="shared" si="305"/>
        <v>0.11276634791017257</v>
      </c>
      <c r="AG2795">
        <f t="shared" si="306"/>
        <v>0</v>
      </c>
      <c r="AH2795" t="b">
        <f t="shared" si="307"/>
        <v>1</v>
      </c>
    </row>
    <row r="2796" spans="1:34" x14ac:dyDescent="0.25">
      <c r="A2796">
        <v>13713</v>
      </c>
      <c r="B2796">
        <v>1.0101010101010102E-2</v>
      </c>
      <c r="C2796">
        <v>0</v>
      </c>
      <c r="D2796">
        <v>0.33333333333333331</v>
      </c>
      <c r="E2796">
        <v>0.66666666666666663</v>
      </c>
      <c r="F2796">
        <v>0.32758620689655171</v>
      </c>
      <c r="G2796">
        <v>1</v>
      </c>
      <c r="H2796">
        <v>0.9</v>
      </c>
      <c r="I2796">
        <v>0.8</v>
      </c>
      <c r="J2796">
        <v>0.7</v>
      </c>
      <c r="K2796">
        <v>0.6</v>
      </c>
      <c r="L2796">
        <v>0.5</v>
      </c>
      <c r="M2796">
        <v>0.16488318197384105</v>
      </c>
      <c r="N2796">
        <v>8.5671742076552523E-2</v>
      </c>
      <c r="O2796">
        <v>9.7287016849561841E-2</v>
      </c>
      <c r="P2796">
        <v>0.17844432763808113</v>
      </c>
      <c r="Q2796">
        <v>9.9068423061858896E-2</v>
      </c>
      <c r="R2796">
        <v>0.27481984865519526</v>
      </c>
      <c r="S2796">
        <v>0</v>
      </c>
      <c r="T2796">
        <v>0</v>
      </c>
      <c r="U2796">
        <v>7.8121512432480691E-5</v>
      </c>
      <c r="V2796">
        <v>0</v>
      </c>
      <c r="W2796">
        <v>0</v>
      </c>
      <c r="X2796">
        <v>0</v>
      </c>
      <c r="Y2796">
        <v>1</v>
      </c>
      <c r="Z2796">
        <v>0.89400973239227144</v>
      </c>
      <c r="AA2796">
        <v>1</v>
      </c>
      <c r="AB2796">
        <f t="shared" si="301"/>
        <v>1</v>
      </c>
      <c r="AC2796">
        <f t="shared" si="302"/>
        <v>1.2854302554396044</v>
      </c>
      <c r="AD2796">
        <f t="shared" si="303"/>
        <v>0.28543025543960443</v>
      </c>
      <c r="AE2796">
        <f t="shared" si="304"/>
        <v>8.147043072031783E-2</v>
      </c>
      <c r="AF2796">
        <f t="shared" si="305"/>
        <v>0.28543025543960443</v>
      </c>
      <c r="AG2796">
        <f t="shared" si="306"/>
        <v>1</v>
      </c>
      <c r="AH2796" t="b">
        <f t="shared" si="307"/>
        <v>1</v>
      </c>
    </row>
    <row r="2797" spans="1:34" x14ac:dyDescent="0.25">
      <c r="A2797">
        <v>8100</v>
      </c>
      <c r="B2797">
        <v>4.0404040404040407E-2</v>
      </c>
      <c r="C2797">
        <v>1</v>
      </c>
      <c r="D2797">
        <v>0.33333333333333331</v>
      </c>
      <c r="E2797">
        <v>0.66666666666666663</v>
      </c>
      <c r="F2797">
        <v>0.44827586206896552</v>
      </c>
      <c r="G2797">
        <v>0.2</v>
      </c>
      <c r="H2797">
        <v>0.2</v>
      </c>
      <c r="I2797">
        <v>0.2</v>
      </c>
      <c r="J2797">
        <v>0.2</v>
      </c>
      <c r="K2797">
        <v>0.2</v>
      </c>
      <c r="L2797">
        <v>0.2</v>
      </c>
      <c r="M2797">
        <v>0.19154475170583607</v>
      </c>
      <c r="N2797">
        <v>0.11473197508228086</v>
      </c>
      <c r="O2797">
        <v>0.11441439413447037</v>
      </c>
      <c r="P2797">
        <v>0.20770526363384595</v>
      </c>
      <c r="Q2797">
        <v>0.13076583656005672</v>
      </c>
      <c r="R2797">
        <v>0.29982932019331926</v>
      </c>
      <c r="S2797">
        <v>2.5184533948751763E-3</v>
      </c>
      <c r="T2797">
        <v>3.1467844316105777E-3</v>
      </c>
      <c r="U2797">
        <v>2.232043212356591E-3</v>
      </c>
      <c r="V2797">
        <v>3.2206119162640902E-3</v>
      </c>
      <c r="W2797">
        <v>4.6890129393312059E-3</v>
      </c>
      <c r="X2797">
        <v>3.7831069143845074E-3</v>
      </c>
      <c r="Y2797">
        <v>1</v>
      </c>
      <c r="Z2797">
        <v>0.89404186104011218</v>
      </c>
      <c r="AA2797">
        <v>1</v>
      </c>
      <c r="AB2797">
        <f t="shared" si="301"/>
        <v>1</v>
      </c>
      <c r="AC2797">
        <f t="shared" si="302"/>
        <v>0.24463773648453699</v>
      </c>
      <c r="AD2797">
        <f t="shared" si="303"/>
        <v>-0.75536226351546298</v>
      </c>
      <c r="AE2797">
        <f t="shared" si="304"/>
        <v>0.57057214914320376</v>
      </c>
      <c r="AF2797">
        <f t="shared" si="305"/>
        <v>0.75536226351546298</v>
      </c>
      <c r="AG2797">
        <f t="shared" si="306"/>
        <v>0</v>
      </c>
      <c r="AH2797" t="b">
        <f t="shared" si="307"/>
        <v>0</v>
      </c>
    </row>
    <row r="2798" spans="1:34" x14ac:dyDescent="0.25">
      <c r="A2798">
        <v>24564</v>
      </c>
      <c r="B2798">
        <v>0.24242424242424243</v>
      </c>
      <c r="C2798">
        <v>0</v>
      </c>
      <c r="D2798">
        <v>0.33333333333333331</v>
      </c>
      <c r="E2798">
        <v>0.66666666666666663</v>
      </c>
      <c r="F2798">
        <v>0.39655172413793105</v>
      </c>
      <c r="G2798">
        <v>0.2</v>
      </c>
      <c r="H2798">
        <v>0.2</v>
      </c>
      <c r="I2798">
        <v>0.2</v>
      </c>
      <c r="J2798">
        <v>0.2</v>
      </c>
      <c r="K2798">
        <v>0.2</v>
      </c>
      <c r="L2798">
        <v>0.2</v>
      </c>
      <c r="M2798">
        <v>0.30143590206452403</v>
      </c>
      <c r="N2798">
        <v>0.23276941999111708</v>
      </c>
      <c r="O2798">
        <v>0.1828173890508869</v>
      </c>
      <c r="P2798">
        <v>0.30438419496866009</v>
      </c>
      <c r="Q2798">
        <v>0.23320955275382868</v>
      </c>
      <c r="R2798">
        <v>0.34058805763920857</v>
      </c>
      <c r="S2798">
        <v>9.158012345000641E-3</v>
      </c>
      <c r="T2798">
        <v>3.5730846621570673E-3</v>
      </c>
      <c r="U2798">
        <v>7.6860408017499215E-3</v>
      </c>
      <c r="V2798">
        <v>9.6618357487922701E-3</v>
      </c>
      <c r="W2798">
        <v>9.380370385132078E-3</v>
      </c>
      <c r="X2798">
        <v>2.2698641486307045E-2</v>
      </c>
      <c r="Y2798">
        <v>1</v>
      </c>
      <c r="Z2798">
        <v>0.89406205935662553</v>
      </c>
      <c r="AA2798">
        <v>0</v>
      </c>
      <c r="AB2798">
        <f t="shared" si="301"/>
        <v>0</v>
      </c>
      <c r="AC2798">
        <f t="shared" si="302"/>
        <v>0.17505147358532647</v>
      </c>
      <c r="AD2798">
        <f t="shared" si="303"/>
        <v>0.17505147358532647</v>
      </c>
      <c r="AE2798">
        <f t="shared" si="304"/>
        <v>3.0643018404394248E-2</v>
      </c>
      <c r="AF2798">
        <f t="shared" si="305"/>
        <v>0.17505147358532647</v>
      </c>
      <c r="AG2798">
        <f t="shared" si="306"/>
        <v>0</v>
      </c>
      <c r="AH2798" t="b">
        <f t="shared" si="307"/>
        <v>1</v>
      </c>
    </row>
    <row r="2799" spans="1:34" x14ac:dyDescent="0.25">
      <c r="A2799">
        <v>1341</v>
      </c>
      <c r="B2799">
        <v>0.19191919191919191</v>
      </c>
      <c r="C2799">
        <v>1</v>
      </c>
      <c r="D2799">
        <v>0.5</v>
      </c>
      <c r="E2799">
        <v>0.66666666666666663</v>
      </c>
      <c r="F2799">
        <v>0.48275862068965519</v>
      </c>
      <c r="G2799">
        <v>0.1</v>
      </c>
      <c r="H2799">
        <v>0.1</v>
      </c>
      <c r="I2799">
        <v>0.2</v>
      </c>
      <c r="J2799">
        <v>0.2</v>
      </c>
      <c r="K2799">
        <v>0.2</v>
      </c>
      <c r="L2799">
        <v>0.1</v>
      </c>
      <c r="M2799">
        <v>0.15333013005147372</v>
      </c>
      <c r="N2799">
        <v>8.4205491464428475E-2</v>
      </c>
      <c r="O2799">
        <v>0.10170351381637717</v>
      </c>
      <c r="P2799">
        <v>0.18895878430951427</v>
      </c>
      <c r="Q2799">
        <v>0.11843570433463393</v>
      </c>
      <c r="R2799">
        <v>0.27801596444081039</v>
      </c>
      <c r="S2799">
        <v>2.2976308222063483E-2</v>
      </c>
      <c r="T2799">
        <v>1.1896032617311232E-2</v>
      </c>
      <c r="U2799">
        <v>1.6764876568010356E-2</v>
      </c>
      <c r="V2799">
        <v>2.4336553945249598E-2</v>
      </c>
      <c r="W2799">
        <v>5.2130101353014685E-2</v>
      </c>
      <c r="X2799">
        <v>7.4129979987364427E-3</v>
      </c>
      <c r="Y2799">
        <v>1</v>
      </c>
      <c r="Z2799">
        <v>0.89406594335508993</v>
      </c>
      <c r="AA2799">
        <v>0</v>
      </c>
      <c r="AB2799">
        <f t="shared" si="301"/>
        <v>0</v>
      </c>
      <c r="AC2799">
        <f t="shared" si="302"/>
        <v>9.7747563638390683E-2</v>
      </c>
      <c r="AD2799">
        <f t="shared" si="303"/>
        <v>9.7747563638390683E-2</v>
      </c>
      <c r="AE2799">
        <f t="shared" si="304"/>
        <v>9.5545861972412358E-3</v>
      </c>
      <c r="AF2799">
        <f t="shared" si="305"/>
        <v>9.7747563638390683E-2</v>
      </c>
      <c r="AG2799">
        <f t="shared" si="306"/>
        <v>0</v>
      </c>
      <c r="AH2799" t="b">
        <f t="shared" si="307"/>
        <v>1</v>
      </c>
    </row>
    <row r="2800" spans="1:34" x14ac:dyDescent="0.25">
      <c r="A2800">
        <v>5205</v>
      </c>
      <c r="B2800">
        <v>0.49494949494949497</v>
      </c>
      <c r="C2800">
        <v>1</v>
      </c>
      <c r="D2800">
        <v>0.16666666666666666</v>
      </c>
      <c r="E2800">
        <v>0.33333333333333331</v>
      </c>
      <c r="F2800">
        <v>0.2413793103448276</v>
      </c>
      <c r="G2800">
        <v>0.1</v>
      </c>
      <c r="H2800">
        <v>0.1</v>
      </c>
      <c r="I2800">
        <v>0.1</v>
      </c>
      <c r="J2800">
        <v>0.1</v>
      </c>
      <c r="K2800">
        <v>0.1</v>
      </c>
      <c r="L2800">
        <v>0.1</v>
      </c>
      <c r="M2800">
        <v>0.14842433043002731</v>
      </c>
      <c r="N2800">
        <v>7.5586405341897381E-2</v>
      </c>
      <c r="O2800">
        <v>8.8570968944515424E-2</v>
      </c>
      <c r="P2800">
        <v>0.16296371655240366</v>
      </c>
      <c r="Q2800">
        <v>8.3622788186474034E-2</v>
      </c>
      <c r="R2800">
        <v>0.26717499175803272</v>
      </c>
      <c r="S2800">
        <v>1.1297552979101415E-2</v>
      </c>
      <c r="T2800">
        <v>2.4135242857541506E-3</v>
      </c>
      <c r="U2800">
        <v>3.348064818534887E-3</v>
      </c>
      <c r="V2800">
        <v>4.830917874396135E-3</v>
      </c>
      <c r="W2800">
        <v>1.8903755664913757E-2</v>
      </c>
      <c r="X2800">
        <v>1.1349320743153523E-2</v>
      </c>
      <c r="Y2800">
        <v>1</v>
      </c>
      <c r="Z2800">
        <v>0.89407635910678251</v>
      </c>
      <c r="AA2800">
        <v>0</v>
      </c>
      <c r="AB2800">
        <f t="shared" si="301"/>
        <v>0</v>
      </c>
      <c r="AC2800">
        <f t="shared" si="302"/>
        <v>0.10094713266638373</v>
      </c>
      <c r="AD2800">
        <f t="shared" si="303"/>
        <v>0.10094713266638373</v>
      </c>
      <c r="AE2800">
        <f t="shared" si="304"/>
        <v>1.0190323593564478E-2</v>
      </c>
      <c r="AF2800">
        <f t="shared" si="305"/>
        <v>0.10094713266638373</v>
      </c>
      <c r="AG2800">
        <f t="shared" si="306"/>
        <v>0</v>
      </c>
      <c r="AH2800" t="b">
        <f t="shared" si="307"/>
        <v>1</v>
      </c>
    </row>
    <row r="2801" spans="1:34" x14ac:dyDescent="0.25">
      <c r="A2801">
        <v>27297</v>
      </c>
      <c r="B2801">
        <v>0</v>
      </c>
      <c r="C2801">
        <v>0</v>
      </c>
      <c r="D2801">
        <v>0.5</v>
      </c>
      <c r="E2801">
        <v>0.66666666666666663</v>
      </c>
      <c r="F2801">
        <v>0.37931034482758619</v>
      </c>
      <c r="G2801">
        <v>0.2</v>
      </c>
      <c r="H2801">
        <v>0.2</v>
      </c>
      <c r="I2801">
        <v>0.2</v>
      </c>
      <c r="J2801">
        <v>0.2</v>
      </c>
      <c r="K2801">
        <v>0.2</v>
      </c>
      <c r="L2801">
        <v>0.2</v>
      </c>
      <c r="M2801">
        <v>0.15496539659195588</v>
      </c>
      <c r="N2801">
        <v>7.6131148287760936E-2</v>
      </c>
      <c r="O2801">
        <v>9.0368533721908936E-2</v>
      </c>
      <c r="P2801">
        <v>0.16799675202951056</v>
      </c>
      <c r="Q2801">
        <v>8.9084337707795197E-2</v>
      </c>
      <c r="R2801">
        <v>0.26765375591634921</v>
      </c>
      <c r="S2801">
        <v>1.2786874736707146E-3</v>
      </c>
      <c r="T2801">
        <v>6.6794952557771702E-4</v>
      </c>
      <c r="U2801">
        <v>2.3871702156153742E-3</v>
      </c>
      <c r="V2801">
        <v>4.8953301127214175E-4</v>
      </c>
      <c r="W2801">
        <v>7.3851953794466492E-4</v>
      </c>
      <c r="X2801">
        <v>6.5258594273132748E-4</v>
      </c>
      <c r="Y2801">
        <v>1</v>
      </c>
      <c r="Z2801">
        <v>0.89412648464738065</v>
      </c>
      <c r="AA2801">
        <v>0</v>
      </c>
      <c r="AB2801">
        <f t="shared" si="301"/>
        <v>0</v>
      </c>
      <c r="AC2801">
        <f t="shared" si="302"/>
        <v>0.26165436044950846</v>
      </c>
      <c r="AD2801">
        <f t="shared" si="303"/>
        <v>0.26165436044950846</v>
      </c>
      <c r="AE2801">
        <f t="shared" si="304"/>
        <v>6.8463004342241299E-2</v>
      </c>
      <c r="AF2801">
        <f t="shared" si="305"/>
        <v>0.26165436044950846</v>
      </c>
      <c r="AG2801">
        <f t="shared" si="306"/>
        <v>0</v>
      </c>
      <c r="AH2801" t="b">
        <f t="shared" si="307"/>
        <v>1</v>
      </c>
    </row>
    <row r="2802" spans="1:34" x14ac:dyDescent="0.25">
      <c r="A2802">
        <v>17567</v>
      </c>
      <c r="B2802">
        <v>7.0707070707070704E-2</v>
      </c>
      <c r="C2802">
        <v>1</v>
      </c>
      <c r="D2802">
        <v>0.5</v>
      </c>
      <c r="E2802">
        <v>0.33333333333333331</v>
      </c>
      <c r="F2802">
        <v>0.36206896551724138</v>
      </c>
      <c r="G2802">
        <v>0.2</v>
      </c>
      <c r="H2802">
        <v>0.2</v>
      </c>
      <c r="I2802">
        <v>0</v>
      </c>
      <c r="J2802">
        <v>0</v>
      </c>
      <c r="K2802">
        <v>0</v>
      </c>
      <c r="L2802">
        <v>0</v>
      </c>
      <c r="M2802">
        <v>0.20992114794295327</v>
      </c>
      <c r="N2802">
        <v>6.6220432985229311E-2</v>
      </c>
      <c r="O2802">
        <v>8.6344602062313022E-2</v>
      </c>
      <c r="P2802">
        <v>0.16013775614976083</v>
      </c>
      <c r="Q2802">
        <v>8.0648088011462518E-2</v>
      </c>
      <c r="R2802">
        <v>0.26097872304454045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1</v>
      </c>
      <c r="Z2802">
        <v>0.89414956110925958</v>
      </c>
      <c r="AA2802">
        <v>0</v>
      </c>
      <c r="AB2802">
        <f t="shared" si="301"/>
        <v>0</v>
      </c>
      <c r="AC2802">
        <f t="shared" si="302"/>
        <v>0.17774109160340462</v>
      </c>
      <c r="AD2802">
        <f t="shared" si="303"/>
        <v>0.17774109160340462</v>
      </c>
      <c r="AE2802">
        <f t="shared" si="304"/>
        <v>3.1591895644369872E-2</v>
      </c>
      <c r="AF2802">
        <f t="shared" si="305"/>
        <v>0.17774109160340462</v>
      </c>
      <c r="AG2802">
        <f t="shared" si="306"/>
        <v>0</v>
      </c>
      <c r="AH2802" t="b">
        <f t="shared" si="307"/>
        <v>1</v>
      </c>
    </row>
    <row r="2803" spans="1:34" x14ac:dyDescent="0.25">
      <c r="A2803">
        <v>2721</v>
      </c>
      <c r="B2803">
        <v>0.1111111111111111</v>
      </c>
      <c r="C2803">
        <v>1</v>
      </c>
      <c r="D2803">
        <v>0.16666666666666666</v>
      </c>
      <c r="E2803">
        <v>0.66666666666666663</v>
      </c>
      <c r="F2803">
        <v>0.15517241379310345</v>
      </c>
      <c r="G2803">
        <v>0.1</v>
      </c>
      <c r="H2803">
        <v>0.1</v>
      </c>
      <c r="I2803">
        <v>0.1</v>
      </c>
      <c r="J2803">
        <v>0.1</v>
      </c>
      <c r="K2803">
        <v>0.1</v>
      </c>
      <c r="L2803">
        <v>0.1</v>
      </c>
      <c r="M2803">
        <v>0.14946849413011873</v>
      </c>
      <c r="N2803">
        <v>6.6220432985229311E-2</v>
      </c>
      <c r="O2803">
        <v>8.8174560340581978E-2</v>
      </c>
      <c r="P2803">
        <v>0.16013775614976083</v>
      </c>
      <c r="Q2803">
        <v>8.1623789668866298E-2</v>
      </c>
      <c r="R2803">
        <v>0.26173490913087016</v>
      </c>
      <c r="S2803">
        <v>0</v>
      </c>
      <c r="T2803">
        <v>1.978911794444916E-3</v>
      </c>
      <c r="U2803">
        <v>0</v>
      </c>
      <c r="V2803">
        <v>1.5845410628019323E-3</v>
      </c>
      <c r="W2803">
        <v>2.3069943661509535E-3</v>
      </c>
      <c r="X2803">
        <v>1.8612886018771777E-3</v>
      </c>
      <c r="Y2803">
        <v>1</v>
      </c>
      <c r="Z2803">
        <v>0.89417011070025398</v>
      </c>
      <c r="AA2803">
        <v>0</v>
      </c>
      <c r="AB2803">
        <f t="shared" si="301"/>
        <v>0</v>
      </c>
      <c r="AC2803">
        <f t="shared" si="302"/>
        <v>0.11521898581552902</v>
      </c>
      <c r="AD2803">
        <f t="shared" si="303"/>
        <v>0.11521898581552902</v>
      </c>
      <c r="AE2803">
        <f t="shared" si="304"/>
        <v>1.3275414692359076E-2</v>
      </c>
      <c r="AF2803">
        <f t="shared" si="305"/>
        <v>0.11521898581552902</v>
      </c>
      <c r="AG2803">
        <f t="shared" si="306"/>
        <v>0</v>
      </c>
      <c r="AH2803" t="b">
        <f t="shared" si="307"/>
        <v>1</v>
      </c>
    </row>
    <row r="2804" spans="1:34" x14ac:dyDescent="0.25">
      <c r="A2804">
        <v>5834</v>
      </c>
      <c r="B2804">
        <v>2.0202020202020204E-2</v>
      </c>
      <c r="C2804">
        <v>1</v>
      </c>
      <c r="D2804">
        <v>0.33333333333333331</v>
      </c>
      <c r="E2804">
        <v>0.33333333333333331</v>
      </c>
      <c r="F2804">
        <v>8.6206896551724144E-2</v>
      </c>
      <c r="G2804">
        <v>0.3</v>
      </c>
      <c r="H2804">
        <v>0.4</v>
      </c>
      <c r="I2804">
        <v>0.4</v>
      </c>
      <c r="J2804">
        <v>0.2</v>
      </c>
      <c r="K2804">
        <v>0.2</v>
      </c>
      <c r="L2804">
        <v>0.4</v>
      </c>
      <c r="M2804">
        <v>0.17070306727511325</v>
      </c>
      <c r="N2804">
        <v>9.2878672269736964E-2</v>
      </c>
      <c r="O2804">
        <v>0.10217184697310186</v>
      </c>
      <c r="P2804">
        <v>0.18585305382700978</v>
      </c>
      <c r="Q2804">
        <v>0.10951259537632436</v>
      </c>
      <c r="R2804">
        <v>0.28287430634911975</v>
      </c>
      <c r="S2804">
        <v>1.7171273146876203E-3</v>
      </c>
      <c r="T2804">
        <v>9.0069282693457477E-4</v>
      </c>
      <c r="U2804">
        <v>1.1160216061782955E-3</v>
      </c>
      <c r="V2804">
        <v>3.6312399355877619E-3</v>
      </c>
      <c r="W2804">
        <v>0</v>
      </c>
      <c r="X2804">
        <v>3.7604082728982004E-3</v>
      </c>
      <c r="Y2804">
        <v>1</v>
      </c>
      <c r="Z2804">
        <v>0.8941818412168604</v>
      </c>
      <c r="AA2804">
        <v>0</v>
      </c>
      <c r="AB2804">
        <f t="shared" si="301"/>
        <v>0</v>
      </c>
      <c r="AC2804">
        <f t="shared" si="302"/>
        <v>0.42129868609698828</v>
      </c>
      <c r="AD2804">
        <f t="shared" si="303"/>
        <v>0.42129868609698828</v>
      </c>
      <c r="AE2804">
        <f t="shared" si="304"/>
        <v>0.17749258290704867</v>
      </c>
      <c r="AF2804">
        <f t="shared" si="305"/>
        <v>0.42129868609698828</v>
      </c>
      <c r="AG2804">
        <f t="shared" si="306"/>
        <v>0</v>
      </c>
      <c r="AH2804" t="b">
        <f t="shared" si="307"/>
        <v>1</v>
      </c>
    </row>
    <row r="2805" spans="1:34" x14ac:dyDescent="0.25">
      <c r="A2805">
        <v>27213</v>
      </c>
      <c r="B2805">
        <v>0.14141414141414141</v>
      </c>
      <c r="C2805">
        <v>0</v>
      </c>
      <c r="D2805">
        <v>0.16666666666666666</v>
      </c>
      <c r="E2805">
        <v>0.66666666666666663</v>
      </c>
      <c r="F2805">
        <v>0.10344827586206896</v>
      </c>
      <c r="G2805">
        <v>0.2</v>
      </c>
      <c r="H2805">
        <v>0.2</v>
      </c>
      <c r="I2805">
        <v>0.2</v>
      </c>
      <c r="J2805">
        <v>0.2</v>
      </c>
      <c r="K2805">
        <v>0.2</v>
      </c>
      <c r="L2805">
        <v>0.2</v>
      </c>
      <c r="M2805">
        <v>0.19688502961265952</v>
      </c>
      <c r="N2805">
        <v>0.12161338814927855</v>
      </c>
      <c r="O2805">
        <v>0.11919380811956826</v>
      </c>
      <c r="P2805">
        <v>0.21678319043393565</v>
      </c>
      <c r="Q2805">
        <v>0.10703070386363975</v>
      </c>
      <c r="R2805">
        <v>0.26097872304454045</v>
      </c>
      <c r="S2805">
        <v>3.4342546293752406E-3</v>
      </c>
      <c r="T2805">
        <v>1.7811987348739118E-3</v>
      </c>
      <c r="U2805">
        <v>2.232043212356591E-3</v>
      </c>
      <c r="V2805">
        <v>0</v>
      </c>
      <c r="W2805">
        <v>0</v>
      </c>
      <c r="X2805">
        <v>0</v>
      </c>
      <c r="Y2805">
        <v>1</v>
      </c>
      <c r="Z2805">
        <v>0.89424872361326702</v>
      </c>
      <c r="AA2805">
        <v>0</v>
      </c>
      <c r="AB2805">
        <f t="shared" si="301"/>
        <v>0</v>
      </c>
      <c r="AC2805">
        <f t="shared" si="302"/>
        <v>0.23085633274898193</v>
      </c>
      <c r="AD2805">
        <f t="shared" si="303"/>
        <v>0.23085633274898193</v>
      </c>
      <c r="AE2805">
        <f t="shared" si="304"/>
        <v>5.3294646370308667E-2</v>
      </c>
      <c r="AF2805">
        <f t="shared" si="305"/>
        <v>0.23085633274898193</v>
      </c>
      <c r="AG2805">
        <f t="shared" si="306"/>
        <v>0</v>
      </c>
      <c r="AH2805" t="b">
        <f t="shared" si="307"/>
        <v>1</v>
      </c>
    </row>
    <row r="2806" spans="1:34" x14ac:dyDescent="0.25">
      <c r="A2806">
        <v>17972</v>
      </c>
      <c r="B2806">
        <v>4.0404040404040407E-2</v>
      </c>
      <c r="C2806">
        <v>0</v>
      </c>
      <c r="D2806">
        <v>0.5</v>
      </c>
      <c r="E2806">
        <v>0.33333333333333331</v>
      </c>
      <c r="F2806">
        <v>0.41379310344827586</v>
      </c>
      <c r="G2806">
        <v>0.3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.1465191741196063</v>
      </c>
      <c r="N2806">
        <v>6.6220432985229311E-2</v>
      </c>
      <c r="O2806">
        <v>8.6344602062313022E-2</v>
      </c>
      <c r="P2806">
        <v>0.16013775614976083</v>
      </c>
      <c r="Q2806">
        <v>8.0648088011462518E-2</v>
      </c>
      <c r="R2806">
        <v>0.26097872304454045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1</v>
      </c>
      <c r="Z2806">
        <v>0.8942573255982339</v>
      </c>
      <c r="AA2806">
        <v>1</v>
      </c>
      <c r="AB2806">
        <f t="shared" si="301"/>
        <v>1</v>
      </c>
      <c r="AC2806">
        <f t="shared" si="302"/>
        <v>0.30096315777465904</v>
      </c>
      <c r="AD2806">
        <f t="shared" si="303"/>
        <v>-0.69903684222534102</v>
      </c>
      <c r="AE2806">
        <f t="shared" si="304"/>
        <v>0.4886525067883763</v>
      </c>
      <c r="AF2806">
        <f t="shared" si="305"/>
        <v>0.69903684222534102</v>
      </c>
      <c r="AG2806">
        <f t="shared" si="306"/>
        <v>0</v>
      </c>
      <c r="AH2806" t="b">
        <f t="shared" si="307"/>
        <v>0</v>
      </c>
    </row>
    <row r="2807" spans="1:34" x14ac:dyDescent="0.25">
      <c r="A2807">
        <v>16977</v>
      </c>
      <c r="B2807">
        <v>0.19191919191919191</v>
      </c>
      <c r="C2807">
        <v>1</v>
      </c>
      <c r="D2807">
        <v>0.16666666666666666</v>
      </c>
      <c r="E2807">
        <v>0.66666666666666663</v>
      </c>
      <c r="F2807">
        <v>0.1206896551724138</v>
      </c>
      <c r="G2807">
        <v>0.1</v>
      </c>
      <c r="H2807">
        <v>0.1</v>
      </c>
      <c r="I2807">
        <v>0.1</v>
      </c>
      <c r="J2807">
        <v>0.1</v>
      </c>
      <c r="K2807">
        <v>0.1</v>
      </c>
      <c r="L2807">
        <v>0.1</v>
      </c>
      <c r="M2807">
        <v>0.14961096053326678</v>
      </c>
      <c r="N2807">
        <v>6.8608191263613824E-2</v>
      </c>
      <c r="O2807">
        <v>8.7567868502151966E-2</v>
      </c>
      <c r="P2807">
        <v>0.16610806849374427</v>
      </c>
      <c r="Q2807">
        <v>8.2918775811721315E-2</v>
      </c>
      <c r="R2807">
        <v>0.26376062714262333</v>
      </c>
      <c r="S2807">
        <v>2.8801948825027015E-3</v>
      </c>
      <c r="T2807">
        <v>1.3228369270996919E-3</v>
      </c>
      <c r="U2807">
        <v>7.0733449399580373E-3</v>
      </c>
      <c r="V2807">
        <v>3.6876006441223831E-3</v>
      </c>
      <c r="W2807">
        <v>8.4871134201894832E-3</v>
      </c>
      <c r="X2807">
        <v>1.2302663685578419E-2</v>
      </c>
      <c r="Y2807">
        <v>1</v>
      </c>
      <c r="Z2807">
        <v>0.89425867676064752</v>
      </c>
      <c r="AA2807">
        <v>0</v>
      </c>
      <c r="AB2807">
        <f t="shared" si="301"/>
        <v>0</v>
      </c>
      <c r="AC2807">
        <f t="shared" si="302"/>
        <v>0.10250065698229652</v>
      </c>
      <c r="AD2807">
        <f t="shared" si="303"/>
        <v>0.10250065698229652</v>
      </c>
      <c r="AE2807">
        <f t="shared" si="304"/>
        <v>1.0506384681802412E-2</v>
      </c>
      <c r="AF2807">
        <f t="shared" si="305"/>
        <v>0.10250065698229652</v>
      </c>
      <c r="AG2807">
        <f t="shared" si="306"/>
        <v>0</v>
      </c>
      <c r="AH2807" t="b">
        <f t="shared" si="307"/>
        <v>1</v>
      </c>
    </row>
    <row r="2808" spans="1:34" x14ac:dyDescent="0.25">
      <c r="A2808">
        <v>16275</v>
      </c>
      <c r="B2808">
        <v>0.19191919191919191</v>
      </c>
      <c r="C2808">
        <v>1</v>
      </c>
      <c r="D2808">
        <v>0.16666666666666666</v>
      </c>
      <c r="E2808">
        <v>0.66666666666666663</v>
      </c>
      <c r="F2808">
        <v>0.17241379310344829</v>
      </c>
      <c r="G2808">
        <v>0.1</v>
      </c>
      <c r="H2808">
        <v>0.4</v>
      </c>
      <c r="I2808">
        <v>0.1</v>
      </c>
      <c r="J2808">
        <v>0.4</v>
      </c>
      <c r="K2808">
        <v>0.1</v>
      </c>
      <c r="L2808">
        <v>0.1</v>
      </c>
      <c r="M2808">
        <v>0.1490897635677127</v>
      </c>
      <c r="N2808">
        <v>6.741431212442156E-2</v>
      </c>
      <c r="O2808">
        <v>8.7367468030634374E-2</v>
      </c>
      <c r="P2808">
        <v>0.1605051310021044</v>
      </c>
      <c r="Q2808">
        <v>8.1034799034214011E-2</v>
      </c>
      <c r="R2808">
        <v>0.26127843094461012</v>
      </c>
      <c r="S2808">
        <v>0</v>
      </c>
      <c r="T2808">
        <v>1.3376802498903078E-3</v>
      </c>
      <c r="U2808">
        <v>0</v>
      </c>
      <c r="V2808">
        <v>6.2801932367149754E-4</v>
      </c>
      <c r="W2808">
        <v>9.1435752316958521E-4</v>
      </c>
      <c r="X2808">
        <v>7.3770584830497895E-4</v>
      </c>
      <c r="Y2808">
        <v>1</v>
      </c>
      <c r="Z2808">
        <v>0.8942731336177423</v>
      </c>
      <c r="AA2808">
        <v>0</v>
      </c>
      <c r="AB2808">
        <f t="shared" si="301"/>
        <v>0</v>
      </c>
      <c r="AC2808">
        <f t="shared" si="302"/>
        <v>0.17388681704611464</v>
      </c>
      <c r="AD2808">
        <f t="shared" si="303"/>
        <v>0.17388681704611464</v>
      </c>
      <c r="AE2808">
        <f t="shared" si="304"/>
        <v>3.0236625142428943E-2</v>
      </c>
      <c r="AF2808">
        <f t="shared" si="305"/>
        <v>0.17388681704611464</v>
      </c>
      <c r="AG2808">
        <f t="shared" si="306"/>
        <v>0</v>
      </c>
      <c r="AH2808" t="b">
        <f t="shared" si="307"/>
        <v>1</v>
      </c>
    </row>
    <row r="2809" spans="1:34" x14ac:dyDescent="0.25">
      <c r="A2809">
        <v>21748</v>
      </c>
      <c r="B2809">
        <v>0.12121212121212122</v>
      </c>
      <c r="C2809">
        <v>1</v>
      </c>
      <c r="D2809">
        <v>0.16666666666666666</v>
      </c>
      <c r="E2809">
        <v>0.33333333333333331</v>
      </c>
      <c r="F2809">
        <v>3.4482758620689655E-2</v>
      </c>
      <c r="G2809">
        <v>0.3</v>
      </c>
      <c r="H2809">
        <v>0.4</v>
      </c>
      <c r="I2809">
        <v>0.1</v>
      </c>
      <c r="J2809">
        <v>0.1</v>
      </c>
      <c r="K2809">
        <v>0.1</v>
      </c>
      <c r="L2809">
        <v>0.1</v>
      </c>
      <c r="M2809">
        <v>0.25879774283663881</v>
      </c>
      <c r="N2809">
        <v>0.12574071754224131</v>
      </c>
      <c r="O2809">
        <v>0.10260449237462479</v>
      </c>
      <c r="P2809">
        <v>0.18096508431723854</v>
      </c>
      <c r="Q2809">
        <v>9.5870620373721502E-2</v>
      </c>
      <c r="R2809">
        <v>0.26901089476640844</v>
      </c>
      <c r="S2809">
        <v>2.7359561880689414E-4</v>
      </c>
      <c r="T2809">
        <v>1.7583400177763633E-2</v>
      </c>
      <c r="U2809">
        <v>2.4703138252756572E-2</v>
      </c>
      <c r="V2809">
        <v>2.4721417069243155E-2</v>
      </c>
      <c r="W2809">
        <v>2.4504781620944882E-2</v>
      </c>
      <c r="X2809">
        <v>8.7446516325997894E-3</v>
      </c>
      <c r="Y2809">
        <v>1</v>
      </c>
      <c r="Z2809">
        <v>0.8942910189786718</v>
      </c>
      <c r="AA2809">
        <v>0</v>
      </c>
      <c r="AB2809">
        <f t="shared" si="301"/>
        <v>0</v>
      </c>
      <c r="AC2809">
        <f t="shared" si="302"/>
        <v>0.29072558400345833</v>
      </c>
      <c r="AD2809">
        <f t="shared" si="303"/>
        <v>0.29072558400345833</v>
      </c>
      <c r="AE2809">
        <f t="shared" si="304"/>
        <v>8.4521365194151904E-2</v>
      </c>
      <c r="AF2809">
        <f t="shared" si="305"/>
        <v>0.29072558400345833</v>
      </c>
      <c r="AG2809">
        <f t="shared" si="306"/>
        <v>0</v>
      </c>
      <c r="AH2809" t="b">
        <f t="shared" si="307"/>
        <v>1</v>
      </c>
    </row>
    <row r="2810" spans="1:34" x14ac:dyDescent="0.25">
      <c r="A2810">
        <v>3217</v>
      </c>
      <c r="B2810">
        <v>1.0101010101010102E-2</v>
      </c>
      <c r="C2810">
        <v>1</v>
      </c>
      <c r="D2810">
        <v>0.16666666666666666</v>
      </c>
      <c r="E2810">
        <v>0.66666666666666663</v>
      </c>
      <c r="F2810">
        <v>6.8965517241379309E-2</v>
      </c>
      <c r="G2810">
        <v>0.4</v>
      </c>
      <c r="H2810">
        <v>0.4</v>
      </c>
      <c r="I2810">
        <v>0.4</v>
      </c>
      <c r="J2810">
        <v>0.4</v>
      </c>
      <c r="K2810">
        <v>0.4</v>
      </c>
      <c r="L2810">
        <v>0.4</v>
      </c>
      <c r="M2810">
        <v>0.1547636429278704</v>
      </c>
      <c r="N2810">
        <v>8.3849605393524582E-2</v>
      </c>
      <c r="O2810">
        <v>9.6347605324173843E-2</v>
      </c>
      <c r="P2810">
        <v>0.17624102051082061</v>
      </c>
      <c r="Q2810">
        <v>0.10022954769683839</v>
      </c>
      <c r="R2810">
        <v>0.27536623921147618</v>
      </c>
      <c r="S2810">
        <v>1.1447515431250801E-2</v>
      </c>
      <c r="T2810">
        <v>4.7498632929970984E-4</v>
      </c>
      <c r="U2810">
        <v>0</v>
      </c>
      <c r="V2810">
        <v>5.6360708534621577E-3</v>
      </c>
      <c r="W2810">
        <v>0</v>
      </c>
      <c r="X2810">
        <v>1.8915534571922537E-3</v>
      </c>
      <c r="Y2810">
        <v>1</v>
      </c>
      <c r="Z2810">
        <v>0.89429451025737383</v>
      </c>
      <c r="AA2810">
        <v>1</v>
      </c>
      <c r="AB2810">
        <f t="shared" si="301"/>
        <v>1</v>
      </c>
      <c r="AC2810">
        <f t="shared" si="302"/>
        <v>0.52297659892541093</v>
      </c>
      <c r="AD2810">
        <f t="shared" si="303"/>
        <v>-0.47702340107458907</v>
      </c>
      <c r="AE2810">
        <f t="shared" si="304"/>
        <v>0.22755132517276827</v>
      </c>
      <c r="AF2810">
        <f t="shared" si="305"/>
        <v>0.47702340107458907</v>
      </c>
      <c r="AG2810">
        <f t="shared" si="306"/>
        <v>1</v>
      </c>
      <c r="AH2810" t="b">
        <f t="shared" si="307"/>
        <v>1</v>
      </c>
    </row>
    <row r="2811" spans="1:34" x14ac:dyDescent="0.25">
      <c r="A2811">
        <v>4706</v>
      </c>
      <c r="B2811">
        <v>0.14141414141414141</v>
      </c>
      <c r="C2811">
        <v>1</v>
      </c>
      <c r="D2811">
        <v>0.33333333333333331</v>
      </c>
      <c r="E2811">
        <v>1</v>
      </c>
      <c r="F2811">
        <v>0.34482758620689657</v>
      </c>
      <c r="G2811">
        <v>0.3</v>
      </c>
      <c r="H2811">
        <v>0</v>
      </c>
      <c r="I2811">
        <v>0</v>
      </c>
      <c r="J2811">
        <v>0.1</v>
      </c>
      <c r="K2811">
        <v>0.1</v>
      </c>
      <c r="L2811">
        <v>0.1</v>
      </c>
      <c r="M2811">
        <v>0.1465191741196063</v>
      </c>
      <c r="N2811">
        <v>6.6220432985229311E-2</v>
      </c>
      <c r="O2811">
        <v>8.6344602062313022E-2</v>
      </c>
      <c r="P2811">
        <v>0.16329812186671641</v>
      </c>
      <c r="Q2811">
        <v>8.1601975200916207E-2</v>
      </c>
      <c r="R2811">
        <v>0.2616096465982769</v>
      </c>
      <c r="S2811">
        <v>0</v>
      </c>
      <c r="T2811">
        <v>0</v>
      </c>
      <c r="U2811">
        <v>4.4931029864738181E-3</v>
      </c>
      <c r="V2811">
        <v>1.5491143317230274E-3</v>
      </c>
      <c r="W2811">
        <v>1.9248398115954601E-3</v>
      </c>
      <c r="X2811">
        <v>7.1879031373305643E-4</v>
      </c>
      <c r="Y2811">
        <v>1</v>
      </c>
      <c r="Z2811">
        <v>0.89432938002354012</v>
      </c>
      <c r="AA2811">
        <v>0</v>
      </c>
      <c r="AB2811">
        <f t="shared" si="301"/>
        <v>0</v>
      </c>
      <c r="AC2811">
        <f t="shared" si="302"/>
        <v>0.25309842668807558</v>
      </c>
      <c r="AD2811">
        <f t="shared" si="303"/>
        <v>0.25309842668807558</v>
      </c>
      <c r="AE2811">
        <f t="shared" si="304"/>
        <v>6.4058813591979166E-2</v>
      </c>
      <c r="AF2811">
        <f t="shared" si="305"/>
        <v>0.25309842668807558</v>
      </c>
      <c r="AG2811">
        <f t="shared" si="306"/>
        <v>0</v>
      </c>
      <c r="AH2811" t="b">
        <f t="shared" si="307"/>
        <v>1</v>
      </c>
    </row>
    <row r="2812" spans="1:34" x14ac:dyDescent="0.25">
      <c r="A2812">
        <v>20531</v>
      </c>
      <c r="B2812">
        <v>0.14141414141414141</v>
      </c>
      <c r="C2812">
        <v>0</v>
      </c>
      <c r="D2812">
        <v>0.33333333333333331</v>
      </c>
      <c r="E2812">
        <v>0.66666666666666663</v>
      </c>
      <c r="F2812">
        <v>0.10344827586206896</v>
      </c>
      <c r="G2812">
        <v>0.2</v>
      </c>
      <c r="H2812">
        <v>0.2</v>
      </c>
      <c r="I2812">
        <v>0.4</v>
      </c>
      <c r="J2812">
        <v>0.2</v>
      </c>
      <c r="K2812">
        <v>0.2</v>
      </c>
      <c r="L2812">
        <v>0.4</v>
      </c>
      <c r="M2812">
        <v>0.19854595780339812</v>
      </c>
      <c r="N2812">
        <v>0.12581853796307896</v>
      </c>
      <c r="O2812">
        <v>0.11996411458953865</v>
      </c>
      <c r="P2812">
        <v>0.21846086892630459</v>
      </c>
      <c r="Q2812">
        <v>0.14914452580800294</v>
      </c>
      <c r="R2812">
        <v>0.31312174980230806</v>
      </c>
      <c r="S2812">
        <v>6.410608641500449E-3</v>
      </c>
      <c r="T2812">
        <v>0</v>
      </c>
      <c r="U2812">
        <v>2.56684969421008E-3</v>
      </c>
      <c r="V2812">
        <v>1.3235104669887279E-2</v>
      </c>
      <c r="W2812">
        <v>0</v>
      </c>
      <c r="X2812">
        <v>1.7023981114730285E-2</v>
      </c>
      <c r="Y2812">
        <v>1</v>
      </c>
      <c r="Z2812">
        <v>0.89433434580567484</v>
      </c>
      <c r="AA2812">
        <v>0</v>
      </c>
      <c r="AB2812">
        <f t="shared" si="301"/>
        <v>0</v>
      </c>
      <c r="AC2812">
        <f t="shared" si="302"/>
        <v>0.25007753523807419</v>
      </c>
      <c r="AD2812">
        <f t="shared" si="303"/>
        <v>0.25007753523807419</v>
      </c>
      <c r="AE2812">
        <f t="shared" si="304"/>
        <v>6.2538773630750236E-2</v>
      </c>
      <c r="AF2812">
        <f t="shared" si="305"/>
        <v>0.25007753523807419</v>
      </c>
      <c r="AG2812">
        <f t="shared" si="306"/>
        <v>0</v>
      </c>
      <c r="AH2812" t="b">
        <f t="shared" si="307"/>
        <v>1</v>
      </c>
    </row>
    <row r="2813" spans="1:34" x14ac:dyDescent="0.25">
      <c r="A2813">
        <v>26124</v>
      </c>
      <c r="B2813">
        <v>0.21212121212121213</v>
      </c>
      <c r="C2813">
        <v>1</v>
      </c>
      <c r="D2813">
        <v>0.33333333333333331</v>
      </c>
      <c r="E2813">
        <v>0.66666666666666663</v>
      </c>
      <c r="F2813">
        <v>0.44827586206896552</v>
      </c>
      <c r="G2813">
        <v>0</v>
      </c>
      <c r="H2813">
        <v>0</v>
      </c>
      <c r="I2813">
        <v>0</v>
      </c>
      <c r="J2813">
        <v>0.1</v>
      </c>
      <c r="K2813">
        <v>0.1</v>
      </c>
      <c r="L2813">
        <v>0.1</v>
      </c>
      <c r="M2813">
        <v>0.1478695078537923</v>
      </c>
      <c r="N2813">
        <v>6.7285244109373754E-2</v>
      </c>
      <c r="O2813">
        <v>8.6338562596048107E-2</v>
      </c>
      <c r="P2813">
        <v>0.17200396388045811</v>
      </c>
      <c r="Q2813">
        <v>0.12464886143350802</v>
      </c>
      <c r="R2813">
        <v>0.26097872304454045</v>
      </c>
      <c r="S2813">
        <v>1.2844112313863398E-3</v>
      </c>
      <c r="T2813">
        <v>0</v>
      </c>
      <c r="U2813">
        <v>1.4070800410695951E-2</v>
      </c>
      <c r="V2813">
        <v>7.1457326892109499E-2</v>
      </c>
      <c r="W2813">
        <v>0</v>
      </c>
      <c r="X2813">
        <v>0</v>
      </c>
      <c r="Y2813">
        <v>1</v>
      </c>
      <c r="Z2813">
        <v>0.89436279048600709</v>
      </c>
      <c r="AA2813">
        <v>0</v>
      </c>
      <c r="AB2813">
        <f t="shared" si="301"/>
        <v>0</v>
      </c>
      <c r="AC2813">
        <f t="shared" si="302"/>
        <v>-2.4050449527639545E-2</v>
      </c>
      <c r="AD2813">
        <f t="shared" si="303"/>
        <v>-2.4050449527639545E-2</v>
      </c>
      <c r="AE2813">
        <f t="shared" si="304"/>
        <v>5.7842412248153719E-4</v>
      </c>
      <c r="AF2813">
        <f t="shared" si="305"/>
        <v>2.4050449527639545E-2</v>
      </c>
      <c r="AG2813">
        <f t="shared" si="306"/>
        <v>0</v>
      </c>
      <c r="AH2813" t="b">
        <f t="shared" si="307"/>
        <v>1</v>
      </c>
    </row>
    <row r="2814" spans="1:34" x14ac:dyDescent="0.25">
      <c r="A2814">
        <v>13974</v>
      </c>
      <c r="B2814">
        <v>0.24242424242424243</v>
      </c>
      <c r="C2814">
        <v>1</v>
      </c>
      <c r="D2814">
        <v>0.16666666666666666</v>
      </c>
      <c r="E2814">
        <v>0.66666666666666663</v>
      </c>
      <c r="F2814">
        <v>0.34482758620689657</v>
      </c>
      <c r="G2814">
        <v>0.3</v>
      </c>
      <c r="H2814">
        <v>0.5</v>
      </c>
      <c r="I2814">
        <v>0.4</v>
      </c>
      <c r="J2814">
        <v>0.2</v>
      </c>
      <c r="K2814">
        <v>0.2</v>
      </c>
      <c r="L2814">
        <v>0.1</v>
      </c>
      <c r="M2814">
        <v>0.15063300212106812</v>
      </c>
      <c r="N2814">
        <v>6.9982386012064066E-2</v>
      </c>
      <c r="O2814">
        <v>8.8146010136420566E-2</v>
      </c>
      <c r="P2814">
        <v>0.16101757182178364</v>
      </c>
      <c r="Q2814">
        <v>8.1111149672039307E-2</v>
      </c>
      <c r="R2814">
        <v>0.27086985222863563</v>
      </c>
      <c r="S2814">
        <v>0</v>
      </c>
      <c r="T2814">
        <v>5.9373291162463731E-6</v>
      </c>
      <c r="U2814">
        <v>0</v>
      </c>
      <c r="V2814">
        <v>0</v>
      </c>
      <c r="W2814">
        <v>3.0176142771065978E-2</v>
      </c>
      <c r="X2814">
        <v>0</v>
      </c>
      <c r="Y2814">
        <v>1</v>
      </c>
      <c r="Z2814">
        <v>0.89437054378324377</v>
      </c>
      <c r="AA2814">
        <v>0</v>
      </c>
      <c r="AB2814">
        <f t="shared" si="301"/>
        <v>0</v>
      </c>
      <c r="AC2814">
        <f t="shared" si="302"/>
        <v>0.43519993053568373</v>
      </c>
      <c r="AD2814">
        <f t="shared" si="303"/>
        <v>0.43519993053568373</v>
      </c>
      <c r="AE2814">
        <f t="shared" si="304"/>
        <v>0.18939897953826396</v>
      </c>
      <c r="AF2814">
        <f t="shared" si="305"/>
        <v>0.43519993053568373</v>
      </c>
      <c r="AG2814">
        <f t="shared" si="306"/>
        <v>0</v>
      </c>
      <c r="AH2814" t="b">
        <f t="shared" si="307"/>
        <v>1</v>
      </c>
    </row>
    <row r="2815" spans="1:34" x14ac:dyDescent="0.25">
      <c r="A2815">
        <v>11481</v>
      </c>
      <c r="B2815">
        <v>0.14141414141414141</v>
      </c>
      <c r="C2815">
        <v>1</v>
      </c>
      <c r="D2815">
        <v>0.33333333333333331</v>
      </c>
      <c r="E2815">
        <v>0.66666666666666663</v>
      </c>
      <c r="F2815">
        <v>6.8965517241379309E-2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.14944194759537063</v>
      </c>
      <c r="N2815">
        <v>6.6339061675530608E-2</v>
      </c>
      <c r="O2815">
        <v>9.0380612654438766E-2</v>
      </c>
      <c r="P2815">
        <v>0.16134255726808755</v>
      </c>
      <c r="Q2815">
        <v>8.0648088011462518E-2</v>
      </c>
      <c r="R2815">
        <v>0.26097872304454045</v>
      </c>
      <c r="S2815">
        <v>1.4309394289063502E-4</v>
      </c>
      <c r="T2815">
        <v>4.4078731359013072E-3</v>
      </c>
      <c r="U2815">
        <v>1.42739163430204E-3</v>
      </c>
      <c r="V2815">
        <v>0</v>
      </c>
      <c r="W2815">
        <v>0</v>
      </c>
      <c r="X2815">
        <v>0</v>
      </c>
      <c r="Y2815">
        <v>1</v>
      </c>
      <c r="Z2815">
        <v>0.89437821434859144</v>
      </c>
      <c r="AA2815">
        <v>0</v>
      </c>
      <c r="AB2815">
        <f t="shared" si="301"/>
        <v>0</v>
      </c>
      <c r="AC2815">
        <f t="shared" si="302"/>
        <v>-4.5675501250474287E-2</v>
      </c>
      <c r="AD2815">
        <f t="shared" si="303"/>
        <v>-4.5675501250474287E-2</v>
      </c>
      <c r="AE2815">
        <f t="shared" si="304"/>
        <v>2.0862514144820783E-3</v>
      </c>
      <c r="AF2815">
        <f t="shared" si="305"/>
        <v>4.5675501250474287E-2</v>
      </c>
      <c r="AG2815">
        <f t="shared" si="306"/>
        <v>0</v>
      </c>
      <c r="AH2815" t="b">
        <f t="shared" si="307"/>
        <v>1</v>
      </c>
    </row>
    <row r="2816" spans="1:34" x14ac:dyDescent="0.25">
      <c r="A2816">
        <v>7550</v>
      </c>
      <c r="B2816">
        <v>0.27272727272727271</v>
      </c>
      <c r="C2816">
        <v>1</v>
      </c>
      <c r="D2816">
        <v>0.16666666666666666</v>
      </c>
      <c r="E2816">
        <v>0.33333333333333331</v>
      </c>
      <c r="F2816">
        <v>0.51724137931034486</v>
      </c>
      <c r="G2816">
        <v>0.1</v>
      </c>
      <c r="H2816">
        <v>0.1</v>
      </c>
      <c r="I2816">
        <v>0.1</v>
      </c>
      <c r="J2816">
        <v>0.1</v>
      </c>
      <c r="K2816">
        <v>0.1</v>
      </c>
      <c r="L2816">
        <v>0.1</v>
      </c>
      <c r="M2816">
        <v>0.15645023276886552</v>
      </c>
      <c r="N2816">
        <v>8.0669407463927381E-2</v>
      </c>
      <c r="O2816">
        <v>8.9062910923912053E-2</v>
      </c>
      <c r="P2816">
        <v>0.16240606036628213</v>
      </c>
      <c r="Q2816">
        <v>8.8937585832494628E-2</v>
      </c>
      <c r="R2816">
        <v>0.26574484713744373</v>
      </c>
      <c r="S2816">
        <v>1.7471198051174974E-2</v>
      </c>
      <c r="T2816">
        <v>2.9395716454535792E-3</v>
      </c>
      <c r="U2816">
        <v>2.6873800276773357E-3</v>
      </c>
      <c r="V2816">
        <v>1.3462157809983897E-2</v>
      </c>
      <c r="W2816">
        <v>1.454062912486607E-2</v>
      </c>
      <c r="X2816">
        <v>3.7831069143845074E-4</v>
      </c>
      <c r="Y2816">
        <v>1</v>
      </c>
      <c r="Z2816">
        <v>0.89444150628863028</v>
      </c>
      <c r="AA2816">
        <v>0</v>
      </c>
      <c r="AB2816">
        <f t="shared" si="301"/>
        <v>0</v>
      </c>
      <c r="AC2816">
        <f t="shared" si="302"/>
        <v>0.13252761240028771</v>
      </c>
      <c r="AD2816">
        <f t="shared" si="303"/>
        <v>0.13252761240028771</v>
      </c>
      <c r="AE2816">
        <f t="shared" si="304"/>
        <v>1.7563568048520894E-2</v>
      </c>
      <c r="AF2816">
        <f t="shared" si="305"/>
        <v>0.13252761240028771</v>
      </c>
      <c r="AG2816">
        <f t="shared" si="306"/>
        <v>0</v>
      </c>
      <c r="AH2816" t="b">
        <f t="shared" si="307"/>
        <v>1</v>
      </c>
    </row>
    <row r="2817" spans="1:34" x14ac:dyDescent="0.25">
      <c r="A2817">
        <v>20964</v>
      </c>
      <c r="B2817">
        <v>0.12121212121212122</v>
      </c>
      <c r="C2817">
        <v>0</v>
      </c>
      <c r="D2817">
        <v>0.16666666666666666</v>
      </c>
      <c r="E2817">
        <v>0.66666666666666663</v>
      </c>
      <c r="F2817">
        <v>0.25862068965517243</v>
      </c>
      <c r="G2817">
        <v>0.3</v>
      </c>
      <c r="H2817">
        <v>0.4</v>
      </c>
      <c r="I2817">
        <v>0.4</v>
      </c>
      <c r="J2817">
        <v>0.4</v>
      </c>
      <c r="K2817">
        <v>0.2</v>
      </c>
      <c r="L2817">
        <v>0.2</v>
      </c>
      <c r="M2817">
        <v>0.25995251709818057</v>
      </c>
      <c r="N2817">
        <v>0.19063250919609606</v>
      </c>
      <c r="O2817">
        <v>0.1591196215121396</v>
      </c>
      <c r="P2817">
        <v>0.281320590135891</v>
      </c>
      <c r="Q2817">
        <v>0.18064263439447498</v>
      </c>
      <c r="R2817">
        <v>0.33901420692294509</v>
      </c>
      <c r="S2817">
        <v>7.4408850303130207E-3</v>
      </c>
      <c r="T2817">
        <v>2.9686645581231863E-3</v>
      </c>
      <c r="U2817">
        <v>0</v>
      </c>
      <c r="V2817">
        <v>5.6553945249597426E-3</v>
      </c>
      <c r="W2817">
        <v>8.4542903296141638E-3</v>
      </c>
      <c r="X2817">
        <v>6.9968562381541467E-3</v>
      </c>
      <c r="Y2817">
        <v>1</v>
      </c>
      <c r="Z2817">
        <v>0.89455718368065928</v>
      </c>
      <c r="AA2817">
        <v>0</v>
      </c>
      <c r="AB2817">
        <f t="shared" si="301"/>
        <v>0</v>
      </c>
      <c r="AC2817">
        <f t="shared" si="302"/>
        <v>0.37619802566596389</v>
      </c>
      <c r="AD2817">
        <f t="shared" si="303"/>
        <v>0.37619802566596389</v>
      </c>
      <c r="AE2817">
        <f t="shared" si="304"/>
        <v>0.14152495451496921</v>
      </c>
      <c r="AF2817">
        <f t="shared" si="305"/>
        <v>0.37619802566596389</v>
      </c>
      <c r="AG2817">
        <f t="shared" si="306"/>
        <v>0</v>
      </c>
      <c r="AH2817" t="b">
        <f t="shared" si="307"/>
        <v>1</v>
      </c>
    </row>
    <row r="2818" spans="1:34" x14ac:dyDescent="0.25">
      <c r="A2818">
        <v>26327</v>
      </c>
      <c r="B2818">
        <v>0.15151515151515152</v>
      </c>
      <c r="C2818">
        <v>1</v>
      </c>
      <c r="D2818">
        <v>0.16666666666666666</v>
      </c>
      <c r="E2818">
        <v>0.33333333333333331</v>
      </c>
      <c r="F2818">
        <v>0.44827586206896552</v>
      </c>
      <c r="G2818">
        <v>0.3</v>
      </c>
      <c r="H2818">
        <v>0.4</v>
      </c>
      <c r="I2818">
        <v>0.2</v>
      </c>
      <c r="J2818">
        <v>0.2</v>
      </c>
      <c r="K2818">
        <v>0.4</v>
      </c>
      <c r="L2818">
        <v>0.2</v>
      </c>
      <c r="M2818">
        <v>0.22527920317921299</v>
      </c>
      <c r="N2818">
        <v>0.14849559840107507</v>
      </c>
      <c r="O2818">
        <v>0.13515337224579749</v>
      </c>
      <c r="P2818">
        <v>0.24895674961802436</v>
      </c>
      <c r="Q2818">
        <v>0.17174828087119051</v>
      </c>
      <c r="R2818">
        <v>0.33352724690628444</v>
      </c>
      <c r="S2818">
        <v>0</v>
      </c>
      <c r="T2818">
        <v>2.6717981023108681E-3</v>
      </c>
      <c r="U2818">
        <v>8.7049685281907051E-3</v>
      </c>
      <c r="V2818">
        <v>0</v>
      </c>
      <c r="W2818">
        <v>9.3780258786624118E-3</v>
      </c>
      <c r="X2818">
        <v>6.9987477916113386E-3</v>
      </c>
      <c r="Y2818">
        <v>1</v>
      </c>
      <c r="Z2818">
        <v>0.89463271172651515</v>
      </c>
      <c r="AA2818">
        <v>1</v>
      </c>
      <c r="AB2818">
        <f t="shared" si="301"/>
        <v>1</v>
      </c>
      <c r="AC2818">
        <f t="shared" si="302"/>
        <v>0.39986146022592239</v>
      </c>
      <c r="AD2818">
        <f t="shared" si="303"/>
        <v>-0.60013853977407761</v>
      </c>
      <c r="AE2818">
        <f t="shared" si="304"/>
        <v>0.36016626692216214</v>
      </c>
      <c r="AF2818">
        <f t="shared" si="305"/>
        <v>0.60013853977407761</v>
      </c>
      <c r="AG2818">
        <f t="shared" si="306"/>
        <v>0</v>
      </c>
      <c r="AH2818" t="b">
        <f t="shared" si="307"/>
        <v>0</v>
      </c>
    </row>
    <row r="2819" spans="1:34" x14ac:dyDescent="0.25">
      <c r="A2819">
        <v>12855</v>
      </c>
      <c r="B2819">
        <v>0.49494949494949497</v>
      </c>
      <c r="C2819">
        <v>1</v>
      </c>
      <c r="D2819">
        <v>0.33333333333333331</v>
      </c>
      <c r="E2819">
        <v>0.33333333333333331</v>
      </c>
      <c r="F2819">
        <v>0.1206896551724138</v>
      </c>
      <c r="G2819">
        <v>0</v>
      </c>
      <c r="H2819">
        <v>0</v>
      </c>
      <c r="I2819">
        <v>0</v>
      </c>
      <c r="J2819">
        <v>0.1</v>
      </c>
      <c r="K2819">
        <v>0.2</v>
      </c>
      <c r="L2819">
        <v>0.2</v>
      </c>
      <c r="M2819">
        <v>0.20648160192409284</v>
      </c>
      <c r="N2819">
        <v>0.11153279656223546</v>
      </c>
      <c r="O2819">
        <v>0.10179904719184035</v>
      </c>
      <c r="P2819">
        <v>0.18310056839483566</v>
      </c>
      <c r="Q2819">
        <v>9.5939038477746763E-2</v>
      </c>
      <c r="R2819">
        <v>0.26961568993911317</v>
      </c>
      <c r="S2819">
        <v>2.5688224627726797E-3</v>
      </c>
      <c r="T2819">
        <v>2.7460147162639476E-3</v>
      </c>
      <c r="U2819">
        <v>2.7284496227846972E-2</v>
      </c>
      <c r="V2819">
        <v>3.2657004830917873E-3</v>
      </c>
      <c r="W2819">
        <v>4.7101134975581962E-3</v>
      </c>
      <c r="X2819">
        <v>3.2345564117987539E-3</v>
      </c>
      <c r="Y2819">
        <v>1</v>
      </c>
      <c r="Z2819">
        <v>0.89464359197362808</v>
      </c>
      <c r="AA2819">
        <v>0</v>
      </c>
      <c r="AB2819">
        <f t="shared" ref="AB2819:AB2882" si="308">AA2819 - $AI$5</f>
        <v>0</v>
      </c>
      <c r="AC2819">
        <f t="shared" si="302"/>
        <v>-7.80635585242275E-2</v>
      </c>
      <c r="AD2819">
        <f t="shared" si="303"/>
        <v>-7.80635585242275E-2</v>
      </c>
      <c r="AE2819">
        <f t="shared" si="304"/>
        <v>6.0939191694654917E-3</v>
      </c>
      <c r="AF2819">
        <f t="shared" si="305"/>
        <v>7.80635585242275E-2</v>
      </c>
      <c r="AG2819">
        <f t="shared" si="306"/>
        <v>0</v>
      </c>
      <c r="AH2819" t="b">
        <f t="shared" si="307"/>
        <v>1</v>
      </c>
    </row>
    <row r="2820" spans="1:34" x14ac:dyDescent="0.25">
      <c r="A2820">
        <v>2752</v>
      </c>
      <c r="B2820">
        <v>0.35353535353535354</v>
      </c>
      <c r="C2820">
        <v>1</v>
      </c>
      <c r="D2820">
        <v>0.33333333333333331</v>
      </c>
      <c r="E2820">
        <v>0.66666666666666663</v>
      </c>
      <c r="F2820">
        <v>0.31034482758620691</v>
      </c>
      <c r="G2820">
        <v>0.1</v>
      </c>
      <c r="H2820">
        <v>0.4</v>
      </c>
      <c r="I2820">
        <v>0.4</v>
      </c>
      <c r="J2820">
        <v>0</v>
      </c>
      <c r="K2820">
        <v>0</v>
      </c>
      <c r="L2820">
        <v>0</v>
      </c>
      <c r="M2820">
        <v>0.14709877346160619</v>
      </c>
      <c r="N2820">
        <v>6.6842047322408102E-2</v>
      </c>
      <c r="O2820">
        <v>8.6344602062313022E-2</v>
      </c>
      <c r="P2820">
        <v>0.16013775614976083</v>
      </c>
      <c r="Q2820">
        <v>8.0648088011462518E-2</v>
      </c>
      <c r="R2820">
        <v>0.26097872304454045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1</v>
      </c>
      <c r="Z2820">
        <v>0.89471822426401648</v>
      </c>
      <c r="AA2820">
        <v>0</v>
      </c>
      <c r="AB2820">
        <f t="shared" si="308"/>
        <v>0</v>
      </c>
      <c r="AC2820">
        <f t="shared" ref="AC2820:AC2883" si="309">SUMPRODUCT($B$2:$Y$2, B2820:Y2820)</f>
        <v>0.18964156624181083</v>
      </c>
      <c r="AD2820">
        <f t="shared" ref="AD2820:AD2883" si="310" xml:space="preserve"> AC2820 - AA2820</f>
        <v>0.18964156624181083</v>
      </c>
      <c r="AE2820">
        <f t="shared" ref="AE2820:AE2883" si="311">AD2820 * AD2820</f>
        <v>3.5963923646647127E-2</v>
      </c>
      <c r="AF2820">
        <f t="shared" ref="AF2820:AF2883" si="312">ABS(AD2820)</f>
        <v>0.18964156624181083</v>
      </c>
      <c r="AG2820">
        <f t="shared" ref="AG2820:AG2883" si="313">IF(AC2820 &gt;= 0.5, 1, 0)</f>
        <v>0</v>
      </c>
      <c r="AH2820" t="b">
        <f t="shared" ref="AH2820:AH2883" si="314">IF(AA2820=AG2820, TRUE, FALSE)</f>
        <v>1</v>
      </c>
    </row>
    <row r="2821" spans="1:34" x14ac:dyDescent="0.25">
      <c r="A2821">
        <v>8775</v>
      </c>
      <c r="B2821">
        <v>0.14141414141414141</v>
      </c>
      <c r="C2821">
        <v>1</v>
      </c>
      <c r="D2821">
        <v>0.16666666666666666</v>
      </c>
      <c r="E2821">
        <v>0.66666666666666663</v>
      </c>
      <c r="F2821">
        <v>6.8965517241379309E-2</v>
      </c>
      <c r="G2821">
        <v>0.2</v>
      </c>
      <c r="H2821">
        <v>0.2</v>
      </c>
      <c r="I2821">
        <v>0.2</v>
      </c>
      <c r="J2821">
        <v>0.2</v>
      </c>
      <c r="K2821">
        <v>0.2</v>
      </c>
      <c r="L2821">
        <v>0.4</v>
      </c>
      <c r="M2821">
        <v>0.18142344289088225</v>
      </c>
      <c r="N2821">
        <v>0.10493988847005052</v>
      </c>
      <c r="O2821">
        <v>0.10876310083767397</v>
      </c>
      <c r="P2821">
        <v>0.19201741545197468</v>
      </c>
      <c r="Q2821">
        <v>0.11735093033747973</v>
      </c>
      <c r="R2821">
        <v>0.28409004454888964</v>
      </c>
      <c r="S2821">
        <v>2.2895030862501602E-3</v>
      </c>
      <c r="T2821">
        <v>8.4131953577211102E-4</v>
      </c>
      <c r="U2821">
        <v>1.4017231373599393E-3</v>
      </c>
      <c r="V2821">
        <v>7.1320450885668275E-3</v>
      </c>
      <c r="W2821">
        <v>2.344506469665603E-3</v>
      </c>
      <c r="X2821">
        <v>0</v>
      </c>
      <c r="Y2821">
        <v>1</v>
      </c>
      <c r="Z2821">
        <v>0.89472055201774203</v>
      </c>
      <c r="AA2821">
        <v>0</v>
      </c>
      <c r="AB2821">
        <f t="shared" si="308"/>
        <v>0</v>
      </c>
      <c r="AC2821">
        <f t="shared" si="309"/>
        <v>0.23227830775934707</v>
      </c>
      <c r="AD2821">
        <f t="shared" si="310"/>
        <v>0.23227830775934707</v>
      </c>
      <c r="AE2821">
        <f t="shared" si="311"/>
        <v>5.3953212255545953E-2</v>
      </c>
      <c r="AF2821">
        <f t="shared" si="312"/>
        <v>0.23227830775934707</v>
      </c>
      <c r="AG2821">
        <f t="shared" si="313"/>
        <v>0</v>
      </c>
      <c r="AH2821" t="b">
        <f t="shared" si="314"/>
        <v>1</v>
      </c>
    </row>
    <row r="2822" spans="1:34" x14ac:dyDescent="0.25">
      <c r="A2822">
        <v>20968</v>
      </c>
      <c r="B2822">
        <v>0.14141414141414141</v>
      </c>
      <c r="C2822">
        <v>0</v>
      </c>
      <c r="D2822">
        <v>0.16666666666666666</v>
      </c>
      <c r="E2822">
        <v>0.33333333333333331</v>
      </c>
      <c r="F2822">
        <v>0.29310344827586204</v>
      </c>
      <c r="G2822">
        <v>0.7</v>
      </c>
      <c r="H2822">
        <v>0.6</v>
      </c>
      <c r="I2822">
        <v>0.5</v>
      </c>
      <c r="J2822">
        <v>0.4</v>
      </c>
      <c r="K2822">
        <v>0.4</v>
      </c>
      <c r="L2822">
        <v>0</v>
      </c>
      <c r="M2822">
        <v>0.40188356512882589</v>
      </c>
      <c r="N2822">
        <v>0.33448925129162915</v>
      </c>
      <c r="O2822">
        <v>0.17379772070543162</v>
      </c>
      <c r="P2822">
        <v>0.29984287660161307</v>
      </c>
      <c r="Q2822">
        <v>0.22340593254371569</v>
      </c>
      <c r="R2822">
        <v>0.36829720572334501</v>
      </c>
      <c r="S2822">
        <v>0</v>
      </c>
      <c r="T2822">
        <v>0</v>
      </c>
      <c r="U2822">
        <v>0</v>
      </c>
      <c r="V2822">
        <v>8.0515297906602248E-3</v>
      </c>
      <c r="W2822">
        <v>1.1722532348328015E-2</v>
      </c>
      <c r="X2822">
        <v>0</v>
      </c>
      <c r="Y2822">
        <v>1</v>
      </c>
      <c r="Z2822">
        <v>0.8947247725663714</v>
      </c>
      <c r="AA2822">
        <v>1</v>
      </c>
      <c r="AB2822">
        <f t="shared" si="308"/>
        <v>1</v>
      </c>
      <c r="AC2822">
        <f t="shared" si="309"/>
        <v>0.76134411426053006</v>
      </c>
      <c r="AD2822">
        <f t="shared" si="310"/>
        <v>-0.23865588573946994</v>
      </c>
      <c r="AE2822">
        <f t="shared" si="311"/>
        <v>5.6956631798090934E-2</v>
      </c>
      <c r="AF2822">
        <f t="shared" si="312"/>
        <v>0.23865588573946994</v>
      </c>
      <c r="AG2822">
        <f t="shared" si="313"/>
        <v>1</v>
      </c>
      <c r="AH2822" t="b">
        <f t="shared" si="314"/>
        <v>1</v>
      </c>
    </row>
    <row r="2823" spans="1:34" x14ac:dyDescent="0.25">
      <c r="A2823">
        <v>8604</v>
      </c>
      <c r="B2823">
        <v>8.0808080808080815E-2</v>
      </c>
      <c r="C2823">
        <v>1</v>
      </c>
      <c r="D2823">
        <v>0.33333333333333331</v>
      </c>
      <c r="E2823">
        <v>0.33333333333333331</v>
      </c>
      <c r="F2823">
        <v>0.44827586206896552</v>
      </c>
      <c r="G2823">
        <v>0.2</v>
      </c>
      <c r="H2823">
        <v>0.2</v>
      </c>
      <c r="I2823">
        <v>0.2</v>
      </c>
      <c r="J2823">
        <v>0.2</v>
      </c>
      <c r="K2823">
        <v>0.2</v>
      </c>
      <c r="L2823">
        <v>0.2</v>
      </c>
      <c r="M2823">
        <v>0.17171802978698175</v>
      </c>
      <c r="N2823">
        <v>9.3474662809810691E-2</v>
      </c>
      <c r="O2823">
        <v>0.10218282782085625</v>
      </c>
      <c r="P2823">
        <v>0.18721705071468539</v>
      </c>
      <c r="Q2823">
        <v>0.10957903034689961</v>
      </c>
      <c r="R2823">
        <v>0.28361204887236824</v>
      </c>
      <c r="S2823">
        <v>2.2895030862501602E-3</v>
      </c>
      <c r="T2823">
        <v>1.1874658232492747E-3</v>
      </c>
      <c r="U2823">
        <v>2.232043212356591E-3</v>
      </c>
      <c r="V2823">
        <v>3.2206119162640902E-3</v>
      </c>
      <c r="W2823">
        <v>4.6890129393312059E-3</v>
      </c>
      <c r="X2823">
        <v>3.7831069143845074E-3</v>
      </c>
      <c r="Y2823">
        <v>1</v>
      </c>
      <c r="Z2823">
        <v>0.89473132869842131</v>
      </c>
      <c r="AA2823">
        <v>0</v>
      </c>
      <c r="AB2823">
        <f t="shared" si="308"/>
        <v>0</v>
      </c>
      <c r="AC2823">
        <f t="shared" si="309"/>
        <v>0.27197095823060974</v>
      </c>
      <c r="AD2823">
        <f t="shared" si="310"/>
        <v>0.27197095823060974</v>
      </c>
      <c r="AE2823">
        <f t="shared" si="311"/>
        <v>7.396820212087607E-2</v>
      </c>
      <c r="AF2823">
        <f t="shared" si="312"/>
        <v>0.27197095823060974</v>
      </c>
      <c r="AG2823">
        <f t="shared" si="313"/>
        <v>0</v>
      </c>
      <c r="AH2823" t="b">
        <f t="shared" si="314"/>
        <v>1</v>
      </c>
    </row>
    <row r="2824" spans="1:34" x14ac:dyDescent="0.25">
      <c r="A2824">
        <v>11771</v>
      </c>
      <c r="B2824">
        <v>0.49494949494949497</v>
      </c>
      <c r="C2824">
        <v>1</v>
      </c>
      <c r="D2824">
        <v>0.5</v>
      </c>
      <c r="E2824">
        <v>0.33333333333333331</v>
      </c>
      <c r="F2824">
        <v>0.5</v>
      </c>
      <c r="G2824">
        <v>0.2</v>
      </c>
      <c r="H2824">
        <v>0.2</v>
      </c>
      <c r="I2824">
        <v>0.2</v>
      </c>
      <c r="J2824">
        <v>0.2</v>
      </c>
      <c r="K2824">
        <v>0.1</v>
      </c>
      <c r="L2824">
        <v>0.2</v>
      </c>
      <c r="M2824">
        <v>0.15121791077001764</v>
      </c>
      <c r="N2824">
        <v>7.1424910886127846E-2</v>
      </c>
      <c r="O2824">
        <v>9.4327129337366228E-2</v>
      </c>
      <c r="P2824">
        <v>0.17265770272026948</v>
      </c>
      <c r="Q2824">
        <v>8.4262348724101516E-2</v>
      </c>
      <c r="R2824">
        <v>0.26463900183436606</v>
      </c>
      <c r="S2824">
        <v>3.0942634210670917E-3</v>
      </c>
      <c r="T2824">
        <v>5.9628596314462321E-3</v>
      </c>
      <c r="U2824">
        <v>6.7686710414713632E-3</v>
      </c>
      <c r="V2824">
        <v>5.8743961352657002E-3</v>
      </c>
      <c r="W2824">
        <v>4.6960464587402027E-3</v>
      </c>
      <c r="X2824">
        <v>1.8991196710210227E-3</v>
      </c>
      <c r="Y2824">
        <v>1</v>
      </c>
      <c r="Z2824">
        <v>0.89475867440670043</v>
      </c>
      <c r="AA2824">
        <v>0</v>
      </c>
      <c r="AB2824">
        <f t="shared" si="308"/>
        <v>0</v>
      </c>
      <c r="AC2824">
        <f t="shared" si="309"/>
        <v>0.22661385152467789</v>
      </c>
      <c r="AD2824">
        <f t="shared" si="310"/>
        <v>0.22661385152467789</v>
      </c>
      <c r="AE2824">
        <f t="shared" si="311"/>
        <v>5.1353837702848758E-2</v>
      </c>
      <c r="AF2824">
        <f t="shared" si="312"/>
        <v>0.22661385152467789</v>
      </c>
      <c r="AG2824">
        <f t="shared" si="313"/>
        <v>0</v>
      </c>
      <c r="AH2824" t="b">
        <f t="shared" si="314"/>
        <v>1</v>
      </c>
    </row>
    <row r="2825" spans="1:34" x14ac:dyDescent="0.25">
      <c r="A2825">
        <v>3499</v>
      </c>
      <c r="B2825">
        <v>5.0505050505050504E-2</v>
      </c>
      <c r="C2825">
        <v>0</v>
      </c>
      <c r="D2825">
        <v>0.16666666666666666</v>
      </c>
      <c r="E2825">
        <v>0.66666666666666663</v>
      </c>
      <c r="F2825">
        <v>0.1206896551724138</v>
      </c>
      <c r="G2825">
        <v>0.2</v>
      </c>
      <c r="H2825">
        <v>0.1</v>
      </c>
      <c r="I2825">
        <v>0.2</v>
      </c>
      <c r="J2825">
        <v>0.2</v>
      </c>
      <c r="K2825">
        <v>0.1</v>
      </c>
      <c r="L2825">
        <v>0.4</v>
      </c>
      <c r="M2825">
        <v>0.14854998402783492</v>
      </c>
      <c r="N2825">
        <v>7.1243646247347456E-2</v>
      </c>
      <c r="O2825">
        <v>9.3713299947895873E-2</v>
      </c>
      <c r="P2825">
        <v>0.1694634254784822</v>
      </c>
      <c r="Q2825">
        <v>8.0955473696213698E-2</v>
      </c>
      <c r="R2825">
        <v>0.2611016801317485</v>
      </c>
      <c r="S2825">
        <v>6.8685092587504812E-3</v>
      </c>
      <c r="T2825">
        <v>5.9373291162463726E-3</v>
      </c>
      <c r="U2825">
        <v>1.004419445560466E-3</v>
      </c>
      <c r="V2825">
        <v>4.9919484702093397E-4</v>
      </c>
      <c r="W2825">
        <v>0</v>
      </c>
      <c r="X2825">
        <v>6.4312817544536624E-3</v>
      </c>
      <c r="Y2825">
        <v>1</v>
      </c>
      <c r="Z2825">
        <v>0.8947944621791043</v>
      </c>
      <c r="AA2825">
        <v>0</v>
      </c>
      <c r="AB2825">
        <f t="shared" si="308"/>
        <v>0</v>
      </c>
      <c r="AC2825">
        <f t="shared" si="309"/>
        <v>0.24435722415647715</v>
      </c>
      <c r="AD2825">
        <f t="shared" si="310"/>
        <v>0.24435722415647715</v>
      </c>
      <c r="AE2825">
        <f t="shared" si="311"/>
        <v>5.9710452997458821E-2</v>
      </c>
      <c r="AF2825">
        <f t="shared" si="312"/>
        <v>0.24435722415647715</v>
      </c>
      <c r="AG2825">
        <f t="shared" si="313"/>
        <v>0</v>
      </c>
      <c r="AH2825" t="b">
        <f t="shared" si="314"/>
        <v>1</v>
      </c>
    </row>
    <row r="2826" spans="1:34" x14ac:dyDescent="0.25">
      <c r="A2826">
        <v>1475</v>
      </c>
      <c r="B2826">
        <v>0.10101010101010101</v>
      </c>
      <c r="C2826">
        <v>1</v>
      </c>
      <c r="D2826">
        <v>0.5</v>
      </c>
      <c r="E2826">
        <v>0.66666666666666663</v>
      </c>
      <c r="F2826">
        <v>0.13793103448275862</v>
      </c>
      <c r="G2826">
        <v>0.2</v>
      </c>
      <c r="H2826">
        <v>0.2</v>
      </c>
      <c r="I2826">
        <v>0.2</v>
      </c>
      <c r="J2826">
        <v>0.2</v>
      </c>
      <c r="K2826">
        <v>0.2</v>
      </c>
      <c r="L2826">
        <v>0.2</v>
      </c>
      <c r="M2826">
        <v>0.23589781707844767</v>
      </c>
      <c r="N2826">
        <v>0.16536934330953168</v>
      </c>
      <c r="O2826">
        <v>0.14472537723329854</v>
      </c>
      <c r="P2826">
        <v>0.26084179708473926</v>
      </c>
      <c r="Q2826">
        <v>0.18868126583408115</v>
      </c>
      <c r="R2826">
        <v>0.34585292641709964</v>
      </c>
      <c r="S2826">
        <v>6.0671831785629243E-3</v>
      </c>
      <c r="T2826">
        <v>3.1467844316105777E-3</v>
      </c>
      <c r="U2826">
        <v>4.4640864247131821E-3</v>
      </c>
      <c r="V2826">
        <v>6.602254428341385E-3</v>
      </c>
      <c r="W2826">
        <v>1.0857409461021407E-2</v>
      </c>
      <c r="X2826">
        <v>8.3304014254746862E-3</v>
      </c>
      <c r="Y2826">
        <v>1</v>
      </c>
      <c r="Z2826">
        <v>0.89482008431175597</v>
      </c>
      <c r="AA2826">
        <v>1</v>
      </c>
      <c r="AB2826">
        <f t="shared" si="308"/>
        <v>1</v>
      </c>
      <c r="AC2826">
        <f t="shared" si="309"/>
        <v>0.17888271222534541</v>
      </c>
      <c r="AD2826">
        <f t="shared" si="310"/>
        <v>-0.82111728777465465</v>
      </c>
      <c r="AE2826">
        <f t="shared" si="311"/>
        <v>0.67423360028240498</v>
      </c>
      <c r="AF2826">
        <f t="shared" si="312"/>
        <v>0.82111728777465465</v>
      </c>
      <c r="AG2826">
        <f t="shared" si="313"/>
        <v>0</v>
      </c>
      <c r="AH2826" t="b">
        <f t="shared" si="314"/>
        <v>0</v>
      </c>
    </row>
    <row r="2827" spans="1:34" x14ac:dyDescent="0.25">
      <c r="A2827">
        <v>12295</v>
      </c>
      <c r="B2827">
        <v>0.25252525252525254</v>
      </c>
      <c r="C2827">
        <v>1</v>
      </c>
      <c r="D2827">
        <v>0.33333333333333331</v>
      </c>
      <c r="E2827">
        <v>0.33333333333333331</v>
      </c>
      <c r="F2827">
        <v>0.2413793103448276</v>
      </c>
      <c r="G2827">
        <v>0.1</v>
      </c>
      <c r="H2827">
        <v>0.1</v>
      </c>
      <c r="I2827">
        <v>0.1</v>
      </c>
      <c r="J2827">
        <v>0.1</v>
      </c>
      <c r="K2827">
        <v>0.2</v>
      </c>
      <c r="L2827">
        <v>0.1</v>
      </c>
      <c r="M2827">
        <v>0.1467076545163177</v>
      </c>
      <c r="N2827">
        <v>6.6422576273502718E-2</v>
      </c>
      <c r="O2827">
        <v>8.6456057667020067E-2</v>
      </c>
      <c r="P2827">
        <v>0.16255960421482574</v>
      </c>
      <c r="Q2827">
        <v>8.0833510989038224E-2</v>
      </c>
      <c r="R2827">
        <v>0.2651815499816717</v>
      </c>
      <c r="S2827">
        <v>2.4497683022876713E-4</v>
      </c>
      <c r="T2827">
        <v>1.2112151397142602E-4</v>
      </c>
      <c r="U2827">
        <v>2.8815677871523592E-3</v>
      </c>
      <c r="V2827">
        <v>1.6103059581320451E-6</v>
      </c>
      <c r="W2827">
        <v>1.2885407557282154E-2</v>
      </c>
      <c r="X2827">
        <v>8.076933262210923E-4</v>
      </c>
      <c r="Y2827">
        <v>1</v>
      </c>
      <c r="Z2827">
        <v>0.89483599757354615</v>
      </c>
      <c r="AA2827">
        <v>0</v>
      </c>
      <c r="AB2827">
        <f t="shared" si="308"/>
        <v>0</v>
      </c>
      <c r="AC2827">
        <f t="shared" si="309"/>
        <v>0.12078607912656908</v>
      </c>
      <c r="AD2827">
        <f t="shared" si="310"/>
        <v>0.12078607912656908</v>
      </c>
      <c r="AE2827">
        <f t="shared" si="311"/>
        <v>1.4589276910769807E-2</v>
      </c>
      <c r="AF2827">
        <f t="shared" si="312"/>
        <v>0.12078607912656908</v>
      </c>
      <c r="AG2827">
        <f t="shared" si="313"/>
        <v>0</v>
      </c>
      <c r="AH2827" t="b">
        <f t="shared" si="314"/>
        <v>1</v>
      </c>
    </row>
    <row r="2828" spans="1:34" x14ac:dyDescent="0.25">
      <c r="A2828">
        <v>13874</v>
      </c>
      <c r="B2828">
        <v>0.33333333333333331</v>
      </c>
      <c r="C2828">
        <v>1</v>
      </c>
      <c r="D2828">
        <v>0.16666666666666666</v>
      </c>
      <c r="E2828">
        <v>0.66666666666666663</v>
      </c>
      <c r="F2828">
        <v>0.2413793103448276</v>
      </c>
      <c r="G2828">
        <v>0.1</v>
      </c>
      <c r="H2828">
        <v>0.1</v>
      </c>
      <c r="I2828">
        <v>0.2</v>
      </c>
      <c r="J2828">
        <v>0.2</v>
      </c>
      <c r="K2828">
        <v>0.2</v>
      </c>
      <c r="L2828">
        <v>0.2</v>
      </c>
      <c r="M2828">
        <v>0.1469474582135421</v>
      </c>
      <c r="N2828">
        <v>8.1313798509644042E-2</v>
      </c>
      <c r="O2828">
        <v>0.1109702512363062</v>
      </c>
      <c r="P2828">
        <v>0.19967388416953502</v>
      </c>
      <c r="Q2828">
        <v>0.16097589997074879</v>
      </c>
      <c r="R2828">
        <v>0.2905437546637239</v>
      </c>
      <c r="S2828">
        <v>1.8206128541861273E-2</v>
      </c>
      <c r="T2828">
        <v>1.7811987348739119E-2</v>
      </c>
      <c r="U2828">
        <v>2.2320432123565912E-2</v>
      </c>
      <c r="V2828">
        <v>8.0515297906602251E-2</v>
      </c>
      <c r="W2828">
        <v>4.6890129393312059E-2</v>
      </c>
      <c r="X2828">
        <v>1.8915534571922538E-2</v>
      </c>
      <c r="Y2828">
        <v>1</v>
      </c>
      <c r="Z2828">
        <v>0.89486039588318722</v>
      </c>
      <c r="AA2828">
        <v>0</v>
      </c>
      <c r="AB2828">
        <f t="shared" si="308"/>
        <v>0</v>
      </c>
      <c r="AC2828">
        <f t="shared" si="309"/>
        <v>9.6437611431583997E-2</v>
      </c>
      <c r="AD2828">
        <f t="shared" si="310"/>
        <v>9.6437611431583997E-2</v>
      </c>
      <c r="AE2828">
        <f t="shared" si="311"/>
        <v>9.3002128986291802E-3</v>
      </c>
      <c r="AF2828">
        <f t="shared" si="312"/>
        <v>9.6437611431583997E-2</v>
      </c>
      <c r="AG2828">
        <f t="shared" si="313"/>
        <v>0</v>
      </c>
      <c r="AH2828" t="b">
        <f t="shared" si="314"/>
        <v>1</v>
      </c>
    </row>
    <row r="2829" spans="1:34" x14ac:dyDescent="0.25">
      <c r="A2829">
        <v>16398</v>
      </c>
      <c r="B2829">
        <v>1.0101010101010102E-2</v>
      </c>
      <c r="C2829">
        <v>1</v>
      </c>
      <c r="D2829">
        <v>0.5</v>
      </c>
      <c r="E2829">
        <v>0.33333333333333331</v>
      </c>
      <c r="F2829">
        <v>0.36206896551724138</v>
      </c>
      <c r="G2829">
        <v>0.2</v>
      </c>
      <c r="H2829">
        <v>0.2</v>
      </c>
      <c r="I2829">
        <v>0.2</v>
      </c>
      <c r="J2829">
        <v>0.2</v>
      </c>
      <c r="K2829">
        <v>0.2</v>
      </c>
      <c r="L2829">
        <v>0.2</v>
      </c>
      <c r="M2829">
        <v>0.16302226988800017</v>
      </c>
      <c r="N2829">
        <v>8.0888633283604183E-2</v>
      </c>
      <c r="O2829">
        <v>9.5405997629234976E-2</v>
      </c>
      <c r="P2829">
        <v>0.17661875721797385</v>
      </c>
      <c r="Q2829">
        <v>9.8713442174307511E-2</v>
      </c>
      <c r="R2829">
        <v>0.27541311660097428</v>
      </c>
      <c r="S2829">
        <v>1.4881770060626042E-3</v>
      </c>
      <c r="T2829">
        <v>7.7185278511202851E-4</v>
      </c>
      <c r="U2829">
        <v>1.4285076559082184E-3</v>
      </c>
      <c r="V2829">
        <v>1.6103059581320451E-3</v>
      </c>
      <c r="W2829">
        <v>2.344506469665603E-3</v>
      </c>
      <c r="X2829">
        <v>2.0939496771118248E-3</v>
      </c>
      <c r="Y2829">
        <v>1</v>
      </c>
      <c r="Z2829">
        <v>0.89489810898260846</v>
      </c>
      <c r="AA2829">
        <v>0</v>
      </c>
      <c r="AB2829">
        <f t="shared" si="308"/>
        <v>0</v>
      </c>
      <c r="AC2829">
        <f t="shared" si="309"/>
        <v>0.262276254419954</v>
      </c>
      <c r="AD2829">
        <f t="shared" si="310"/>
        <v>0.262276254419954</v>
      </c>
      <c r="AE2829">
        <f t="shared" si="311"/>
        <v>6.8788833632560442E-2</v>
      </c>
      <c r="AF2829">
        <f t="shared" si="312"/>
        <v>0.262276254419954</v>
      </c>
      <c r="AG2829">
        <f t="shared" si="313"/>
        <v>0</v>
      </c>
      <c r="AH2829" t="b">
        <f t="shared" si="314"/>
        <v>1</v>
      </c>
    </row>
    <row r="2830" spans="1:34" x14ac:dyDescent="0.25">
      <c r="A2830">
        <v>2696</v>
      </c>
      <c r="B2830">
        <v>0.44444444444444442</v>
      </c>
      <c r="C2830">
        <v>1</v>
      </c>
      <c r="D2830">
        <v>0.16666666666666666</v>
      </c>
      <c r="E2830">
        <v>0.33333333333333331</v>
      </c>
      <c r="F2830">
        <v>0.25862068965517243</v>
      </c>
      <c r="G2830">
        <v>0.3</v>
      </c>
      <c r="H2830">
        <v>0.1</v>
      </c>
      <c r="I2830">
        <v>0.1</v>
      </c>
      <c r="J2830">
        <v>0</v>
      </c>
      <c r="K2830">
        <v>0</v>
      </c>
      <c r="L2830">
        <v>0</v>
      </c>
      <c r="M2830">
        <v>0.1465191741196063</v>
      </c>
      <c r="N2830">
        <v>6.8593006791255268E-2</v>
      </c>
      <c r="O2830">
        <v>8.7717208031611663E-2</v>
      </c>
      <c r="P2830">
        <v>0.16013775614976083</v>
      </c>
      <c r="Q2830">
        <v>8.0648088011462518E-2</v>
      </c>
      <c r="R2830">
        <v>0.26097872304454045</v>
      </c>
      <c r="S2830">
        <v>2.8618788578127002E-3</v>
      </c>
      <c r="T2830">
        <v>1.4843322790615932E-3</v>
      </c>
      <c r="U2830">
        <v>0</v>
      </c>
      <c r="V2830">
        <v>0</v>
      </c>
      <c r="W2830">
        <v>0</v>
      </c>
      <c r="X2830">
        <v>0</v>
      </c>
      <c r="Y2830">
        <v>1</v>
      </c>
      <c r="Z2830">
        <v>0.89490702947345369</v>
      </c>
      <c r="AA2830">
        <v>0</v>
      </c>
      <c r="AB2830">
        <f t="shared" si="308"/>
        <v>0</v>
      </c>
      <c r="AC2830">
        <f t="shared" si="309"/>
        <v>0.30070848864365707</v>
      </c>
      <c r="AD2830">
        <f t="shared" si="310"/>
        <v>0.30070848864365707</v>
      </c>
      <c r="AE2830">
        <f t="shared" si="311"/>
        <v>9.0425595142352433E-2</v>
      </c>
      <c r="AF2830">
        <f t="shared" si="312"/>
        <v>0.30070848864365707</v>
      </c>
      <c r="AG2830">
        <f t="shared" si="313"/>
        <v>0</v>
      </c>
      <c r="AH2830" t="b">
        <f t="shared" si="314"/>
        <v>1</v>
      </c>
    </row>
    <row r="2831" spans="1:34" x14ac:dyDescent="0.25">
      <c r="A2831">
        <v>11290</v>
      </c>
      <c r="B2831">
        <v>0.27272727272727271</v>
      </c>
      <c r="C2831">
        <v>1</v>
      </c>
      <c r="D2831">
        <v>0.16666666666666666</v>
      </c>
      <c r="E2831">
        <v>0.66666666666666663</v>
      </c>
      <c r="F2831">
        <v>0.17241379310344829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.14789782415752359</v>
      </c>
      <c r="N2831">
        <v>6.6220432985229311E-2</v>
      </c>
      <c r="O2831">
        <v>8.6860701906769311E-2</v>
      </c>
      <c r="P2831">
        <v>0.16013775614976083</v>
      </c>
      <c r="Q2831">
        <v>8.1341193152240199E-2</v>
      </c>
      <c r="R2831">
        <v>0.26097872304454045</v>
      </c>
      <c r="S2831">
        <v>0</v>
      </c>
      <c r="T2831">
        <v>5.581089369271591E-4</v>
      </c>
      <c r="U2831">
        <v>0</v>
      </c>
      <c r="V2831">
        <v>1.1256038647342996E-3</v>
      </c>
      <c r="W2831">
        <v>0</v>
      </c>
      <c r="X2831">
        <v>7.5472982941970923E-4</v>
      </c>
      <c r="Y2831">
        <v>1</v>
      </c>
      <c r="Z2831">
        <v>0.89494029837321398</v>
      </c>
      <c r="AA2831">
        <v>0</v>
      </c>
      <c r="AB2831">
        <f t="shared" si="308"/>
        <v>0</v>
      </c>
      <c r="AC2831">
        <f t="shared" si="309"/>
        <v>-3.2701017659307052E-2</v>
      </c>
      <c r="AD2831">
        <f t="shared" si="310"/>
        <v>-3.2701017659307052E-2</v>
      </c>
      <c r="AE2831">
        <f t="shared" si="311"/>
        <v>1.0693565559543117E-3</v>
      </c>
      <c r="AF2831">
        <f t="shared" si="312"/>
        <v>3.2701017659307052E-2</v>
      </c>
      <c r="AG2831">
        <f t="shared" si="313"/>
        <v>0</v>
      </c>
      <c r="AH2831" t="b">
        <f t="shared" si="314"/>
        <v>1</v>
      </c>
    </row>
    <row r="2832" spans="1:34" x14ac:dyDescent="0.25">
      <c r="A2832">
        <v>16967</v>
      </c>
      <c r="B2832">
        <v>0.25252525252525254</v>
      </c>
      <c r="C2832">
        <v>0</v>
      </c>
      <c r="D2832">
        <v>0.16666666666666666</v>
      </c>
      <c r="E2832">
        <v>0.33333333333333331</v>
      </c>
      <c r="F2832">
        <v>0.55172413793103448</v>
      </c>
      <c r="G2832">
        <v>0.2</v>
      </c>
      <c r="H2832">
        <v>0.2</v>
      </c>
      <c r="I2832">
        <v>0.2</v>
      </c>
      <c r="J2832">
        <v>0.2</v>
      </c>
      <c r="K2832">
        <v>0.2</v>
      </c>
      <c r="L2832">
        <v>0.2</v>
      </c>
      <c r="M2832">
        <v>0.21131307124824461</v>
      </c>
      <c r="N2832">
        <v>0.12949412930337437</v>
      </c>
      <c r="O2832">
        <v>0.12152449305543736</v>
      </c>
      <c r="P2832">
        <v>0.22035143643567268</v>
      </c>
      <c r="Q2832">
        <v>0.14023034095021839</v>
      </c>
      <c r="R2832">
        <v>0.30195878324740427</v>
      </c>
      <c r="S2832">
        <v>2.2906478377932855E-3</v>
      </c>
      <c r="T2832">
        <v>1.2159650030072573E-3</v>
      </c>
      <c r="U2832">
        <v>2.3760099995535915E-3</v>
      </c>
      <c r="V2832">
        <v>2.6731078904991949E-3</v>
      </c>
      <c r="W2832">
        <v>3.6761861444356654E-3</v>
      </c>
      <c r="X2832">
        <v>3.7774322540129308E-3</v>
      </c>
      <c r="Y2832">
        <v>1</v>
      </c>
      <c r="Z2832">
        <v>0.89497694435834241</v>
      </c>
      <c r="AA2832">
        <v>0</v>
      </c>
      <c r="AB2832">
        <f t="shared" si="308"/>
        <v>0</v>
      </c>
      <c r="AC2832">
        <f t="shared" si="309"/>
        <v>0.27002057098964011</v>
      </c>
      <c r="AD2832">
        <f t="shared" si="310"/>
        <v>0.27002057098964011</v>
      </c>
      <c r="AE2832">
        <f t="shared" si="311"/>
        <v>7.2911108757571272E-2</v>
      </c>
      <c r="AF2832">
        <f t="shared" si="312"/>
        <v>0.27002057098964011</v>
      </c>
      <c r="AG2832">
        <f t="shared" si="313"/>
        <v>0</v>
      </c>
      <c r="AH2832" t="b">
        <f t="shared" si="314"/>
        <v>1</v>
      </c>
    </row>
    <row r="2833" spans="1:34" x14ac:dyDescent="0.25">
      <c r="A2833">
        <v>5620</v>
      </c>
      <c r="B2833">
        <v>8.0808080808080815E-2</v>
      </c>
      <c r="C2833">
        <v>1</v>
      </c>
      <c r="D2833">
        <v>0.33333333333333331</v>
      </c>
      <c r="E2833">
        <v>0.66666666666666663</v>
      </c>
      <c r="F2833">
        <v>3.4482758620689655E-2</v>
      </c>
      <c r="G2833">
        <v>0.2</v>
      </c>
      <c r="H2833">
        <v>0.2</v>
      </c>
      <c r="I2833">
        <v>0.2</v>
      </c>
      <c r="J2833">
        <v>0.2</v>
      </c>
      <c r="K2833">
        <v>0.2</v>
      </c>
      <c r="L2833">
        <v>0.2</v>
      </c>
      <c r="M2833">
        <v>0.16351249589634817</v>
      </c>
      <c r="N2833">
        <v>7.8255076358915376E-2</v>
      </c>
      <c r="O2833">
        <v>9.4116297060481954E-2</v>
      </c>
      <c r="P2833">
        <v>0.17418843127170103</v>
      </c>
      <c r="Q2833">
        <v>9.6188913292447734E-2</v>
      </c>
      <c r="R2833">
        <v>0.27435338020559963</v>
      </c>
      <c r="S2833">
        <v>2.2895030862501602E-3</v>
      </c>
      <c r="T2833">
        <v>1.1874658232492747E-3</v>
      </c>
      <c r="U2833">
        <v>1.1160216061782955E-3</v>
      </c>
      <c r="V2833">
        <v>1.6103059581320451E-3</v>
      </c>
      <c r="W2833">
        <v>4.6890129393312059E-3</v>
      </c>
      <c r="X2833">
        <v>3.7831069143845074E-3</v>
      </c>
      <c r="Y2833">
        <v>1</v>
      </c>
      <c r="Z2833">
        <v>0.89502311461632966</v>
      </c>
      <c r="AA2833">
        <v>0</v>
      </c>
      <c r="AB2833">
        <f t="shared" si="308"/>
        <v>0</v>
      </c>
      <c r="AC2833">
        <f t="shared" si="309"/>
        <v>0.22284607639007487</v>
      </c>
      <c r="AD2833">
        <f t="shared" si="310"/>
        <v>0.22284607639007487</v>
      </c>
      <c r="AE2833">
        <f t="shared" si="311"/>
        <v>4.9660373762451082E-2</v>
      </c>
      <c r="AF2833">
        <f t="shared" si="312"/>
        <v>0.22284607639007487</v>
      </c>
      <c r="AG2833">
        <f t="shared" si="313"/>
        <v>0</v>
      </c>
      <c r="AH2833" t="b">
        <f t="shared" si="314"/>
        <v>1</v>
      </c>
    </row>
    <row r="2834" spans="1:34" x14ac:dyDescent="0.25">
      <c r="A2834">
        <v>22699</v>
      </c>
      <c r="B2834">
        <v>0.14141414141414141</v>
      </c>
      <c r="C2834">
        <v>1</v>
      </c>
      <c r="D2834">
        <v>0.33333333333333331</v>
      </c>
      <c r="E2834">
        <v>0.33333333333333331</v>
      </c>
      <c r="F2834">
        <v>0.17241379310344829</v>
      </c>
      <c r="G2834">
        <v>0</v>
      </c>
      <c r="H2834">
        <v>0</v>
      </c>
      <c r="I2834">
        <v>0</v>
      </c>
      <c r="J2834">
        <v>0</v>
      </c>
      <c r="K2834">
        <v>0.1</v>
      </c>
      <c r="L2834">
        <v>0.2</v>
      </c>
      <c r="M2834">
        <v>0.1468872860681131</v>
      </c>
      <c r="N2834">
        <v>6.6615229266552028E-2</v>
      </c>
      <c r="O2834">
        <v>8.6573003695604306E-2</v>
      </c>
      <c r="P2834">
        <v>0.16052962265892731</v>
      </c>
      <c r="Q2834">
        <v>0.11823937412308318</v>
      </c>
      <c r="R2834">
        <v>0.29041080731318014</v>
      </c>
      <c r="S2834">
        <v>4.7621664194003331E-4</v>
      </c>
      <c r="T2834">
        <v>2.4699289123584914E-4</v>
      </c>
      <c r="U2834">
        <v>4.64264988170171E-4</v>
      </c>
      <c r="V2834">
        <v>6.1048309178743959E-2</v>
      </c>
      <c r="W2834">
        <v>3.2823090575318441E-3</v>
      </c>
      <c r="X2834">
        <v>2.6481748400691554E-3</v>
      </c>
      <c r="Y2834">
        <v>1</v>
      </c>
      <c r="Z2834">
        <v>0.89507275247942142</v>
      </c>
      <c r="AA2834">
        <v>0</v>
      </c>
      <c r="AB2834">
        <f t="shared" si="308"/>
        <v>0</v>
      </c>
      <c r="AC2834">
        <f t="shared" si="309"/>
        <v>-1.2042097483772246E-2</v>
      </c>
      <c r="AD2834">
        <f t="shared" si="310"/>
        <v>-1.2042097483772246E-2</v>
      </c>
      <c r="AE2834">
        <f t="shared" si="311"/>
        <v>1.4501211180867386E-4</v>
      </c>
      <c r="AF2834">
        <f t="shared" si="312"/>
        <v>1.2042097483772246E-2</v>
      </c>
      <c r="AG2834">
        <f t="shared" si="313"/>
        <v>0</v>
      </c>
      <c r="AH2834" t="b">
        <f t="shared" si="314"/>
        <v>1</v>
      </c>
    </row>
    <row r="2835" spans="1:34" x14ac:dyDescent="0.25">
      <c r="A2835">
        <v>18198</v>
      </c>
      <c r="B2835">
        <v>7.0707070707070704E-2</v>
      </c>
      <c r="C2835">
        <v>0</v>
      </c>
      <c r="D2835">
        <v>0.33333333333333331</v>
      </c>
      <c r="E2835">
        <v>0.66666666666666663</v>
      </c>
      <c r="F2835">
        <v>0.20689655172413793</v>
      </c>
      <c r="G2835">
        <v>0.1</v>
      </c>
      <c r="H2835">
        <v>0.1</v>
      </c>
      <c r="I2835">
        <v>0.1</v>
      </c>
      <c r="J2835">
        <v>0.1</v>
      </c>
      <c r="K2835">
        <v>0.1</v>
      </c>
      <c r="L2835">
        <v>0.1</v>
      </c>
      <c r="M2835">
        <v>0.17518412234059028</v>
      </c>
      <c r="N2835">
        <v>8.8199956724253778E-2</v>
      </c>
      <c r="O2835">
        <v>0.10363065259727247</v>
      </c>
      <c r="P2835">
        <v>0.16051078292290968</v>
      </c>
      <c r="Q2835">
        <v>8.4447771701677235E-2</v>
      </c>
      <c r="R2835">
        <v>0.26395044214600077</v>
      </c>
      <c r="S2835">
        <v>2.6541064527354982E-2</v>
      </c>
      <c r="T2835">
        <v>1.8767897336454786E-2</v>
      </c>
      <c r="U2835">
        <v>4.4194455604660508E-4</v>
      </c>
      <c r="V2835">
        <v>6.1706924315619964E-3</v>
      </c>
      <c r="W2835">
        <v>9.0662065181968867E-3</v>
      </c>
      <c r="X2835">
        <v>2.8373301857883807E-3</v>
      </c>
      <c r="Y2835">
        <v>1</v>
      </c>
      <c r="Z2835">
        <v>0.89507331133900492</v>
      </c>
      <c r="AA2835">
        <v>0</v>
      </c>
      <c r="AB2835">
        <f t="shared" si="308"/>
        <v>0</v>
      </c>
      <c r="AC2835">
        <f t="shared" si="309"/>
        <v>8.1896741430787234E-2</v>
      </c>
      <c r="AD2835">
        <f t="shared" si="310"/>
        <v>8.1896741430787234E-2</v>
      </c>
      <c r="AE2835">
        <f t="shared" si="311"/>
        <v>6.7070762569812221E-3</v>
      </c>
      <c r="AF2835">
        <f t="shared" si="312"/>
        <v>8.1896741430787234E-2</v>
      </c>
      <c r="AG2835">
        <f t="shared" si="313"/>
        <v>0</v>
      </c>
      <c r="AH2835" t="b">
        <f t="shared" si="314"/>
        <v>1</v>
      </c>
    </row>
    <row r="2836" spans="1:34" x14ac:dyDescent="0.25">
      <c r="A2836">
        <v>26906</v>
      </c>
      <c r="B2836">
        <v>0.27272727272727271</v>
      </c>
      <c r="C2836">
        <v>0</v>
      </c>
      <c r="D2836">
        <v>0.33333333333333331</v>
      </c>
      <c r="E2836">
        <v>0.33333333333333331</v>
      </c>
      <c r="F2836">
        <v>0.39655172413793105</v>
      </c>
      <c r="G2836">
        <v>0.2</v>
      </c>
      <c r="H2836">
        <v>0.2</v>
      </c>
      <c r="I2836">
        <v>0.2</v>
      </c>
      <c r="J2836">
        <v>0.2</v>
      </c>
      <c r="K2836">
        <v>0.2</v>
      </c>
      <c r="L2836">
        <v>0.2</v>
      </c>
      <c r="M2836">
        <v>0.28807149158784556</v>
      </c>
      <c r="N2836">
        <v>0.22204823347644698</v>
      </c>
      <c r="O2836">
        <v>0.15366323826298361</v>
      </c>
      <c r="P2836">
        <v>0.27225585115101369</v>
      </c>
      <c r="Q2836">
        <v>0.19344276924754958</v>
      </c>
      <c r="R2836">
        <v>0.34937641544740627</v>
      </c>
      <c r="S2836">
        <v>8.954246570324377E-3</v>
      </c>
      <c r="T2836">
        <v>2.6890163567479825E-3</v>
      </c>
      <c r="U2836">
        <v>4.7296995669836167E-3</v>
      </c>
      <c r="V2836">
        <v>6.9323671497584539E-3</v>
      </c>
      <c r="W2836">
        <v>9.8656832243528576E-3</v>
      </c>
      <c r="X2836">
        <v>7.5718884891405915E-3</v>
      </c>
      <c r="Y2836">
        <v>1</v>
      </c>
      <c r="Z2836">
        <v>0.89509977897818371</v>
      </c>
      <c r="AA2836">
        <v>0</v>
      </c>
      <c r="AB2836">
        <f t="shared" si="308"/>
        <v>0</v>
      </c>
      <c r="AC2836">
        <f t="shared" si="309"/>
        <v>0.19803495943120319</v>
      </c>
      <c r="AD2836">
        <f t="shared" si="310"/>
        <v>0.19803495943120319</v>
      </c>
      <c r="AE2836">
        <f t="shared" si="311"/>
        <v>3.9217845156918292E-2</v>
      </c>
      <c r="AF2836">
        <f t="shared" si="312"/>
        <v>0.19803495943120319</v>
      </c>
      <c r="AG2836">
        <f t="shared" si="313"/>
        <v>0</v>
      </c>
      <c r="AH2836" t="b">
        <f t="shared" si="314"/>
        <v>1</v>
      </c>
    </row>
    <row r="2837" spans="1:34" x14ac:dyDescent="0.25">
      <c r="A2837">
        <v>6775</v>
      </c>
      <c r="B2837">
        <v>0.19191919191919191</v>
      </c>
      <c r="C2837">
        <v>0</v>
      </c>
      <c r="D2837">
        <v>0.33333333333333331</v>
      </c>
      <c r="E2837">
        <v>0.33333333333333331</v>
      </c>
      <c r="F2837">
        <v>0.36206896551724138</v>
      </c>
      <c r="G2837">
        <v>0.1</v>
      </c>
      <c r="H2837">
        <v>0.1</v>
      </c>
      <c r="I2837">
        <v>0.1</v>
      </c>
      <c r="J2837">
        <v>0.1</v>
      </c>
      <c r="K2837">
        <v>0</v>
      </c>
      <c r="L2837">
        <v>0</v>
      </c>
      <c r="M2837">
        <v>0.14718106771932526</v>
      </c>
      <c r="N2837">
        <v>0.11272952278999496</v>
      </c>
      <c r="O2837">
        <v>9.2436227354060416E-2</v>
      </c>
      <c r="P2837">
        <v>0.16013775614976083</v>
      </c>
      <c r="Q2837">
        <v>8.0648088011462518E-2</v>
      </c>
      <c r="R2837">
        <v>0.26097872304454045</v>
      </c>
      <c r="S2837">
        <v>5.6100838873930803E-2</v>
      </c>
      <c r="T2837">
        <v>6.5874666544753508E-3</v>
      </c>
      <c r="U2837">
        <v>0</v>
      </c>
      <c r="V2837">
        <v>0</v>
      </c>
      <c r="W2837">
        <v>0</v>
      </c>
      <c r="X2837">
        <v>0.10029962206761925</v>
      </c>
      <c r="Y2837">
        <v>1</v>
      </c>
      <c r="Z2837">
        <v>0.89510625193631599</v>
      </c>
      <c r="AA2837">
        <v>0</v>
      </c>
      <c r="AB2837">
        <f t="shared" si="308"/>
        <v>0</v>
      </c>
      <c r="AC2837">
        <f t="shared" si="309"/>
        <v>0.10902792183018377</v>
      </c>
      <c r="AD2837">
        <f t="shared" si="310"/>
        <v>0.10902792183018377</v>
      </c>
      <c r="AE2837">
        <f t="shared" si="311"/>
        <v>1.1887087738608663E-2</v>
      </c>
      <c r="AF2837">
        <f t="shared" si="312"/>
        <v>0.10902792183018377</v>
      </c>
      <c r="AG2837">
        <f t="shared" si="313"/>
        <v>0</v>
      </c>
      <c r="AH2837" t="b">
        <f t="shared" si="314"/>
        <v>1</v>
      </c>
    </row>
    <row r="2838" spans="1:34" x14ac:dyDescent="0.25">
      <c r="A2838">
        <v>1676</v>
      </c>
      <c r="B2838">
        <v>4.0404040404040407E-2</v>
      </c>
      <c r="C2838">
        <v>0</v>
      </c>
      <c r="D2838">
        <v>0.33333333333333331</v>
      </c>
      <c r="E2838">
        <v>0.66666666666666663</v>
      </c>
      <c r="F2838">
        <v>0.48275862068965519</v>
      </c>
      <c r="G2838">
        <v>0.2</v>
      </c>
      <c r="H2838">
        <v>0.2</v>
      </c>
      <c r="I2838">
        <v>0.2</v>
      </c>
      <c r="J2838">
        <v>0.2</v>
      </c>
      <c r="K2838">
        <v>0.2</v>
      </c>
      <c r="L2838">
        <v>0.2</v>
      </c>
      <c r="M2838">
        <v>0.22636318668142655</v>
      </c>
      <c r="N2838">
        <v>0.1522471121031633</v>
      </c>
      <c r="O2838">
        <v>0.13702615583030855</v>
      </c>
      <c r="P2838">
        <v>0.24857147701646404</v>
      </c>
      <c r="Q2838">
        <v>0.1792276686778945</v>
      </c>
      <c r="R2838">
        <v>0.33889662920830238</v>
      </c>
      <c r="S2838">
        <v>3.2648314009927283E-3</v>
      </c>
      <c r="T2838">
        <v>1.6529524259629902E-3</v>
      </c>
      <c r="U2838">
        <v>2.9050042408821034E-3</v>
      </c>
      <c r="V2838">
        <v>1.610305958132045E-2</v>
      </c>
      <c r="W2838">
        <v>7.4180184700219677E-3</v>
      </c>
      <c r="X2838">
        <v>5.4249753152273835E-3</v>
      </c>
      <c r="Y2838">
        <v>1</v>
      </c>
      <c r="Z2838">
        <v>0.89511896980793193</v>
      </c>
      <c r="AA2838">
        <v>1</v>
      </c>
      <c r="AB2838">
        <f t="shared" si="308"/>
        <v>1</v>
      </c>
      <c r="AC2838">
        <f t="shared" si="309"/>
        <v>0.2424004745195158</v>
      </c>
      <c r="AD2838">
        <f t="shared" si="310"/>
        <v>-0.75759952548048415</v>
      </c>
      <c r="AE2838">
        <f t="shared" si="311"/>
        <v>0.57395704100825473</v>
      </c>
      <c r="AF2838">
        <f t="shared" si="312"/>
        <v>0.75759952548048415</v>
      </c>
      <c r="AG2838">
        <f t="shared" si="313"/>
        <v>0</v>
      </c>
      <c r="AH2838" t="b">
        <f t="shared" si="314"/>
        <v>0</v>
      </c>
    </row>
    <row r="2839" spans="1:34" x14ac:dyDescent="0.25">
      <c r="A2839">
        <v>27756</v>
      </c>
      <c r="B2839">
        <v>4.0404040404040407E-2</v>
      </c>
      <c r="C2839">
        <v>1</v>
      </c>
      <c r="D2839">
        <v>0.33333333333333331</v>
      </c>
      <c r="E2839">
        <v>0.66666666666666663</v>
      </c>
      <c r="F2839">
        <v>1.7241379310344827E-2</v>
      </c>
      <c r="G2839">
        <v>0.2</v>
      </c>
      <c r="H2839">
        <v>0.2</v>
      </c>
      <c r="I2839">
        <v>0.2</v>
      </c>
      <c r="J2839">
        <v>0.2</v>
      </c>
      <c r="K2839">
        <v>0</v>
      </c>
      <c r="L2839">
        <v>0</v>
      </c>
      <c r="M2839">
        <v>0.19092267790823925</v>
      </c>
      <c r="N2839">
        <v>0.10266696276387766</v>
      </c>
      <c r="O2839">
        <v>0.10269233915665991</v>
      </c>
      <c r="P2839">
        <v>0.16013775614976083</v>
      </c>
      <c r="Q2839">
        <v>8.0648088011462518E-2</v>
      </c>
      <c r="R2839">
        <v>0.26097872304454045</v>
      </c>
      <c r="S2839">
        <v>2.4039782405626681E-3</v>
      </c>
      <c r="T2839">
        <v>1.0687192409243472E-3</v>
      </c>
      <c r="U2839">
        <v>0</v>
      </c>
      <c r="V2839">
        <v>0</v>
      </c>
      <c r="W2839">
        <v>0</v>
      </c>
      <c r="X2839">
        <v>0</v>
      </c>
      <c r="Y2839">
        <v>1</v>
      </c>
      <c r="Z2839">
        <v>0.89512669652468269</v>
      </c>
      <c r="AA2839">
        <v>0</v>
      </c>
      <c r="AB2839">
        <f t="shared" si="308"/>
        <v>0</v>
      </c>
      <c r="AC2839">
        <f t="shared" si="309"/>
        <v>0.19552673876712739</v>
      </c>
      <c r="AD2839">
        <f t="shared" si="310"/>
        <v>0.19552673876712739</v>
      </c>
      <c r="AE2839">
        <f t="shared" si="311"/>
        <v>3.8230705572908481E-2</v>
      </c>
      <c r="AF2839">
        <f t="shared" si="312"/>
        <v>0.19552673876712739</v>
      </c>
      <c r="AG2839">
        <f t="shared" si="313"/>
        <v>0</v>
      </c>
      <c r="AH2839" t="b">
        <f t="shared" si="314"/>
        <v>1</v>
      </c>
    </row>
    <row r="2840" spans="1:34" x14ac:dyDescent="0.25">
      <c r="A2840">
        <v>6034</v>
      </c>
      <c r="B2840">
        <v>0.34343434343434343</v>
      </c>
      <c r="C2840">
        <v>1</v>
      </c>
      <c r="D2840">
        <v>0.33333333333333331</v>
      </c>
      <c r="E2840">
        <v>0.33333333333333331</v>
      </c>
      <c r="F2840">
        <v>0.2413793103448276</v>
      </c>
      <c r="G2840">
        <v>0</v>
      </c>
      <c r="H2840">
        <v>0</v>
      </c>
      <c r="I2840">
        <v>0.1</v>
      </c>
      <c r="J2840">
        <v>0.1</v>
      </c>
      <c r="K2840">
        <v>0</v>
      </c>
      <c r="L2840">
        <v>0</v>
      </c>
      <c r="M2840">
        <v>0.22029995814496356</v>
      </c>
      <c r="N2840">
        <v>9.118465457223443E-2</v>
      </c>
      <c r="O2840">
        <v>0.10109078251168226</v>
      </c>
      <c r="P2840">
        <v>0.19790954289148499</v>
      </c>
      <c r="Q2840">
        <v>9.1411544811379225E-2</v>
      </c>
      <c r="R2840">
        <v>0.26097718608095033</v>
      </c>
      <c r="S2840">
        <v>3.0262651794054619E-2</v>
      </c>
      <c r="T2840">
        <v>1.5983883713846861E-2</v>
      </c>
      <c r="U2840">
        <v>4.4750234364537296E-2</v>
      </c>
      <c r="V2840">
        <v>1.747987117552335E-2</v>
      </c>
      <c r="W2840">
        <v>4.6890129393312059E-6</v>
      </c>
      <c r="X2840">
        <v>0</v>
      </c>
      <c r="Y2840">
        <v>1</v>
      </c>
      <c r="Z2840">
        <v>0.89513567435228081</v>
      </c>
      <c r="AA2840">
        <v>0</v>
      </c>
      <c r="AB2840">
        <f t="shared" si="308"/>
        <v>0</v>
      </c>
      <c r="AC2840">
        <f t="shared" si="309"/>
        <v>-9.5020887352353173E-2</v>
      </c>
      <c r="AD2840">
        <f t="shared" si="310"/>
        <v>-9.5020887352353173E-2</v>
      </c>
      <c r="AE2840">
        <f t="shared" si="311"/>
        <v>9.0289690332285913E-3</v>
      </c>
      <c r="AF2840">
        <f t="shared" si="312"/>
        <v>9.5020887352353173E-2</v>
      </c>
      <c r="AG2840">
        <f t="shared" si="313"/>
        <v>0</v>
      </c>
      <c r="AH2840" t="b">
        <f t="shared" si="314"/>
        <v>1</v>
      </c>
    </row>
    <row r="2841" spans="1:34" x14ac:dyDescent="0.25">
      <c r="A2841">
        <v>29554</v>
      </c>
      <c r="B2841">
        <v>0.44444444444444442</v>
      </c>
      <c r="C2841">
        <v>0</v>
      </c>
      <c r="D2841">
        <v>0.16666666666666666</v>
      </c>
      <c r="E2841">
        <v>0.66666666666666663</v>
      </c>
      <c r="F2841">
        <v>0.18965517241379309</v>
      </c>
      <c r="G2841">
        <v>0.1</v>
      </c>
      <c r="H2841">
        <v>0.1</v>
      </c>
      <c r="I2841">
        <v>0.1</v>
      </c>
      <c r="J2841">
        <v>0</v>
      </c>
      <c r="K2841">
        <v>0</v>
      </c>
      <c r="L2841">
        <v>0.1</v>
      </c>
      <c r="M2841">
        <v>0.14764297742394197</v>
      </c>
      <c r="N2841">
        <v>6.7710409335413613E-2</v>
      </c>
      <c r="O2841">
        <v>8.6344602062313022E-2</v>
      </c>
      <c r="P2841">
        <v>0.16013775614976083</v>
      </c>
      <c r="Q2841">
        <v>8.0648088011462518E-2</v>
      </c>
      <c r="R2841">
        <v>0.2610893844230277</v>
      </c>
      <c r="S2841">
        <v>1.8087074381376265E-3</v>
      </c>
      <c r="T2841">
        <v>0</v>
      </c>
      <c r="U2841">
        <v>0</v>
      </c>
      <c r="V2841">
        <v>0</v>
      </c>
      <c r="W2841">
        <v>3.3760893163184685E-4</v>
      </c>
      <c r="X2841">
        <v>4.4640661589737189E-4</v>
      </c>
      <c r="Y2841">
        <v>1</v>
      </c>
      <c r="Z2841">
        <v>0.89514031257824966</v>
      </c>
      <c r="AA2841">
        <v>0</v>
      </c>
      <c r="AB2841">
        <f t="shared" si="308"/>
        <v>0</v>
      </c>
      <c r="AC2841">
        <f t="shared" si="309"/>
        <v>9.8513474205363272E-2</v>
      </c>
      <c r="AD2841">
        <f t="shared" si="310"/>
        <v>9.8513474205363272E-2</v>
      </c>
      <c r="AE2841">
        <f t="shared" si="311"/>
        <v>9.704904600010774E-3</v>
      </c>
      <c r="AF2841">
        <f t="shared" si="312"/>
        <v>9.8513474205363272E-2</v>
      </c>
      <c r="AG2841">
        <f t="shared" si="313"/>
        <v>0</v>
      </c>
      <c r="AH2841" t="b">
        <f t="shared" si="314"/>
        <v>1</v>
      </c>
    </row>
    <row r="2842" spans="1:34" x14ac:dyDescent="0.25">
      <c r="A2842">
        <v>13239</v>
      </c>
      <c r="B2842">
        <v>1.0101010101010102E-2</v>
      </c>
      <c r="C2842">
        <v>0</v>
      </c>
      <c r="D2842">
        <v>0.16666666666666666</v>
      </c>
      <c r="E2842">
        <v>0.66666666666666663</v>
      </c>
      <c r="F2842">
        <v>1.7241379310344827E-2</v>
      </c>
      <c r="G2842">
        <v>0.3</v>
      </c>
      <c r="H2842">
        <v>0.4</v>
      </c>
      <c r="I2842">
        <v>0.4</v>
      </c>
      <c r="J2842">
        <v>0.2</v>
      </c>
      <c r="K2842">
        <v>0.2</v>
      </c>
      <c r="L2842">
        <v>0.2</v>
      </c>
      <c r="M2842">
        <v>0.16371955886738324</v>
      </c>
      <c r="N2842">
        <v>8.570211102126965E-2</v>
      </c>
      <c r="O2842">
        <v>9.7031163096884573E-2</v>
      </c>
      <c r="P2842">
        <v>0.17766247859334994</v>
      </c>
      <c r="Q2842">
        <v>9.866683853823234E-2</v>
      </c>
      <c r="R2842">
        <v>0.27207867409225012</v>
      </c>
      <c r="S2842">
        <v>1.9460776233126361E-3</v>
      </c>
      <c r="T2842">
        <v>0</v>
      </c>
      <c r="U2842">
        <v>7.8121512432480689E-4</v>
      </c>
      <c r="V2842">
        <v>9.9838969404186795E-4</v>
      </c>
      <c r="W2842">
        <v>1.8756051757324824E-3</v>
      </c>
      <c r="X2842">
        <v>5.6746603715767611E-4</v>
      </c>
      <c r="Y2842">
        <v>1</v>
      </c>
      <c r="Z2842">
        <v>0.89515617253511692</v>
      </c>
      <c r="AA2842">
        <v>1</v>
      </c>
      <c r="AB2842">
        <f t="shared" si="308"/>
        <v>1</v>
      </c>
      <c r="AC2842">
        <f t="shared" si="309"/>
        <v>0.42167819945764595</v>
      </c>
      <c r="AD2842">
        <f t="shared" si="310"/>
        <v>-0.57832180054235405</v>
      </c>
      <c r="AE2842">
        <f t="shared" si="311"/>
        <v>0.33445610498255035</v>
      </c>
      <c r="AF2842">
        <f t="shared" si="312"/>
        <v>0.57832180054235405</v>
      </c>
      <c r="AG2842">
        <f t="shared" si="313"/>
        <v>0</v>
      </c>
      <c r="AH2842" t="b">
        <f t="shared" si="314"/>
        <v>0</v>
      </c>
    </row>
    <row r="2843" spans="1:34" x14ac:dyDescent="0.25">
      <c r="A2843">
        <v>14851</v>
      </c>
      <c r="B2843">
        <v>0.23232323232323232</v>
      </c>
      <c r="C2843">
        <v>0</v>
      </c>
      <c r="D2843">
        <v>0.16666666666666666</v>
      </c>
      <c r="E2843">
        <v>0.33333333333333331</v>
      </c>
      <c r="F2843">
        <v>0.31034482758620691</v>
      </c>
      <c r="G2843">
        <v>0.1</v>
      </c>
      <c r="H2843">
        <v>0.1</v>
      </c>
      <c r="I2843">
        <v>0.1</v>
      </c>
      <c r="J2843">
        <v>0.1</v>
      </c>
      <c r="K2843">
        <v>0.1</v>
      </c>
      <c r="L2843">
        <v>0.1</v>
      </c>
      <c r="M2843">
        <v>0.17659108868223886</v>
      </c>
      <c r="N2843">
        <v>6.840320088677318E-2</v>
      </c>
      <c r="O2843">
        <v>9.0135190707128165E-2</v>
      </c>
      <c r="P2843">
        <v>0.17519070522783836</v>
      </c>
      <c r="Q2843">
        <v>8.0648088011462518E-2</v>
      </c>
      <c r="R2843">
        <v>0.26794116810769814</v>
      </c>
      <c r="S2843">
        <v>3.4342546293752406E-3</v>
      </c>
      <c r="T2843">
        <v>4.2178786041814232E-3</v>
      </c>
      <c r="U2843">
        <v>1.7834025266729163E-2</v>
      </c>
      <c r="V2843">
        <v>0</v>
      </c>
      <c r="W2843">
        <v>2.1241228615170363E-2</v>
      </c>
      <c r="X2843">
        <v>7.4432628540515187E-3</v>
      </c>
      <c r="Y2843">
        <v>1</v>
      </c>
      <c r="Z2843">
        <v>0.89518147236706502</v>
      </c>
      <c r="AA2843">
        <v>0</v>
      </c>
      <c r="AB2843">
        <f t="shared" si="308"/>
        <v>0</v>
      </c>
      <c r="AC2843">
        <f t="shared" si="309"/>
        <v>0.12251884323355805</v>
      </c>
      <c r="AD2843">
        <f t="shared" si="310"/>
        <v>0.12251884323355805</v>
      </c>
      <c r="AE2843">
        <f t="shared" si="311"/>
        <v>1.5010866947289174E-2</v>
      </c>
      <c r="AF2843">
        <f t="shared" si="312"/>
        <v>0.12251884323355805</v>
      </c>
      <c r="AG2843">
        <f t="shared" si="313"/>
        <v>0</v>
      </c>
      <c r="AH2843" t="b">
        <f t="shared" si="314"/>
        <v>1</v>
      </c>
    </row>
    <row r="2844" spans="1:34" x14ac:dyDescent="0.25">
      <c r="A2844">
        <v>12680</v>
      </c>
      <c r="B2844">
        <v>0.14141414141414141</v>
      </c>
      <c r="C2844">
        <v>1</v>
      </c>
      <c r="D2844">
        <v>0.16666666666666666</v>
      </c>
      <c r="E2844">
        <v>0.33333333333333331</v>
      </c>
      <c r="F2844">
        <v>0.2413793103448276</v>
      </c>
      <c r="G2844">
        <v>0.2</v>
      </c>
      <c r="H2844">
        <v>0.2</v>
      </c>
      <c r="I2844">
        <v>0.2</v>
      </c>
      <c r="J2844">
        <v>0.2</v>
      </c>
      <c r="K2844">
        <v>0.2</v>
      </c>
      <c r="L2844">
        <v>0.2</v>
      </c>
      <c r="M2844">
        <v>0.18057306889445185</v>
      </c>
      <c r="N2844">
        <v>0.10749277788533446</v>
      </c>
      <c r="O2844">
        <v>0.11280515089606463</v>
      </c>
      <c r="P2844">
        <v>0.19053001829338367</v>
      </c>
      <c r="Q2844">
        <v>0.10601137327033579</v>
      </c>
      <c r="R2844">
        <v>0.26097872304454045</v>
      </c>
      <c r="S2844">
        <v>9.158012345000641E-3</v>
      </c>
      <c r="T2844">
        <v>3.0725678176574981E-3</v>
      </c>
      <c r="U2844">
        <v>3.348064818534887E-3</v>
      </c>
      <c r="V2844">
        <v>1.610305958132045E-2</v>
      </c>
      <c r="W2844">
        <v>0</v>
      </c>
      <c r="X2844">
        <v>0</v>
      </c>
      <c r="Y2844">
        <v>1</v>
      </c>
      <c r="Z2844">
        <v>0.89520779134575101</v>
      </c>
      <c r="AA2844">
        <v>0</v>
      </c>
      <c r="AB2844">
        <f t="shared" si="308"/>
        <v>0</v>
      </c>
      <c r="AC2844">
        <f t="shared" si="309"/>
        <v>0.2535004569238144</v>
      </c>
      <c r="AD2844">
        <f t="shared" si="310"/>
        <v>0.2535004569238144</v>
      </c>
      <c r="AE2844">
        <f t="shared" si="311"/>
        <v>6.4262481660582682E-2</v>
      </c>
      <c r="AF2844">
        <f t="shared" si="312"/>
        <v>0.2535004569238144</v>
      </c>
      <c r="AG2844">
        <f t="shared" si="313"/>
        <v>0</v>
      </c>
      <c r="AH2844" t="b">
        <f t="shared" si="314"/>
        <v>1</v>
      </c>
    </row>
    <row r="2845" spans="1:34" x14ac:dyDescent="0.25">
      <c r="A2845">
        <v>7425</v>
      </c>
      <c r="B2845">
        <v>0.19191919191919191</v>
      </c>
      <c r="C2845">
        <v>1</v>
      </c>
      <c r="D2845">
        <v>0.16666666666666666</v>
      </c>
      <c r="E2845">
        <v>0.33333333333333331</v>
      </c>
      <c r="F2845">
        <v>0.22413793103448276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.1465191741196063</v>
      </c>
      <c r="N2845">
        <v>6.6220432985229311E-2</v>
      </c>
      <c r="O2845">
        <v>8.6344602062313022E-2</v>
      </c>
      <c r="P2845">
        <v>0.16013775614976083</v>
      </c>
      <c r="Q2845">
        <v>8.0648088011462518E-2</v>
      </c>
      <c r="R2845">
        <v>0.28862792954866295</v>
      </c>
      <c r="S2845">
        <v>0</v>
      </c>
      <c r="T2845">
        <v>0</v>
      </c>
      <c r="U2845">
        <v>0</v>
      </c>
      <c r="V2845">
        <v>0</v>
      </c>
      <c r="W2845">
        <v>8.4352998272098731E-2</v>
      </c>
      <c r="X2845">
        <v>1.1710607453477243E-2</v>
      </c>
      <c r="Y2845">
        <v>1</v>
      </c>
      <c r="Z2845">
        <v>0.89524460988628096</v>
      </c>
      <c r="AA2845">
        <v>0</v>
      </c>
      <c r="AB2845">
        <f t="shared" si="308"/>
        <v>0</v>
      </c>
      <c r="AC2845">
        <f t="shared" si="309"/>
        <v>-7.811304979977729E-3</v>
      </c>
      <c r="AD2845">
        <f t="shared" si="310"/>
        <v>-7.811304979977729E-3</v>
      </c>
      <c r="AE2845">
        <f t="shared" si="311"/>
        <v>6.1016485490224872E-5</v>
      </c>
      <c r="AF2845">
        <f t="shared" si="312"/>
        <v>7.811304979977729E-3</v>
      </c>
      <c r="AG2845">
        <f t="shared" si="313"/>
        <v>0</v>
      </c>
      <c r="AH2845" t="b">
        <f t="shared" si="314"/>
        <v>1</v>
      </c>
    </row>
    <row r="2846" spans="1:34" x14ac:dyDescent="0.25">
      <c r="A2846">
        <v>1973</v>
      </c>
      <c r="B2846">
        <v>0.19191919191919191</v>
      </c>
      <c r="C2846">
        <v>0</v>
      </c>
      <c r="D2846">
        <v>0.33333333333333331</v>
      </c>
      <c r="E2846">
        <v>0.33333333333333331</v>
      </c>
      <c r="F2846">
        <v>0.34482758620689657</v>
      </c>
      <c r="G2846">
        <v>0.2</v>
      </c>
      <c r="H2846">
        <v>0.2</v>
      </c>
      <c r="I2846">
        <v>0.2</v>
      </c>
      <c r="J2846">
        <v>0.2</v>
      </c>
      <c r="K2846">
        <v>0.2</v>
      </c>
      <c r="L2846">
        <v>0.2</v>
      </c>
      <c r="M2846">
        <v>0.23227333020084223</v>
      </c>
      <c r="N2846">
        <v>0.15441754262091587</v>
      </c>
      <c r="O2846">
        <v>0.14098969282725535</v>
      </c>
      <c r="P2846">
        <v>0.25465765373695581</v>
      </c>
      <c r="Q2846">
        <v>0.18236796049598167</v>
      </c>
      <c r="R2846">
        <v>0.34441048608778985</v>
      </c>
      <c r="S2846">
        <v>1.1447515431250801E-2</v>
      </c>
      <c r="T2846">
        <v>4.1585053130189596E-3</v>
      </c>
      <c r="U2846">
        <v>5.580108030891478E-3</v>
      </c>
      <c r="V2846">
        <v>8.0563607085346219E-3</v>
      </c>
      <c r="W2846">
        <v>1.7220400019693854E-2</v>
      </c>
      <c r="X2846">
        <v>1.3240874200345776E-2</v>
      </c>
      <c r="Y2846">
        <v>1</v>
      </c>
      <c r="Z2846">
        <v>0.89524866777117362</v>
      </c>
      <c r="AA2846">
        <v>0</v>
      </c>
      <c r="AB2846">
        <f t="shared" si="308"/>
        <v>0</v>
      </c>
      <c r="AC2846">
        <f t="shared" si="309"/>
        <v>0.22952502465371161</v>
      </c>
      <c r="AD2846">
        <f t="shared" si="310"/>
        <v>0.22952502465371161</v>
      </c>
      <c r="AE2846">
        <f t="shared" si="311"/>
        <v>5.2681736942286922E-2</v>
      </c>
      <c r="AF2846">
        <f t="shared" si="312"/>
        <v>0.22952502465371161</v>
      </c>
      <c r="AG2846">
        <f t="shared" si="313"/>
        <v>0</v>
      </c>
      <c r="AH2846" t="b">
        <f t="shared" si="314"/>
        <v>1</v>
      </c>
    </row>
    <row r="2847" spans="1:34" x14ac:dyDescent="0.25">
      <c r="A2847">
        <v>12666</v>
      </c>
      <c r="B2847">
        <v>0.19191919191919191</v>
      </c>
      <c r="C2847">
        <v>1</v>
      </c>
      <c r="D2847">
        <v>0.33333333333333331</v>
      </c>
      <c r="E2847">
        <v>0.33333333333333331</v>
      </c>
      <c r="F2847">
        <v>0.31034482758620691</v>
      </c>
      <c r="G2847">
        <v>0.3</v>
      </c>
      <c r="H2847">
        <v>0</v>
      </c>
      <c r="I2847">
        <v>0.1</v>
      </c>
      <c r="J2847">
        <v>0.1</v>
      </c>
      <c r="K2847">
        <v>0.1</v>
      </c>
      <c r="L2847">
        <v>0</v>
      </c>
      <c r="M2847">
        <v>0.1465191741196063</v>
      </c>
      <c r="N2847">
        <v>6.6220432985229311E-2</v>
      </c>
      <c r="O2847">
        <v>9.3420660355241408E-2</v>
      </c>
      <c r="P2847">
        <v>0.1620923787615888</v>
      </c>
      <c r="Q2847">
        <v>8.0648088011462518E-2</v>
      </c>
      <c r="R2847">
        <v>0.26097872304454045</v>
      </c>
      <c r="S2847">
        <v>0</v>
      </c>
      <c r="T2847">
        <v>7.6520297650183259E-3</v>
      </c>
      <c r="U2847">
        <v>2.3157448328199634E-3</v>
      </c>
      <c r="V2847">
        <v>0</v>
      </c>
      <c r="W2847">
        <v>0</v>
      </c>
      <c r="X2847">
        <v>9.5542365122780731E-3</v>
      </c>
      <c r="Y2847">
        <v>1</v>
      </c>
      <c r="Z2847">
        <v>0.89532350397268257</v>
      </c>
      <c r="AA2847">
        <v>0</v>
      </c>
      <c r="AB2847">
        <f t="shared" si="308"/>
        <v>0</v>
      </c>
      <c r="AC2847">
        <f t="shared" si="309"/>
        <v>0.29437538768241278</v>
      </c>
      <c r="AD2847">
        <f t="shared" si="310"/>
        <v>0.29437538768241278</v>
      </c>
      <c r="AE2847">
        <f t="shared" si="311"/>
        <v>8.6656868873170825E-2</v>
      </c>
      <c r="AF2847">
        <f t="shared" si="312"/>
        <v>0.29437538768241278</v>
      </c>
      <c r="AG2847">
        <f t="shared" si="313"/>
        <v>0</v>
      </c>
      <c r="AH2847" t="b">
        <f t="shared" si="314"/>
        <v>1</v>
      </c>
    </row>
    <row r="2848" spans="1:34" x14ac:dyDescent="0.25">
      <c r="A2848">
        <v>2425</v>
      </c>
      <c r="B2848">
        <v>5.0505050505050504E-2</v>
      </c>
      <c r="C2848">
        <v>0</v>
      </c>
      <c r="D2848">
        <v>0.16666666666666666</v>
      </c>
      <c r="E2848">
        <v>0.66666666666666663</v>
      </c>
      <c r="F2848">
        <v>0.13793103448275862</v>
      </c>
      <c r="G2848">
        <v>0.2</v>
      </c>
      <c r="H2848">
        <v>0.2</v>
      </c>
      <c r="I2848">
        <v>0.2</v>
      </c>
      <c r="J2848">
        <v>0.2</v>
      </c>
      <c r="K2848">
        <v>0.2</v>
      </c>
      <c r="L2848">
        <v>0.1</v>
      </c>
      <c r="M2848">
        <v>0.17435940999441638</v>
      </c>
      <c r="N2848">
        <v>9.6113913911633958E-2</v>
      </c>
      <c r="O2848">
        <v>9.555369003153151E-2</v>
      </c>
      <c r="P2848">
        <v>0.17103465946235161</v>
      </c>
      <c r="Q2848">
        <v>9.0293057545574887E-2</v>
      </c>
      <c r="R2848">
        <v>0.26392354528317402</v>
      </c>
      <c r="S2848">
        <v>6.9108650658461085E-3</v>
      </c>
      <c r="T2848">
        <v>3.0185381226996559E-3</v>
      </c>
      <c r="U2848">
        <v>6.696129637069774E-3</v>
      </c>
      <c r="V2848">
        <v>6.4412238325281803E-3</v>
      </c>
      <c r="W2848">
        <v>8.9841487917585901E-3</v>
      </c>
      <c r="X2848">
        <v>5.7976113462942574E-3</v>
      </c>
      <c r="Y2848">
        <v>1</v>
      </c>
      <c r="Z2848">
        <v>0.89541569516515485</v>
      </c>
      <c r="AA2848">
        <v>0</v>
      </c>
      <c r="AB2848">
        <f t="shared" si="308"/>
        <v>0</v>
      </c>
      <c r="AC2848">
        <f t="shared" si="309"/>
        <v>0.24633552123858776</v>
      </c>
      <c r="AD2848">
        <f t="shared" si="310"/>
        <v>0.24633552123858776</v>
      </c>
      <c r="AE2848">
        <f t="shared" si="311"/>
        <v>6.0681189023886722E-2</v>
      </c>
      <c r="AF2848">
        <f t="shared" si="312"/>
        <v>0.24633552123858776</v>
      </c>
      <c r="AG2848">
        <f t="shared" si="313"/>
        <v>0</v>
      </c>
      <c r="AH2848" t="b">
        <f t="shared" si="314"/>
        <v>1</v>
      </c>
    </row>
    <row r="2849" spans="1:34" x14ac:dyDescent="0.25">
      <c r="A2849">
        <v>2147</v>
      </c>
      <c r="B2849">
        <v>0.14141414141414141</v>
      </c>
      <c r="C2849">
        <v>1</v>
      </c>
      <c r="D2849">
        <v>0.5</v>
      </c>
      <c r="E2849">
        <v>0</v>
      </c>
      <c r="F2849">
        <v>0.58620689655172409</v>
      </c>
      <c r="G2849">
        <v>0.1</v>
      </c>
      <c r="H2849">
        <v>0.1</v>
      </c>
      <c r="I2849">
        <v>0.1</v>
      </c>
      <c r="J2849">
        <v>0.1</v>
      </c>
      <c r="K2849">
        <v>0.1</v>
      </c>
      <c r="L2849">
        <v>0.1</v>
      </c>
      <c r="M2849">
        <v>0.14747484937053743</v>
      </c>
      <c r="N2849">
        <v>8.2821806420754138E-2</v>
      </c>
      <c r="O2849">
        <v>9.1373830333823264E-2</v>
      </c>
      <c r="P2849">
        <v>0.16290625535754993</v>
      </c>
      <c r="Q2849">
        <v>8.4015448609575563E-2</v>
      </c>
      <c r="R2849">
        <v>0.2624157840012849</v>
      </c>
      <c r="S2849">
        <v>2.0030862501602652E-2</v>
      </c>
      <c r="T2849">
        <v>5.4385934704816773E-3</v>
      </c>
      <c r="U2849">
        <v>3.2799875005580107E-3</v>
      </c>
      <c r="V2849">
        <v>5.4685990338164247E-3</v>
      </c>
      <c r="W2849">
        <v>4.3842270982746775E-3</v>
      </c>
      <c r="X2849">
        <v>1.2862563508907325E-2</v>
      </c>
      <c r="Y2849">
        <v>1</v>
      </c>
      <c r="Z2849">
        <v>0.8954307321508953</v>
      </c>
      <c r="AA2849">
        <v>0</v>
      </c>
      <c r="AB2849">
        <f t="shared" si="308"/>
        <v>0</v>
      </c>
      <c r="AC2849">
        <f t="shared" si="309"/>
        <v>0.14794585000373917</v>
      </c>
      <c r="AD2849">
        <f t="shared" si="310"/>
        <v>0.14794585000373917</v>
      </c>
      <c r="AE2849">
        <f t="shared" si="311"/>
        <v>2.1887974533328889E-2</v>
      </c>
      <c r="AF2849">
        <f t="shared" si="312"/>
        <v>0.14794585000373917</v>
      </c>
      <c r="AG2849">
        <f t="shared" si="313"/>
        <v>0</v>
      </c>
      <c r="AH2849" t="b">
        <f t="shared" si="314"/>
        <v>1</v>
      </c>
    </row>
    <row r="2850" spans="1:34" x14ac:dyDescent="0.25">
      <c r="A2850">
        <v>3496</v>
      </c>
      <c r="B2850">
        <v>9.0909090909090912E-2</v>
      </c>
      <c r="C2850">
        <v>1</v>
      </c>
      <c r="D2850">
        <v>0.5</v>
      </c>
      <c r="E2850">
        <v>0.33333333333333331</v>
      </c>
      <c r="F2850">
        <v>0.65517241379310343</v>
      </c>
      <c r="G2850">
        <v>0.3</v>
      </c>
      <c r="H2850">
        <v>0.1</v>
      </c>
      <c r="I2850">
        <v>0.2</v>
      </c>
      <c r="J2850">
        <v>0.1</v>
      </c>
      <c r="K2850">
        <v>0.1</v>
      </c>
      <c r="L2850">
        <v>0.1</v>
      </c>
      <c r="M2850">
        <v>0.1465191741196063</v>
      </c>
      <c r="N2850">
        <v>7.3091406727480476E-2</v>
      </c>
      <c r="O2850">
        <v>9.0573326532528295E-2</v>
      </c>
      <c r="P2850">
        <v>0.16159783569112629</v>
      </c>
      <c r="Q2850">
        <v>9.2625222482783917E-2</v>
      </c>
      <c r="R2850">
        <v>0.28858258912275497</v>
      </c>
      <c r="S2850">
        <v>8.2880011722255807E-3</v>
      </c>
      <c r="T2850">
        <v>5.9373291162463735E-4</v>
      </c>
      <c r="U2850">
        <v>1.7387616624257845E-3</v>
      </c>
      <c r="V2850">
        <v>1.9450885668276973E-2</v>
      </c>
      <c r="W2850">
        <v>8.4214672390388462E-2</v>
      </c>
      <c r="X2850">
        <v>0</v>
      </c>
      <c r="Y2850">
        <v>1</v>
      </c>
      <c r="Z2850">
        <v>0.89543386867009689</v>
      </c>
      <c r="AA2850">
        <v>0</v>
      </c>
      <c r="AB2850">
        <f t="shared" si="308"/>
        <v>0</v>
      </c>
      <c r="AC2850">
        <f t="shared" si="309"/>
        <v>0.34208731084893329</v>
      </c>
      <c r="AD2850">
        <f t="shared" si="310"/>
        <v>0.34208731084893329</v>
      </c>
      <c r="AE2850">
        <f t="shared" si="311"/>
        <v>0.11702372824385471</v>
      </c>
      <c r="AF2850">
        <f t="shared" si="312"/>
        <v>0.34208731084893329</v>
      </c>
      <c r="AG2850">
        <f t="shared" si="313"/>
        <v>0</v>
      </c>
      <c r="AH2850" t="b">
        <f t="shared" si="314"/>
        <v>1</v>
      </c>
    </row>
    <row r="2851" spans="1:34" x14ac:dyDescent="0.25">
      <c r="A2851">
        <v>5331</v>
      </c>
      <c r="B2851">
        <v>4.0404040404040407E-2</v>
      </c>
      <c r="C2851">
        <v>0</v>
      </c>
      <c r="D2851">
        <v>0.5</v>
      </c>
      <c r="E2851">
        <v>0.33333333333333331</v>
      </c>
      <c r="F2851">
        <v>0.36206896551724138</v>
      </c>
      <c r="G2851">
        <v>0.2</v>
      </c>
      <c r="H2851">
        <v>0.2</v>
      </c>
      <c r="I2851">
        <v>0.2</v>
      </c>
      <c r="J2851">
        <v>0.2</v>
      </c>
      <c r="K2851">
        <v>0.2</v>
      </c>
      <c r="L2851">
        <v>0.2</v>
      </c>
      <c r="M2851">
        <v>0.18885027842890528</v>
      </c>
      <c r="N2851">
        <v>0.11295634084585103</v>
      </c>
      <c r="O2851">
        <v>0.11400316138606849</v>
      </c>
      <c r="P2851">
        <v>0.16899996797244876</v>
      </c>
      <c r="Q2851">
        <v>9.0172086405124419E-2</v>
      </c>
      <c r="R2851">
        <v>0.26851445552680581</v>
      </c>
      <c r="S2851">
        <v>2.4955583640126748E-3</v>
      </c>
      <c r="T2851">
        <v>1.3715230258529122E-3</v>
      </c>
      <c r="U2851">
        <v>3.7498325967590731E-4</v>
      </c>
      <c r="V2851">
        <v>5.6038647342995167E-4</v>
      </c>
      <c r="W2851">
        <v>8.4402232907961712E-4</v>
      </c>
      <c r="X2851">
        <v>6.601521565600966E-4</v>
      </c>
      <c r="Y2851">
        <v>1</v>
      </c>
      <c r="Z2851">
        <v>0.89546944559440078</v>
      </c>
      <c r="AA2851">
        <v>0</v>
      </c>
      <c r="AB2851">
        <f t="shared" si="308"/>
        <v>0</v>
      </c>
      <c r="AC2851">
        <f t="shared" si="309"/>
        <v>0.25792435659133073</v>
      </c>
      <c r="AD2851">
        <f t="shared" si="310"/>
        <v>0.25792435659133073</v>
      </c>
      <c r="AE2851">
        <f t="shared" si="311"/>
        <v>6.6524973723051925E-2</v>
      </c>
      <c r="AF2851">
        <f t="shared" si="312"/>
        <v>0.25792435659133073</v>
      </c>
      <c r="AG2851">
        <f t="shared" si="313"/>
        <v>0</v>
      </c>
      <c r="AH2851" t="b">
        <f t="shared" si="314"/>
        <v>1</v>
      </c>
    </row>
    <row r="2852" spans="1:34" x14ac:dyDescent="0.25">
      <c r="A2852">
        <v>11246</v>
      </c>
      <c r="B2852">
        <v>0.49494949494949497</v>
      </c>
      <c r="C2852">
        <v>0</v>
      </c>
      <c r="D2852">
        <v>0.16666666666666666</v>
      </c>
      <c r="E2852">
        <v>0.33333333333333331</v>
      </c>
      <c r="F2852">
        <v>0.32758620689655171</v>
      </c>
      <c r="G2852">
        <v>0.4</v>
      </c>
      <c r="H2852">
        <v>0.4</v>
      </c>
      <c r="I2852">
        <v>0.4</v>
      </c>
      <c r="J2852">
        <v>0.2</v>
      </c>
      <c r="K2852">
        <v>0.2</v>
      </c>
      <c r="L2852">
        <v>0.4</v>
      </c>
      <c r="M2852">
        <v>0.38288597997860352</v>
      </c>
      <c r="N2852">
        <v>0.32378324924931767</v>
      </c>
      <c r="O2852">
        <v>0.23207857016185221</v>
      </c>
      <c r="P2852">
        <v>0.41529183693078092</v>
      </c>
      <c r="Q2852">
        <v>0.36390597964313515</v>
      </c>
      <c r="R2852">
        <v>0.48408282082001619</v>
      </c>
      <c r="S2852">
        <v>1.1561990585563309E-2</v>
      </c>
      <c r="T2852">
        <v>0</v>
      </c>
      <c r="U2852">
        <v>1.1084326592562832E-2</v>
      </c>
      <c r="V2852">
        <v>3.1404186795491146E-2</v>
      </c>
      <c r="W2852">
        <v>2.250726210878979E-2</v>
      </c>
      <c r="X2852">
        <v>1.8974172729095497E-2</v>
      </c>
      <c r="Y2852">
        <v>1</v>
      </c>
      <c r="Z2852">
        <v>0.89550926006567166</v>
      </c>
      <c r="AA2852">
        <v>1</v>
      </c>
      <c r="AB2852">
        <f t="shared" si="308"/>
        <v>1</v>
      </c>
      <c r="AC2852">
        <f t="shared" si="309"/>
        <v>0.40965574397573223</v>
      </c>
      <c r="AD2852">
        <f t="shared" si="310"/>
        <v>-0.59034425602426777</v>
      </c>
      <c r="AE2852">
        <f t="shared" si="311"/>
        <v>0.34850634062084623</v>
      </c>
      <c r="AF2852">
        <f t="shared" si="312"/>
        <v>0.59034425602426777</v>
      </c>
      <c r="AG2852">
        <f t="shared" si="313"/>
        <v>0</v>
      </c>
      <c r="AH2852" t="b">
        <f t="shared" si="314"/>
        <v>0</v>
      </c>
    </row>
    <row r="2853" spans="1:34" x14ac:dyDescent="0.25">
      <c r="A2853">
        <v>19414</v>
      </c>
      <c r="B2853">
        <v>0.18181818181818182</v>
      </c>
      <c r="C2853">
        <v>1</v>
      </c>
      <c r="D2853">
        <v>0.16666666666666666</v>
      </c>
      <c r="E2853">
        <v>0.66666666666666663</v>
      </c>
      <c r="F2853">
        <v>0.44827586206896552</v>
      </c>
      <c r="G2853">
        <v>0.1</v>
      </c>
      <c r="H2853">
        <v>0.1</v>
      </c>
      <c r="I2853">
        <v>0.1</v>
      </c>
      <c r="J2853">
        <v>0.1</v>
      </c>
      <c r="K2853">
        <v>0.1</v>
      </c>
      <c r="L2853">
        <v>0.1</v>
      </c>
      <c r="M2853">
        <v>0.14679702784996959</v>
      </c>
      <c r="N2853">
        <v>6.9096941467655174E-2</v>
      </c>
      <c r="O2853">
        <v>8.6672380367781535E-2</v>
      </c>
      <c r="P2853">
        <v>0.16168261450320559</v>
      </c>
      <c r="Q2853">
        <v>8.0951507429313688E-2</v>
      </c>
      <c r="R2853">
        <v>0.29133836483980613</v>
      </c>
      <c r="S2853">
        <v>3.469741927212118E-3</v>
      </c>
      <c r="T2853">
        <v>3.5445854823990848E-4</v>
      </c>
      <c r="U2853">
        <v>1.8392036069818311E-3</v>
      </c>
      <c r="V2853">
        <v>4.9275362318840579E-4</v>
      </c>
      <c r="W2853">
        <v>9.2622072590609311E-2</v>
      </c>
      <c r="X2853">
        <v>1.3184127596630008E-3</v>
      </c>
      <c r="Y2853">
        <v>1</v>
      </c>
      <c r="Z2853">
        <v>0.89551724243213604</v>
      </c>
      <c r="AA2853">
        <v>0</v>
      </c>
      <c r="AB2853">
        <f t="shared" si="308"/>
        <v>0</v>
      </c>
      <c r="AC2853">
        <f t="shared" si="309"/>
        <v>0.12396754776622898</v>
      </c>
      <c r="AD2853">
        <f t="shared" si="310"/>
        <v>0.12396754776622898</v>
      </c>
      <c r="AE2853">
        <f t="shared" si="311"/>
        <v>1.5367952899172263E-2</v>
      </c>
      <c r="AF2853">
        <f t="shared" si="312"/>
        <v>0.12396754776622898</v>
      </c>
      <c r="AG2853">
        <f t="shared" si="313"/>
        <v>0</v>
      </c>
      <c r="AH2853" t="b">
        <f t="shared" si="314"/>
        <v>1</v>
      </c>
    </row>
    <row r="2854" spans="1:34" x14ac:dyDescent="0.25">
      <c r="A2854">
        <v>17631</v>
      </c>
      <c r="B2854">
        <v>0.30303030303030304</v>
      </c>
      <c r="C2854">
        <v>1</v>
      </c>
      <c r="D2854">
        <v>0.33333333333333331</v>
      </c>
      <c r="E2854">
        <v>0.33333333333333331</v>
      </c>
      <c r="F2854">
        <v>0.15517241379310345</v>
      </c>
      <c r="G2854">
        <v>0.1</v>
      </c>
      <c r="H2854">
        <v>0.2</v>
      </c>
      <c r="I2854">
        <v>0.2</v>
      </c>
      <c r="J2854">
        <v>0.2</v>
      </c>
      <c r="K2854">
        <v>0.2</v>
      </c>
      <c r="L2854">
        <v>0.2</v>
      </c>
      <c r="M2854">
        <v>0.15870226379999486</v>
      </c>
      <c r="N2854">
        <v>8.2847430217859216E-2</v>
      </c>
      <c r="O2854">
        <v>9.7994183444944497E-2</v>
      </c>
      <c r="P2854">
        <v>0.19831742317626647</v>
      </c>
      <c r="Q2854">
        <v>0.12192701077337247</v>
      </c>
      <c r="R2854">
        <v>0.3009267121966514</v>
      </c>
      <c r="S2854">
        <v>4.5790061725003205E-3</v>
      </c>
      <c r="T2854">
        <v>2.3749316464985494E-3</v>
      </c>
      <c r="U2854">
        <v>2.2323780188384448E-2</v>
      </c>
      <c r="V2854">
        <v>4.8743961352657001E-3</v>
      </c>
      <c r="W2854">
        <v>4.6904196432130056E-2</v>
      </c>
      <c r="X2854">
        <v>1.9021461565525304E-2</v>
      </c>
      <c r="Y2854">
        <v>1</v>
      </c>
      <c r="Z2854">
        <v>0.89555110365916191</v>
      </c>
      <c r="AA2854">
        <v>0</v>
      </c>
      <c r="AB2854">
        <f t="shared" si="308"/>
        <v>0</v>
      </c>
      <c r="AC2854">
        <f t="shared" si="309"/>
        <v>0.13560581557860821</v>
      </c>
      <c r="AD2854">
        <f t="shared" si="310"/>
        <v>0.13560581557860821</v>
      </c>
      <c r="AE2854">
        <f t="shared" si="311"/>
        <v>1.83889372187395E-2</v>
      </c>
      <c r="AF2854">
        <f t="shared" si="312"/>
        <v>0.13560581557860821</v>
      </c>
      <c r="AG2854">
        <f t="shared" si="313"/>
        <v>0</v>
      </c>
      <c r="AH2854" t="b">
        <f t="shared" si="314"/>
        <v>1</v>
      </c>
    </row>
    <row r="2855" spans="1:34" x14ac:dyDescent="0.25">
      <c r="A2855">
        <v>25293</v>
      </c>
      <c r="B2855">
        <v>7.0707070707070704E-2</v>
      </c>
      <c r="C2855">
        <v>1</v>
      </c>
      <c r="D2855">
        <v>0.33333333333333331</v>
      </c>
      <c r="E2855">
        <v>0.66666666666666663</v>
      </c>
      <c r="F2855">
        <v>8.6206896551724144E-2</v>
      </c>
      <c r="G2855">
        <v>0.2</v>
      </c>
      <c r="H2855">
        <v>0.2</v>
      </c>
      <c r="I2855">
        <v>0.2</v>
      </c>
      <c r="J2855">
        <v>0.2</v>
      </c>
      <c r="K2855">
        <v>0.2</v>
      </c>
      <c r="L2855">
        <v>0.2</v>
      </c>
      <c r="M2855">
        <v>0.21532779218664691</v>
      </c>
      <c r="N2855">
        <v>0.14142912457720735</v>
      </c>
      <c r="O2855">
        <v>0.15261237113288859</v>
      </c>
      <c r="P2855">
        <v>0.21758858914868884</v>
      </c>
      <c r="Q2855">
        <v>0.12132512977129513</v>
      </c>
      <c r="R2855">
        <v>0.29376446186678062</v>
      </c>
      <c r="S2855">
        <v>3.5487297836877484E-3</v>
      </c>
      <c r="T2855">
        <v>2.7905446846357954E-3</v>
      </c>
      <c r="U2855">
        <v>5.356903709655819E-3</v>
      </c>
      <c r="V2855">
        <v>1.9323671497584541E-3</v>
      </c>
      <c r="W2855">
        <v>7.6430910911098656E-3</v>
      </c>
      <c r="X2855">
        <v>3.7831069143845074E-3</v>
      </c>
      <c r="Y2855">
        <v>1</v>
      </c>
      <c r="Z2855">
        <v>0.8955589741804989</v>
      </c>
      <c r="AA2855">
        <v>1</v>
      </c>
      <c r="AB2855">
        <f t="shared" si="308"/>
        <v>1</v>
      </c>
      <c r="AC2855">
        <f t="shared" si="309"/>
        <v>0.2015191643363104</v>
      </c>
      <c r="AD2855">
        <f t="shared" si="310"/>
        <v>-0.79848083566368966</v>
      </c>
      <c r="AE2855">
        <f t="shared" si="311"/>
        <v>0.63757164492218421</v>
      </c>
      <c r="AF2855">
        <f t="shared" si="312"/>
        <v>0.79848083566368966</v>
      </c>
      <c r="AG2855">
        <f t="shared" si="313"/>
        <v>0</v>
      </c>
      <c r="AH2855" t="b">
        <f t="shared" si="314"/>
        <v>0</v>
      </c>
    </row>
    <row r="2856" spans="1:34" x14ac:dyDescent="0.25">
      <c r="A2856">
        <v>16326</v>
      </c>
      <c r="B2856">
        <v>1.0101010101010102E-2</v>
      </c>
      <c r="C2856">
        <v>1</v>
      </c>
      <c r="D2856">
        <v>0.33333333333333331</v>
      </c>
      <c r="E2856">
        <v>0.33333333333333331</v>
      </c>
      <c r="F2856">
        <v>0.36206896551724138</v>
      </c>
      <c r="G2856">
        <v>0.2</v>
      </c>
      <c r="H2856">
        <v>0.2</v>
      </c>
      <c r="I2856">
        <v>0.2</v>
      </c>
      <c r="J2856">
        <v>0.5</v>
      </c>
      <c r="K2856">
        <v>0.4</v>
      </c>
      <c r="L2856">
        <v>0.4</v>
      </c>
      <c r="M2856">
        <v>0.15716344966909745</v>
      </c>
      <c r="N2856">
        <v>7.8600523105072748E-2</v>
      </c>
      <c r="O2856">
        <v>9.5142457283129631E-2</v>
      </c>
      <c r="P2856">
        <v>0.17466319261934501</v>
      </c>
      <c r="Q2856">
        <v>9.4459620924041032E-2</v>
      </c>
      <c r="R2856">
        <v>0.26966794670117661</v>
      </c>
      <c r="S2856">
        <v>1.401175888785098E-3</v>
      </c>
      <c r="T2856">
        <v>1.9017265159337134E-3</v>
      </c>
      <c r="U2856">
        <v>0</v>
      </c>
      <c r="V2856">
        <v>1.6103059581320451E-3</v>
      </c>
      <c r="W2856">
        <v>0</v>
      </c>
      <c r="X2856">
        <v>3.7831069143845074E-3</v>
      </c>
      <c r="Y2856">
        <v>1</v>
      </c>
      <c r="Z2856">
        <v>0.89557128661030727</v>
      </c>
      <c r="AA2856">
        <v>0</v>
      </c>
      <c r="AB2856">
        <f t="shared" si="308"/>
        <v>0</v>
      </c>
      <c r="AC2856">
        <f t="shared" si="309"/>
        <v>0.29352099793471631</v>
      </c>
      <c r="AD2856">
        <f t="shared" si="310"/>
        <v>0.29352099793471631</v>
      </c>
      <c r="AE2856">
        <f t="shared" si="311"/>
        <v>8.6154576228591739E-2</v>
      </c>
      <c r="AF2856">
        <f t="shared" si="312"/>
        <v>0.29352099793471631</v>
      </c>
      <c r="AG2856">
        <f t="shared" si="313"/>
        <v>0</v>
      </c>
      <c r="AH2856" t="b">
        <f t="shared" si="314"/>
        <v>1</v>
      </c>
    </row>
    <row r="2857" spans="1:34" x14ac:dyDescent="0.25">
      <c r="A2857">
        <v>22504</v>
      </c>
      <c r="B2857">
        <v>0.25252525252525254</v>
      </c>
      <c r="C2857">
        <v>1</v>
      </c>
      <c r="D2857">
        <v>0.33333333333333331</v>
      </c>
      <c r="E2857">
        <v>0.66666666666666663</v>
      </c>
      <c r="F2857">
        <v>0.18965517241379309</v>
      </c>
      <c r="G2857">
        <v>0.2</v>
      </c>
      <c r="H2857">
        <v>0.2</v>
      </c>
      <c r="I2857">
        <v>0.2</v>
      </c>
      <c r="J2857">
        <v>0.2</v>
      </c>
      <c r="K2857">
        <v>0.2</v>
      </c>
      <c r="L2857">
        <v>0.2</v>
      </c>
      <c r="M2857">
        <v>0.36891719339416029</v>
      </c>
      <c r="N2857">
        <v>0.31010963189042884</v>
      </c>
      <c r="O2857">
        <v>0.2149632718094735</v>
      </c>
      <c r="P2857">
        <v>0.37480147628171434</v>
      </c>
      <c r="Q2857">
        <v>0.28112106533928932</v>
      </c>
      <c r="R2857">
        <v>0.41349699946283125</v>
      </c>
      <c r="S2857">
        <v>1.1447515431250801E-2</v>
      </c>
      <c r="T2857">
        <v>5.3519084653844808E-3</v>
      </c>
      <c r="U2857">
        <v>1.2278469711173608E-2</v>
      </c>
      <c r="V2857">
        <v>1.2082125603864735E-2</v>
      </c>
      <c r="W2857">
        <v>1.7588487535431355E-2</v>
      </c>
      <c r="X2857">
        <v>1.4186650928941903E-2</v>
      </c>
      <c r="Y2857">
        <v>1</v>
      </c>
      <c r="Z2857">
        <v>0.89558902316117972</v>
      </c>
      <c r="AA2857">
        <v>1</v>
      </c>
      <c r="AB2857">
        <f t="shared" si="308"/>
        <v>1</v>
      </c>
      <c r="AC2857">
        <f t="shared" si="309"/>
        <v>0.10798069772152219</v>
      </c>
      <c r="AD2857">
        <f t="shared" si="310"/>
        <v>-0.89201930227847781</v>
      </c>
      <c r="AE2857">
        <f t="shared" si="311"/>
        <v>0.79569843563738241</v>
      </c>
      <c r="AF2857">
        <f t="shared" si="312"/>
        <v>0.89201930227847781</v>
      </c>
      <c r="AG2857">
        <f t="shared" si="313"/>
        <v>0</v>
      </c>
      <c r="AH2857" t="b">
        <f t="shared" si="314"/>
        <v>0</v>
      </c>
    </row>
    <row r="2858" spans="1:34" x14ac:dyDescent="0.25">
      <c r="A2858">
        <v>9862</v>
      </c>
      <c r="B2858">
        <v>0.21212121212121213</v>
      </c>
      <c r="C2858">
        <v>0</v>
      </c>
      <c r="D2858">
        <v>0.5</v>
      </c>
      <c r="E2858">
        <v>0.33333333333333331</v>
      </c>
      <c r="F2858">
        <v>0.63793103448275867</v>
      </c>
      <c r="G2858">
        <v>0.2</v>
      </c>
      <c r="H2858">
        <v>0.2</v>
      </c>
      <c r="I2858">
        <v>0.2</v>
      </c>
      <c r="J2858">
        <v>0</v>
      </c>
      <c r="K2858">
        <v>0</v>
      </c>
      <c r="L2858">
        <v>0.1</v>
      </c>
      <c r="M2858">
        <v>0.16651667874533999</v>
      </c>
      <c r="N2858">
        <v>8.8878512832777201E-2</v>
      </c>
      <c r="O2858">
        <v>8.6344602062313022E-2</v>
      </c>
      <c r="P2858">
        <v>0.16013775614976083</v>
      </c>
      <c r="Q2858">
        <v>8.0648088011462518E-2</v>
      </c>
      <c r="R2858">
        <v>0.30161911429399191</v>
      </c>
      <c r="S2858">
        <v>2.1464091433595254E-3</v>
      </c>
      <c r="T2858">
        <v>0</v>
      </c>
      <c r="U2858">
        <v>0</v>
      </c>
      <c r="V2858">
        <v>0</v>
      </c>
      <c r="W2858">
        <v>0.12398688014179575</v>
      </c>
      <c r="X2858">
        <v>0.19986153828693354</v>
      </c>
      <c r="Y2858">
        <v>1</v>
      </c>
      <c r="Z2858">
        <v>0.89561897836141313</v>
      </c>
      <c r="AA2858">
        <v>0</v>
      </c>
      <c r="AB2858">
        <f t="shared" si="308"/>
        <v>0</v>
      </c>
      <c r="AC2858">
        <f t="shared" si="309"/>
        <v>0.24445348631257133</v>
      </c>
      <c r="AD2858">
        <f t="shared" si="310"/>
        <v>0.24445348631257133</v>
      </c>
      <c r="AE2858">
        <f t="shared" si="311"/>
        <v>5.9757506970370494E-2</v>
      </c>
      <c r="AF2858">
        <f t="shared" si="312"/>
        <v>0.24445348631257133</v>
      </c>
      <c r="AG2858">
        <f t="shared" si="313"/>
        <v>0</v>
      </c>
      <c r="AH2858" t="b">
        <f t="shared" si="314"/>
        <v>1</v>
      </c>
    </row>
    <row r="2859" spans="1:34" x14ac:dyDescent="0.25">
      <c r="A2859">
        <v>22254</v>
      </c>
      <c r="B2859">
        <v>0.19191919191919191</v>
      </c>
      <c r="C2859">
        <v>1</v>
      </c>
      <c r="D2859">
        <v>0.16666666666666666</v>
      </c>
      <c r="E2859">
        <v>0.66666666666666663</v>
      </c>
      <c r="F2859">
        <v>0.10344827586206896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.1465191741196063</v>
      </c>
      <c r="N2859">
        <v>6.6220432985229311E-2</v>
      </c>
      <c r="O2859">
        <v>8.6344602062313022E-2</v>
      </c>
      <c r="P2859">
        <v>0.16013775614976083</v>
      </c>
      <c r="Q2859">
        <v>8.0648088011462518E-2</v>
      </c>
      <c r="R2859">
        <v>0.26097872304454045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1</v>
      </c>
      <c r="Z2859">
        <v>0.89563655845632595</v>
      </c>
      <c r="AA2859">
        <v>1</v>
      </c>
      <c r="AB2859">
        <f t="shared" si="308"/>
        <v>1</v>
      </c>
      <c r="AC2859">
        <f t="shared" si="309"/>
        <v>-2.9152263478832319E-2</v>
      </c>
      <c r="AD2859">
        <f t="shared" si="310"/>
        <v>-1.0291522634788324</v>
      </c>
      <c r="AE2859">
        <f t="shared" si="311"/>
        <v>1.059154381423604</v>
      </c>
      <c r="AF2859">
        <f t="shared" si="312"/>
        <v>1.0291522634788324</v>
      </c>
      <c r="AG2859">
        <f t="shared" si="313"/>
        <v>0</v>
      </c>
      <c r="AH2859" t="b">
        <f t="shared" si="314"/>
        <v>0</v>
      </c>
    </row>
    <row r="2860" spans="1:34" x14ac:dyDescent="0.25">
      <c r="A2860">
        <v>17968</v>
      </c>
      <c r="B2860">
        <v>0.50505050505050508</v>
      </c>
      <c r="C2860">
        <v>0</v>
      </c>
      <c r="D2860">
        <v>0.16666666666666666</v>
      </c>
      <c r="E2860">
        <v>0.66666666666666663</v>
      </c>
      <c r="F2860">
        <v>0.18965517241379309</v>
      </c>
      <c r="G2860">
        <v>0.2</v>
      </c>
      <c r="H2860">
        <v>0.2</v>
      </c>
      <c r="I2860">
        <v>0.2</v>
      </c>
      <c r="J2860">
        <v>0.2</v>
      </c>
      <c r="K2860">
        <v>0.2</v>
      </c>
      <c r="L2860">
        <v>0.2</v>
      </c>
      <c r="M2860">
        <v>0.20277393590427673</v>
      </c>
      <c r="N2860">
        <v>0.12594570791908194</v>
      </c>
      <c r="O2860">
        <v>0.1205609236649897</v>
      </c>
      <c r="P2860">
        <v>0.2176102548451091</v>
      </c>
      <c r="Q2860">
        <v>0.14065671464197005</v>
      </c>
      <c r="R2860">
        <v>0.30620848757403363</v>
      </c>
      <c r="S2860">
        <v>3.3197794750627323E-3</v>
      </c>
      <c r="T2860">
        <v>1.7811987348739118E-3</v>
      </c>
      <c r="U2860">
        <v>2.6784518548279095E-3</v>
      </c>
      <c r="V2860">
        <v>4.0257648953301124E-3</v>
      </c>
      <c r="W2860">
        <v>4.2201116453980851E-3</v>
      </c>
      <c r="X2860">
        <v>3.5939515686652821E-3</v>
      </c>
      <c r="Y2860">
        <v>1</v>
      </c>
      <c r="Z2860">
        <v>0.89565128145287942</v>
      </c>
      <c r="AA2860">
        <v>0</v>
      </c>
      <c r="AB2860">
        <f t="shared" si="308"/>
        <v>0</v>
      </c>
      <c r="AC2860">
        <f t="shared" si="309"/>
        <v>0.20463094140736895</v>
      </c>
      <c r="AD2860">
        <f t="shared" si="310"/>
        <v>0.20463094140736895</v>
      </c>
      <c r="AE2860">
        <f t="shared" si="311"/>
        <v>4.187382218126607E-2</v>
      </c>
      <c r="AF2860">
        <f t="shared" si="312"/>
        <v>0.20463094140736895</v>
      </c>
      <c r="AG2860">
        <f t="shared" si="313"/>
        <v>0</v>
      </c>
      <c r="AH2860" t="b">
        <f t="shared" si="314"/>
        <v>1</v>
      </c>
    </row>
    <row r="2861" spans="1:34" x14ac:dyDescent="0.25">
      <c r="A2861">
        <v>5095</v>
      </c>
      <c r="B2861">
        <v>0.35353535353535354</v>
      </c>
      <c r="C2861">
        <v>0</v>
      </c>
      <c r="D2861">
        <v>0.16666666666666666</v>
      </c>
      <c r="E2861">
        <v>0.66666666666666663</v>
      </c>
      <c r="F2861">
        <v>8.6206896551724144E-2</v>
      </c>
      <c r="G2861">
        <v>0.2</v>
      </c>
      <c r="H2861">
        <v>0.1</v>
      </c>
      <c r="I2861">
        <v>0.1</v>
      </c>
      <c r="J2861">
        <v>0.2</v>
      </c>
      <c r="K2861">
        <v>0.1</v>
      </c>
      <c r="L2861">
        <v>0.1</v>
      </c>
      <c r="M2861">
        <v>0.1570581484145967</v>
      </c>
      <c r="N2861">
        <v>6.7507317017617779E-2</v>
      </c>
      <c r="O2861">
        <v>8.8580851707494371E-2</v>
      </c>
      <c r="P2861">
        <v>0.17691642504705224</v>
      </c>
      <c r="Q2861">
        <v>8.3603948418698962E-2</v>
      </c>
      <c r="R2861">
        <v>0.26246650379975822</v>
      </c>
      <c r="S2861">
        <v>1.7171273146876203E-3</v>
      </c>
      <c r="T2861">
        <v>2.9686645581231863E-3</v>
      </c>
      <c r="U2861">
        <v>1.6740324092674435E-2</v>
      </c>
      <c r="V2861">
        <v>4.830917874396135E-3</v>
      </c>
      <c r="W2861">
        <v>4.6890129393312059E-3</v>
      </c>
      <c r="X2861">
        <v>1.9539747212795979E-3</v>
      </c>
      <c r="Y2861">
        <v>1</v>
      </c>
      <c r="Z2861">
        <v>0.89566860127282988</v>
      </c>
      <c r="AA2861">
        <v>0</v>
      </c>
      <c r="AB2861">
        <f t="shared" si="308"/>
        <v>0</v>
      </c>
      <c r="AC2861">
        <f t="shared" si="309"/>
        <v>0.18816613812005975</v>
      </c>
      <c r="AD2861">
        <f t="shared" si="310"/>
        <v>0.18816613812005975</v>
      </c>
      <c r="AE2861">
        <f t="shared" si="311"/>
        <v>3.5406495535017402E-2</v>
      </c>
      <c r="AF2861">
        <f t="shared" si="312"/>
        <v>0.18816613812005975</v>
      </c>
      <c r="AG2861">
        <f t="shared" si="313"/>
        <v>0</v>
      </c>
      <c r="AH2861" t="b">
        <f t="shared" si="314"/>
        <v>1</v>
      </c>
    </row>
    <row r="2862" spans="1:34" x14ac:dyDescent="0.25">
      <c r="A2862">
        <v>15008</v>
      </c>
      <c r="B2862">
        <v>0.23232323232323232</v>
      </c>
      <c r="C2862">
        <v>0</v>
      </c>
      <c r="D2862">
        <v>0.16666666666666666</v>
      </c>
      <c r="E2862">
        <v>0.66666666666666663</v>
      </c>
      <c r="F2862">
        <v>0.25862068965517243</v>
      </c>
      <c r="G2862">
        <v>0.2</v>
      </c>
      <c r="H2862">
        <v>0.2</v>
      </c>
      <c r="I2862">
        <v>0.2</v>
      </c>
      <c r="J2862">
        <v>0.2</v>
      </c>
      <c r="K2862">
        <v>0.2</v>
      </c>
      <c r="L2862">
        <v>0.2</v>
      </c>
      <c r="M2862">
        <v>0.26286113242207926</v>
      </c>
      <c r="N2862">
        <v>0.18669118958952574</v>
      </c>
      <c r="O2862">
        <v>0.12059276812347744</v>
      </c>
      <c r="P2862">
        <v>0.17912444210831718</v>
      </c>
      <c r="Q2862">
        <v>0.23671176642654226</v>
      </c>
      <c r="R2862">
        <v>0.38316041212141705</v>
      </c>
      <c r="S2862">
        <v>6.8788120226386069E-3</v>
      </c>
      <c r="T2862">
        <v>1.7912921943715307E-3</v>
      </c>
      <c r="U2862">
        <v>1.1695906432748538E-3</v>
      </c>
      <c r="V2862">
        <v>0.24155233494363929</v>
      </c>
      <c r="W2862">
        <v>1.3159714814233029E-2</v>
      </c>
      <c r="X2862">
        <v>1.0988034032829802E-2</v>
      </c>
      <c r="Y2862">
        <v>1</v>
      </c>
      <c r="Z2862">
        <v>0.89566983428403746</v>
      </c>
      <c r="AA2862">
        <v>0</v>
      </c>
      <c r="AB2862">
        <f t="shared" si="308"/>
        <v>0</v>
      </c>
      <c r="AC2862">
        <f t="shared" si="309"/>
        <v>0.16269218082072917</v>
      </c>
      <c r="AD2862">
        <f t="shared" si="310"/>
        <v>0.16269218082072917</v>
      </c>
      <c r="AE2862">
        <f t="shared" si="311"/>
        <v>2.6468745700204837E-2</v>
      </c>
      <c r="AF2862">
        <f t="shared" si="312"/>
        <v>0.16269218082072917</v>
      </c>
      <c r="AG2862">
        <f t="shared" si="313"/>
        <v>0</v>
      </c>
      <c r="AH2862" t="b">
        <f t="shared" si="314"/>
        <v>1</v>
      </c>
    </row>
    <row r="2863" spans="1:34" x14ac:dyDescent="0.25">
      <c r="A2863">
        <v>4446</v>
      </c>
      <c r="B2863">
        <v>8.0808080808080815E-2</v>
      </c>
      <c r="C2863">
        <v>1</v>
      </c>
      <c r="D2863">
        <v>0.33333333333333331</v>
      </c>
      <c r="E2863">
        <v>0.33333333333333331</v>
      </c>
      <c r="F2863">
        <v>0.13793103448275862</v>
      </c>
      <c r="G2863">
        <v>0.2</v>
      </c>
      <c r="H2863">
        <v>0.2</v>
      </c>
      <c r="I2863">
        <v>0.2</v>
      </c>
      <c r="J2863">
        <v>0.2</v>
      </c>
      <c r="K2863">
        <v>0.2</v>
      </c>
      <c r="L2863">
        <v>0.2</v>
      </c>
      <c r="M2863">
        <v>0.15149045519343132</v>
      </c>
      <c r="N2863">
        <v>7.2526734161646303E-2</v>
      </c>
      <c r="O2863">
        <v>9.0536540692551085E-2</v>
      </c>
      <c r="P2863">
        <v>0.16769249029282601</v>
      </c>
      <c r="Q2863">
        <v>8.8980223201669803E-2</v>
      </c>
      <c r="R2863">
        <v>0.26828237402470057</v>
      </c>
      <c r="S2863">
        <v>1.2878454860157152E-3</v>
      </c>
      <c r="T2863">
        <v>6.6201219646147059E-4</v>
      </c>
      <c r="U2863">
        <v>5.5801080308914776E-4</v>
      </c>
      <c r="V2863">
        <v>8.0515297906602254E-4</v>
      </c>
      <c r="W2863">
        <v>2.9353221000213352E-3</v>
      </c>
      <c r="X2863">
        <v>2.9129923240760707E-4</v>
      </c>
      <c r="Y2863">
        <v>1</v>
      </c>
      <c r="Z2863">
        <v>0.89567178987372331</v>
      </c>
      <c r="AA2863">
        <v>0</v>
      </c>
      <c r="AB2863">
        <f t="shared" si="308"/>
        <v>0</v>
      </c>
      <c r="AC2863">
        <f t="shared" si="309"/>
        <v>0.26000007030506816</v>
      </c>
      <c r="AD2863">
        <f t="shared" si="310"/>
        <v>0.26000007030506816</v>
      </c>
      <c r="AE2863">
        <f t="shared" si="311"/>
        <v>6.7600036558640386E-2</v>
      </c>
      <c r="AF2863">
        <f t="shared" si="312"/>
        <v>0.26000007030506816</v>
      </c>
      <c r="AG2863">
        <f t="shared" si="313"/>
        <v>0</v>
      </c>
      <c r="AH2863" t="b">
        <f t="shared" si="314"/>
        <v>1</v>
      </c>
    </row>
    <row r="2864" spans="1:34" x14ac:dyDescent="0.25">
      <c r="A2864">
        <v>3636</v>
      </c>
      <c r="B2864">
        <v>0.26262626262626265</v>
      </c>
      <c r="C2864">
        <v>1</v>
      </c>
      <c r="D2864">
        <v>0.33333333333333331</v>
      </c>
      <c r="E2864">
        <v>0.33333333333333331</v>
      </c>
      <c r="F2864">
        <v>0.15517241379310345</v>
      </c>
      <c r="G2864">
        <v>0.2</v>
      </c>
      <c r="H2864">
        <v>0.2</v>
      </c>
      <c r="I2864">
        <v>0.2</v>
      </c>
      <c r="J2864">
        <v>0.2</v>
      </c>
      <c r="K2864">
        <v>0.2</v>
      </c>
      <c r="L2864">
        <v>0.2</v>
      </c>
      <c r="M2864">
        <v>0.20191205840945553</v>
      </c>
      <c r="N2864">
        <v>0.12256241767168893</v>
      </c>
      <c r="O2864">
        <v>0.11810999844621005</v>
      </c>
      <c r="P2864">
        <v>0.20705246678083547</v>
      </c>
      <c r="Q2864">
        <v>0.12755910977139429</v>
      </c>
      <c r="R2864">
        <v>0.29387896565424315</v>
      </c>
      <c r="S2864">
        <v>5.7237577156254004E-3</v>
      </c>
      <c r="T2864">
        <v>2.9686645581231863E-3</v>
      </c>
      <c r="U2864">
        <v>5.580108030891478E-3</v>
      </c>
      <c r="V2864">
        <v>8.0515297906602248E-3</v>
      </c>
      <c r="W2864">
        <v>1.228521390104776E-2</v>
      </c>
      <c r="X2864">
        <v>9.4577672859612692E-3</v>
      </c>
      <c r="Y2864">
        <v>1</v>
      </c>
      <c r="Z2864">
        <v>0.89568214703838123</v>
      </c>
      <c r="AA2864">
        <v>0</v>
      </c>
      <c r="AB2864">
        <f t="shared" si="308"/>
        <v>0</v>
      </c>
      <c r="AC2864">
        <f t="shared" si="309"/>
        <v>0.21228915610586813</v>
      </c>
      <c r="AD2864">
        <f t="shared" si="310"/>
        <v>0.21228915610586813</v>
      </c>
      <c r="AE2864">
        <f t="shared" si="311"/>
        <v>4.506668580014165E-2</v>
      </c>
      <c r="AF2864">
        <f t="shared" si="312"/>
        <v>0.21228915610586813</v>
      </c>
      <c r="AG2864">
        <f t="shared" si="313"/>
        <v>0</v>
      </c>
      <c r="AH2864" t="b">
        <f t="shared" si="314"/>
        <v>1</v>
      </c>
    </row>
    <row r="2865" spans="1:34" x14ac:dyDescent="0.25">
      <c r="A2865">
        <v>14720</v>
      </c>
      <c r="B2865">
        <v>0.23232323232323232</v>
      </c>
      <c r="C2865">
        <v>0</v>
      </c>
      <c r="D2865">
        <v>0.16666666666666666</v>
      </c>
      <c r="E2865">
        <v>0.66666666666666663</v>
      </c>
      <c r="F2865">
        <v>0.20689655172413793</v>
      </c>
      <c r="G2865">
        <v>0.1</v>
      </c>
      <c r="H2865">
        <v>0.1</v>
      </c>
      <c r="I2865">
        <v>0.1</v>
      </c>
      <c r="J2865">
        <v>0.1</v>
      </c>
      <c r="K2865">
        <v>0.1</v>
      </c>
      <c r="L2865">
        <v>0.1</v>
      </c>
      <c r="M2865">
        <v>0.15252311539513189</v>
      </c>
      <c r="N2865">
        <v>0.12121954089747825</v>
      </c>
      <c r="O2865">
        <v>9.7526948372995234E-2</v>
      </c>
      <c r="P2865">
        <v>0.1667288377955248</v>
      </c>
      <c r="Q2865">
        <v>9.6123469888597476E-2</v>
      </c>
      <c r="R2865">
        <v>0.29510853652632396</v>
      </c>
      <c r="S2865">
        <v>6.6673764126234047E-2</v>
      </c>
      <c r="T2865">
        <v>1.2153118968044701E-2</v>
      </c>
      <c r="U2865">
        <v>7.847863934645774E-3</v>
      </c>
      <c r="V2865">
        <v>2.5257648953301126E-2</v>
      </c>
      <c r="W2865">
        <v>0.10436101648422499</v>
      </c>
      <c r="X2865">
        <v>3.813182614353864E-2</v>
      </c>
      <c r="Y2865">
        <v>1</v>
      </c>
      <c r="Z2865">
        <v>0.89573366083961359</v>
      </c>
      <c r="AA2865">
        <v>0</v>
      </c>
      <c r="AB2865">
        <f t="shared" si="308"/>
        <v>0</v>
      </c>
      <c r="AC2865">
        <f t="shared" si="309"/>
        <v>7.1860094536128183E-2</v>
      </c>
      <c r="AD2865">
        <f t="shared" si="310"/>
        <v>7.1860094536128183E-2</v>
      </c>
      <c r="AE2865">
        <f t="shared" si="311"/>
        <v>5.1638731867412798E-3</v>
      </c>
      <c r="AF2865">
        <f t="shared" si="312"/>
        <v>7.1860094536128183E-2</v>
      </c>
      <c r="AG2865">
        <f t="shared" si="313"/>
        <v>0</v>
      </c>
      <c r="AH2865" t="b">
        <f t="shared" si="314"/>
        <v>1</v>
      </c>
    </row>
    <row r="2866" spans="1:34" x14ac:dyDescent="0.25">
      <c r="A2866">
        <v>1772</v>
      </c>
      <c r="B2866">
        <v>4.0404040404040407E-2</v>
      </c>
      <c r="C2866">
        <v>1</v>
      </c>
      <c r="D2866">
        <v>0.5</v>
      </c>
      <c r="E2866">
        <v>0.33333333333333331</v>
      </c>
      <c r="F2866">
        <v>0.60344827586206895</v>
      </c>
      <c r="G2866">
        <v>0.2</v>
      </c>
      <c r="H2866">
        <v>0.2</v>
      </c>
      <c r="I2866">
        <v>0.2</v>
      </c>
      <c r="J2866">
        <v>0.2</v>
      </c>
      <c r="K2866">
        <v>0.2</v>
      </c>
      <c r="L2866">
        <v>0.2</v>
      </c>
      <c r="M2866">
        <v>0.17589468458734739</v>
      </c>
      <c r="N2866">
        <v>9.9399454118218711E-2</v>
      </c>
      <c r="O2866">
        <v>0.10221906461844574</v>
      </c>
      <c r="P2866">
        <v>0.1875429781477902</v>
      </c>
      <c r="Q2866">
        <v>0.10970694245442511</v>
      </c>
      <c r="R2866">
        <v>0.28365354688930094</v>
      </c>
      <c r="S2866">
        <v>2.755416964302068E-3</v>
      </c>
      <c r="T2866">
        <v>1.7574494184089263E-3</v>
      </c>
      <c r="U2866">
        <v>1.1483862327574662E-3</v>
      </c>
      <c r="V2866">
        <v>1.7053140096618357E-3</v>
      </c>
      <c r="W2866">
        <v>2.5156554419511921E-3</v>
      </c>
      <c r="X2866">
        <v>2.2698641486307044E-3</v>
      </c>
      <c r="Y2866">
        <v>1</v>
      </c>
      <c r="Z2866">
        <v>0.89574576041023735</v>
      </c>
      <c r="AA2866">
        <v>0</v>
      </c>
      <c r="AB2866">
        <f t="shared" si="308"/>
        <v>0</v>
      </c>
      <c r="AC2866">
        <f t="shared" si="309"/>
        <v>0.27085483043071745</v>
      </c>
      <c r="AD2866">
        <f t="shared" si="310"/>
        <v>0.27085483043071745</v>
      </c>
      <c r="AE2866">
        <f t="shared" si="311"/>
        <v>7.336233916765271E-2</v>
      </c>
      <c r="AF2866">
        <f t="shared" si="312"/>
        <v>0.27085483043071745</v>
      </c>
      <c r="AG2866">
        <f t="shared" si="313"/>
        <v>0</v>
      </c>
      <c r="AH2866" t="b">
        <f t="shared" si="314"/>
        <v>1</v>
      </c>
    </row>
    <row r="2867" spans="1:34" x14ac:dyDescent="0.25">
      <c r="A2867">
        <v>25212</v>
      </c>
      <c r="B2867">
        <v>0.1111111111111111</v>
      </c>
      <c r="C2867">
        <v>1</v>
      </c>
      <c r="D2867">
        <v>0.16666666666666666</v>
      </c>
      <c r="E2867">
        <v>0.66666666666666663</v>
      </c>
      <c r="F2867">
        <v>5.1724137931034482E-2</v>
      </c>
      <c r="G2867">
        <v>0.2</v>
      </c>
      <c r="H2867">
        <v>0.2</v>
      </c>
      <c r="I2867">
        <v>0.2</v>
      </c>
      <c r="J2867">
        <v>0.2</v>
      </c>
      <c r="K2867">
        <v>0.2</v>
      </c>
      <c r="L2867">
        <v>0.2</v>
      </c>
      <c r="M2867">
        <v>0.15646970022768078</v>
      </c>
      <c r="N2867">
        <v>7.8134549609569254E-2</v>
      </c>
      <c r="O2867">
        <v>9.3660591878674815E-2</v>
      </c>
      <c r="P2867">
        <v>0.17349983892025705</v>
      </c>
      <c r="Q2867">
        <v>9.3864680889038724E-2</v>
      </c>
      <c r="R2867">
        <v>0.26884567118047259</v>
      </c>
      <c r="S2867">
        <v>1.7171273146876203E-3</v>
      </c>
      <c r="T2867">
        <v>7.5107213320516617E-4</v>
      </c>
      <c r="U2867">
        <v>1.2555243069505826E-3</v>
      </c>
      <c r="V2867">
        <v>2.1400966183574878E-3</v>
      </c>
      <c r="W2867">
        <v>1.1722532348328015E-3</v>
      </c>
      <c r="X2867">
        <v>5.7124914407206059E-3</v>
      </c>
      <c r="Y2867">
        <v>1</v>
      </c>
      <c r="Z2867">
        <v>0.89575381395049314</v>
      </c>
      <c r="AA2867">
        <v>0</v>
      </c>
      <c r="AB2867">
        <f t="shared" si="308"/>
        <v>0</v>
      </c>
      <c r="AC2867">
        <f t="shared" si="309"/>
        <v>0.24138098372419206</v>
      </c>
      <c r="AD2867">
        <f t="shared" si="310"/>
        <v>0.24138098372419206</v>
      </c>
      <c r="AE2867">
        <f t="shared" si="311"/>
        <v>5.826477930365867E-2</v>
      </c>
      <c r="AF2867">
        <f t="shared" si="312"/>
        <v>0.24138098372419206</v>
      </c>
      <c r="AG2867">
        <f t="shared" si="313"/>
        <v>0</v>
      </c>
      <c r="AH2867" t="b">
        <f t="shared" si="314"/>
        <v>1</v>
      </c>
    </row>
    <row r="2868" spans="1:34" x14ac:dyDescent="0.25">
      <c r="A2868">
        <v>25964</v>
      </c>
      <c r="B2868">
        <v>0.17171717171717171</v>
      </c>
      <c r="C2868">
        <v>1</v>
      </c>
      <c r="D2868">
        <v>0.16666666666666666</v>
      </c>
      <c r="E2868">
        <v>0.66666666666666663</v>
      </c>
      <c r="F2868">
        <v>0.15517241379310345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.1</v>
      </c>
      <c r="M2868">
        <v>0.14783765201209459</v>
      </c>
      <c r="N2868">
        <v>6.9719504834356391E-2</v>
      </c>
      <c r="O2868">
        <v>8.7086907370509725E-2</v>
      </c>
      <c r="P2868">
        <v>0.16104206347860653</v>
      </c>
      <c r="Q2868">
        <v>8.5527587865206423E-2</v>
      </c>
      <c r="R2868">
        <v>0.26330799136533856</v>
      </c>
      <c r="S2868">
        <v>4.2206989395021707E-3</v>
      </c>
      <c r="T2868">
        <v>8.027268965165096E-4</v>
      </c>
      <c r="U2868">
        <v>1.0713807419311639E-3</v>
      </c>
      <c r="V2868">
        <v>7.9243156199677936E-3</v>
      </c>
      <c r="W2868">
        <v>7.1061991095564426E-3</v>
      </c>
      <c r="X2868">
        <v>5.1412422966485459E-3</v>
      </c>
      <c r="Y2868">
        <v>1</v>
      </c>
      <c r="Z2868">
        <v>0.89575886812718486</v>
      </c>
      <c r="AA2868">
        <v>0</v>
      </c>
      <c r="AB2868">
        <f t="shared" si="308"/>
        <v>0</v>
      </c>
      <c r="AC2868">
        <f t="shared" si="309"/>
        <v>-2.5792888967377275E-2</v>
      </c>
      <c r="AD2868">
        <f t="shared" si="310"/>
        <v>-2.5792888967377275E-2</v>
      </c>
      <c r="AE2868">
        <f t="shared" si="311"/>
        <v>6.6527312128345233E-4</v>
      </c>
      <c r="AF2868">
        <f t="shared" si="312"/>
        <v>2.5792888967377275E-2</v>
      </c>
      <c r="AG2868">
        <f t="shared" si="313"/>
        <v>0</v>
      </c>
      <c r="AH2868" t="b">
        <f t="shared" si="314"/>
        <v>1</v>
      </c>
    </row>
    <row r="2869" spans="1:34" x14ac:dyDescent="0.25">
      <c r="A2869">
        <v>7620</v>
      </c>
      <c r="B2869">
        <v>4.0404040404040407E-2</v>
      </c>
      <c r="C2869">
        <v>0</v>
      </c>
      <c r="D2869">
        <v>0.5</v>
      </c>
      <c r="E2869">
        <v>0.66666666666666663</v>
      </c>
      <c r="F2869">
        <v>3.4482758620689655E-2</v>
      </c>
      <c r="G2869">
        <v>0.2</v>
      </c>
      <c r="H2869">
        <v>0.2</v>
      </c>
      <c r="I2869">
        <v>0.2</v>
      </c>
      <c r="J2869">
        <v>0.2</v>
      </c>
      <c r="K2869">
        <v>0.2</v>
      </c>
      <c r="L2869">
        <v>0.2</v>
      </c>
      <c r="M2869">
        <v>0.18813794641316495</v>
      </c>
      <c r="N2869">
        <v>0.1075146055643499</v>
      </c>
      <c r="O2869">
        <v>0.10407153363461119</v>
      </c>
      <c r="P2869">
        <v>0.19231225732065041</v>
      </c>
      <c r="Q2869">
        <v>9.5142810397568681E-2</v>
      </c>
      <c r="R2869">
        <v>0.26378214463288474</v>
      </c>
      <c r="S2869">
        <v>1.954090884114512E-3</v>
      </c>
      <c r="T2869">
        <v>7.82539977521272E-4</v>
      </c>
      <c r="U2869">
        <v>5.5354671666443464E-4</v>
      </c>
      <c r="V2869">
        <v>1.7326892109500805E-3</v>
      </c>
      <c r="W2869">
        <v>1.659910580523247E-3</v>
      </c>
      <c r="X2869">
        <v>3.7882141087189264E-2</v>
      </c>
      <c r="Y2869">
        <v>1</v>
      </c>
      <c r="Z2869">
        <v>0.89579341284330638</v>
      </c>
      <c r="AA2869">
        <v>0</v>
      </c>
      <c r="AB2869">
        <f t="shared" si="308"/>
        <v>0</v>
      </c>
      <c r="AC2869">
        <f t="shared" si="309"/>
        <v>0.20909446598557524</v>
      </c>
      <c r="AD2869">
        <f t="shared" si="310"/>
        <v>0.20909446598557524</v>
      </c>
      <c r="AE2869">
        <f t="shared" si="311"/>
        <v>4.3720495705792881E-2</v>
      </c>
      <c r="AF2869">
        <f t="shared" si="312"/>
        <v>0.20909446598557524</v>
      </c>
      <c r="AG2869">
        <f t="shared" si="313"/>
        <v>0</v>
      </c>
      <c r="AH2869" t="b">
        <f t="shared" si="314"/>
        <v>1</v>
      </c>
    </row>
    <row r="2870" spans="1:34" x14ac:dyDescent="0.25">
      <c r="A2870">
        <v>16839</v>
      </c>
      <c r="B2870">
        <v>2.0202020202020204E-2</v>
      </c>
      <c r="C2870">
        <v>0</v>
      </c>
      <c r="D2870">
        <v>0.33333333333333331</v>
      </c>
      <c r="E2870">
        <v>0.66666666666666663</v>
      </c>
      <c r="F2870">
        <v>0.37931034482758619</v>
      </c>
      <c r="G2870">
        <v>0.4</v>
      </c>
      <c r="H2870">
        <v>0.4</v>
      </c>
      <c r="I2870">
        <v>0.4</v>
      </c>
      <c r="J2870">
        <v>0.4</v>
      </c>
      <c r="K2870">
        <v>0.4</v>
      </c>
      <c r="L2870">
        <v>0.4</v>
      </c>
      <c r="M2870">
        <v>0.15952432149269394</v>
      </c>
      <c r="N2870">
        <v>8.2669012667646063E-2</v>
      </c>
      <c r="O2870">
        <v>9.5552042904368348E-2</v>
      </c>
      <c r="P2870">
        <v>0.17754849819044335</v>
      </c>
      <c r="Q2870">
        <v>9.8385233588331247E-2</v>
      </c>
      <c r="R2870">
        <v>0.27565441988462014</v>
      </c>
      <c r="S2870">
        <v>3.6632049380002562E-3</v>
      </c>
      <c r="T2870">
        <v>0</v>
      </c>
      <c r="U2870">
        <v>2.56684969421008E-3</v>
      </c>
      <c r="V2870">
        <v>0</v>
      </c>
      <c r="W2870">
        <v>3.5167597044984044E-3</v>
      </c>
      <c r="X2870">
        <v>0</v>
      </c>
      <c r="Y2870">
        <v>1</v>
      </c>
      <c r="Z2870">
        <v>0.89581318997987414</v>
      </c>
      <c r="AA2870">
        <v>1</v>
      </c>
      <c r="AB2870">
        <f t="shared" si="308"/>
        <v>1</v>
      </c>
      <c r="AC2870">
        <f t="shared" si="309"/>
        <v>0.54512497619347644</v>
      </c>
      <c r="AD2870">
        <f t="shared" si="310"/>
        <v>-0.45487502380652356</v>
      </c>
      <c r="AE2870">
        <f t="shared" si="311"/>
        <v>0.20691128728298538</v>
      </c>
      <c r="AF2870">
        <f t="shared" si="312"/>
        <v>0.45487502380652356</v>
      </c>
      <c r="AG2870">
        <f t="shared" si="313"/>
        <v>1</v>
      </c>
      <c r="AH2870" t="b">
        <f t="shared" si="314"/>
        <v>1</v>
      </c>
    </row>
    <row r="2871" spans="1:34" x14ac:dyDescent="0.25">
      <c r="A2871">
        <v>21546</v>
      </c>
      <c r="B2871">
        <v>6.0606060606060608E-2</v>
      </c>
      <c r="C2871">
        <v>1</v>
      </c>
      <c r="D2871">
        <v>0.5</v>
      </c>
      <c r="E2871">
        <v>0.66666666666666663</v>
      </c>
      <c r="F2871">
        <v>3.4482758620689655E-2</v>
      </c>
      <c r="G2871">
        <v>0.2</v>
      </c>
      <c r="H2871">
        <v>0.2</v>
      </c>
      <c r="I2871">
        <v>0.2</v>
      </c>
      <c r="J2871">
        <v>0.1</v>
      </c>
      <c r="K2871">
        <v>0.2</v>
      </c>
      <c r="L2871">
        <v>0.2</v>
      </c>
      <c r="M2871">
        <v>0.15962962274719469</v>
      </c>
      <c r="N2871">
        <v>7.4037589161323636E-2</v>
      </c>
      <c r="O2871">
        <v>8.4916542811854706E-2</v>
      </c>
      <c r="P2871">
        <v>0.22591010054767113</v>
      </c>
      <c r="Q2871">
        <v>0.11083732852092949</v>
      </c>
      <c r="R2871">
        <v>0.28371425695110997</v>
      </c>
      <c r="S2871">
        <v>1.1447515431250801E-3</v>
      </c>
      <c r="T2871">
        <v>4.1264437357912292E-4</v>
      </c>
      <c r="U2871">
        <v>8.2384714968081779E-2</v>
      </c>
      <c r="V2871">
        <v>1.6779388083735911E-3</v>
      </c>
      <c r="W2871">
        <v>2.4711098190275454E-3</v>
      </c>
      <c r="X2871">
        <v>1.9369507401648678E-3</v>
      </c>
      <c r="Y2871">
        <v>1</v>
      </c>
      <c r="Z2871">
        <v>0.89583558028581889</v>
      </c>
      <c r="AA2871">
        <v>0</v>
      </c>
      <c r="AB2871">
        <f t="shared" si="308"/>
        <v>0</v>
      </c>
      <c r="AC2871">
        <f t="shared" si="309"/>
        <v>0.20994886361341053</v>
      </c>
      <c r="AD2871">
        <f t="shared" si="310"/>
        <v>0.20994886361341053</v>
      </c>
      <c r="AE2871">
        <f t="shared" si="311"/>
        <v>4.4078525332562457E-2</v>
      </c>
      <c r="AF2871">
        <f t="shared" si="312"/>
        <v>0.20994886361341053</v>
      </c>
      <c r="AG2871">
        <f t="shared" si="313"/>
        <v>0</v>
      </c>
      <c r="AH2871" t="b">
        <f t="shared" si="314"/>
        <v>1</v>
      </c>
    </row>
    <row r="2872" spans="1:34" x14ac:dyDescent="0.25">
      <c r="A2872">
        <v>24257</v>
      </c>
      <c r="B2872">
        <v>0.27272727272727271</v>
      </c>
      <c r="C2872">
        <v>0</v>
      </c>
      <c r="D2872">
        <v>0.33333333333333331</v>
      </c>
      <c r="E2872">
        <v>0.66666666666666663</v>
      </c>
      <c r="F2872">
        <v>0.15517241379310345</v>
      </c>
      <c r="G2872">
        <v>0.4</v>
      </c>
      <c r="H2872">
        <v>0.4</v>
      </c>
      <c r="I2872">
        <v>0.4</v>
      </c>
      <c r="J2872">
        <v>0.4</v>
      </c>
      <c r="K2872">
        <v>0.4</v>
      </c>
      <c r="L2872">
        <v>0.4</v>
      </c>
      <c r="M2872">
        <v>0.2411195204633963</v>
      </c>
      <c r="N2872">
        <v>0.17113564668769715</v>
      </c>
      <c r="O2872">
        <v>0.14886790204864186</v>
      </c>
      <c r="P2872">
        <v>0.26867630130766607</v>
      </c>
      <c r="Q2872">
        <v>0.1965919851661618</v>
      </c>
      <c r="R2872">
        <v>0.34751515253979393</v>
      </c>
      <c r="S2872">
        <v>7.8987856475630537E-3</v>
      </c>
      <c r="T2872">
        <v>3.918637216722606E-3</v>
      </c>
      <c r="U2872">
        <v>5.2453015490379895E-3</v>
      </c>
      <c r="V2872">
        <v>8.2125603864734303E-3</v>
      </c>
      <c r="W2872">
        <v>0</v>
      </c>
      <c r="X2872">
        <v>7.9445245202074653E-3</v>
      </c>
      <c r="Y2872">
        <v>1</v>
      </c>
      <c r="Z2872">
        <v>0.89584694530369557</v>
      </c>
      <c r="AA2872">
        <v>0</v>
      </c>
      <c r="AB2872">
        <f t="shared" si="308"/>
        <v>0</v>
      </c>
      <c r="AC2872">
        <f t="shared" si="309"/>
        <v>0.46234127497846722</v>
      </c>
      <c r="AD2872">
        <f t="shared" si="310"/>
        <v>0.46234127497846722</v>
      </c>
      <c r="AE2872">
        <f t="shared" si="311"/>
        <v>0.21375945454871464</v>
      </c>
      <c r="AF2872">
        <f t="shared" si="312"/>
        <v>0.46234127497846722</v>
      </c>
      <c r="AG2872">
        <f t="shared" si="313"/>
        <v>0</v>
      </c>
      <c r="AH2872" t="b">
        <f t="shared" si="314"/>
        <v>1</v>
      </c>
    </row>
    <row r="2873" spans="1:34" x14ac:dyDescent="0.25">
      <c r="A2873">
        <v>4859</v>
      </c>
      <c r="B2873">
        <v>0.13131313131313133</v>
      </c>
      <c r="C2873">
        <v>1</v>
      </c>
      <c r="D2873">
        <v>0.33333333333333331</v>
      </c>
      <c r="E2873">
        <v>0.33333333333333331</v>
      </c>
      <c r="F2873">
        <v>0.58620689655172409</v>
      </c>
      <c r="G2873">
        <v>0.2</v>
      </c>
      <c r="H2873">
        <v>0.2</v>
      </c>
      <c r="I2873">
        <v>0.2</v>
      </c>
      <c r="J2873">
        <v>0.2</v>
      </c>
      <c r="K2873">
        <v>0.2</v>
      </c>
      <c r="L2873">
        <v>0.4</v>
      </c>
      <c r="M2873">
        <v>0.16657242646831097</v>
      </c>
      <c r="N2873">
        <v>8.8338515034525694E-2</v>
      </c>
      <c r="O2873">
        <v>9.7900846239032197E-2</v>
      </c>
      <c r="P2873">
        <v>0.1811742053870341</v>
      </c>
      <c r="Q2873">
        <v>0.11062116697487866</v>
      </c>
      <c r="R2873">
        <v>0.26122156329177643</v>
      </c>
      <c r="S2873">
        <v>2.8618788578127002E-3</v>
      </c>
      <c r="T2873">
        <v>1.4843322790615932E-3</v>
      </c>
      <c r="U2873">
        <v>2.232043212356591E-3</v>
      </c>
      <c r="V2873">
        <v>2.0914653784219001E-2</v>
      </c>
      <c r="W2873">
        <v>5.0828900262350277E-3</v>
      </c>
      <c r="X2873">
        <v>1.7629278221031805E-3</v>
      </c>
      <c r="Y2873">
        <v>1</v>
      </c>
      <c r="Z2873">
        <v>0.89585809837055019</v>
      </c>
      <c r="AA2873">
        <v>0</v>
      </c>
      <c r="AB2873">
        <f t="shared" si="308"/>
        <v>0</v>
      </c>
      <c r="AC2873">
        <f t="shared" si="309"/>
        <v>0.28205736957394567</v>
      </c>
      <c r="AD2873">
        <f t="shared" si="310"/>
        <v>0.28205736957394567</v>
      </c>
      <c r="AE2873">
        <f t="shared" si="311"/>
        <v>7.9556359730973372E-2</v>
      </c>
      <c r="AF2873">
        <f t="shared" si="312"/>
        <v>0.28205736957394567</v>
      </c>
      <c r="AG2873">
        <f t="shared" si="313"/>
        <v>0</v>
      </c>
      <c r="AH2873" t="b">
        <f t="shared" si="314"/>
        <v>1</v>
      </c>
    </row>
    <row r="2874" spans="1:34" x14ac:dyDescent="0.25">
      <c r="A2874">
        <v>22378</v>
      </c>
      <c r="B2874">
        <v>0.21212121212121213</v>
      </c>
      <c r="C2874">
        <v>1</v>
      </c>
      <c r="D2874">
        <v>0.33333333333333331</v>
      </c>
      <c r="E2874">
        <v>0.66666666666666663</v>
      </c>
      <c r="F2874">
        <v>0.1206896551724138</v>
      </c>
      <c r="G2874">
        <v>0.2</v>
      </c>
      <c r="H2874">
        <v>0.2</v>
      </c>
      <c r="I2874">
        <v>0.2</v>
      </c>
      <c r="J2874">
        <v>0.2</v>
      </c>
      <c r="K2874">
        <v>0.2</v>
      </c>
      <c r="L2874">
        <v>0.2</v>
      </c>
      <c r="M2874">
        <v>0.18495501689686936</v>
      </c>
      <c r="N2874">
        <v>0.11071378408439529</v>
      </c>
      <c r="O2874">
        <v>0.11060074570937101</v>
      </c>
      <c r="P2874">
        <v>0.20224833409634263</v>
      </c>
      <c r="Q2874">
        <v>0.12526561593646041</v>
      </c>
      <c r="R2874">
        <v>0.29571333169902869</v>
      </c>
      <c r="S2874">
        <v>5.737494734142902E-3</v>
      </c>
      <c r="T2874">
        <v>1.4843322790615932E-3</v>
      </c>
      <c r="U2874">
        <v>2.232043212356591E-3</v>
      </c>
      <c r="V2874">
        <v>3.2206119162640902E-3</v>
      </c>
      <c r="W2874">
        <v>7.0335194089968089E-3</v>
      </c>
      <c r="X2874">
        <v>5.6746603715767613E-3</v>
      </c>
      <c r="Y2874">
        <v>1</v>
      </c>
      <c r="Z2874">
        <v>0.89592715758461927</v>
      </c>
      <c r="AA2874">
        <v>0</v>
      </c>
      <c r="AB2874">
        <f t="shared" si="308"/>
        <v>0</v>
      </c>
      <c r="AC2874">
        <f t="shared" si="309"/>
        <v>0.20692668277854703</v>
      </c>
      <c r="AD2874">
        <f t="shared" si="310"/>
        <v>0.20692668277854703</v>
      </c>
      <c r="AE2874">
        <f t="shared" si="311"/>
        <v>4.2818652045733437E-2</v>
      </c>
      <c r="AF2874">
        <f t="shared" si="312"/>
        <v>0.20692668277854703</v>
      </c>
      <c r="AG2874">
        <f t="shared" si="313"/>
        <v>0</v>
      </c>
      <c r="AH2874" t="b">
        <f t="shared" si="314"/>
        <v>1</v>
      </c>
    </row>
    <row r="2875" spans="1:34" x14ac:dyDescent="0.25">
      <c r="A2875">
        <v>27270</v>
      </c>
      <c r="B2875">
        <v>0.37373737373737376</v>
      </c>
      <c r="C2875">
        <v>0</v>
      </c>
      <c r="D2875">
        <v>0.33333333333333331</v>
      </c>
      <c r="E2875">
        <v>0.33333333333333331</v>
      </c>
      <c r="F2875">
        <v>0.27586206896551724</v>
      </c>
      <c r="G2875">
        <v>0.2</v>
      </c>
      <c r="H2875">
        <v>0.2</v>
      </c>
      <c r="I2875">
        <v>0.2</v>
      </c>
      <c r="J2875">
        <v>0.2</v>
      </c>
      <c r="K2875">
        <v>0.2</v>
      </c>
      <c r="L2875">
        <v>0.2</v>
      </c>
      <c r="M2875">
        <v>0.40216938281961362</v>
      </c>
      <c r="N2875">
        <v>0.34012363956617964</v>
      </c>
      <c r="O2875">
        <v>0.22106587794897528</v>
      </c>
      <c r="P2875">
        <v>0.39556945928073656</v>
      </c>
      <c r="Q2875">
        <v>0.2885905374787433</v>
      </c>
      <c r="R2875">
        <v>0.40385485838033242</v>
      </c>
      <c r="S2875">
        <v>1.3778229573053465E-2</v>
      </c>
      <c r="T2875">
        <v>6.8178350241857102E-3</v>
      </c>
      <c r="U2875">
        <v>1.0689254943975716E-2</v>
      </c>
      <c r="V2875">
        <v>1.1085346215780998E-2</v>
      </c>
      <c r="W2875">
        <v>1.5354172869840034E-2</v>
      </c>
      <c r="X2875">
        <v>1.2332928540893495E-2</v>
      </c>
      <c r="Y2875">
        <v>1</v>
      </c>
      <c r="Z2875">
        <v>0.89599570712767018</v>
      </c>
      <c r="AA2875">
        <v>0</v>
      </c>
      <c r="AB2875">
        <f t="shared" si="308"/>
        <v>0</v>
      </c>
      <c r="AC2875">
        <f t="shared" si="309"/>
        <v>0.11392809312651211</v>
      </c>
      <c r="AD2875">
        <f t="shared" si="310"/>
        <v>0.11392809312651211</v>
      </c>
      <c r="AE2875">
        <f t="shared" si="311"/>
        <v>1.2979610403443217E-2</v>
      </c>
      <c r="AF2875">
        <f t="shared" si="312"/>
        <v>0.11392809312651211</v>
      </c>
      <c r="AG2875">
        <f t="shared" si="313"/>
        <v>0</v>
      </c>
      <c r="AH2875" t="b">
        <f t="shared" si="314"/>
        <v>1</v>
      </c>
    </row>
    <row r="2876" spans="1:34" x14ac:dyDescent="0.25">
      <c r="A2876">
        <v>14376</v>
      </c>
      <c r="B2876">
        <v>0.44444444444444442</v>
      </c>
      <c r="C2876">
        <v>1</v>
      </c>
      <c r="D2876">
        <v>0.16666666666666666</v>
      </c>
      <c r="E2876">
        <v>0.33333333333333331</v>
      </c>
      <c r="F2876">
        <v>0.10344827586206896</v>
      </c>
      <c r="G2876">
        <v>0.3</v>
      </c>
      <c r="H2876">
        <v>0.1</v>
      </c>
      <c r="I2876">
        <v>0.1</v>
      </c>
      <c r="J2876">
        <v>0.1</v>
      </c>
      <c r="K2876">
        <v>0.1</v>
      </c>
      <c r="L2876">
        <v>0.1</v>
      </c>
      <c r="M2876">
        <v>0.14651563458163988</v>
      </c>
      <c r="N2876">
        <v>6.7140042592444965E-2</v>
      </c>
      <c r="O2876">
        <v>8.7566770417376538E-2</v>
      </c>
      <c r="P2876">
        <v>0.16190680736181526</v>
      </c>
      <c r="Q2876">
        <v>8.062329884333741E-2</v>
      </c>
      <c r="R2876">
        <v>0.26484341799184946</v>
      </c>
      <c r="S2876">
        <v>1.1138432514607029E-3</v>
      </c>
      <c r="T2876">
        <v>1.3317429207740615E-3</v>
      </c>
      <c r="U2876">
        <v>2.4954243114146688E-3</v>
      </c>
      <c r="V2876">
        <v>0</v>
      </c>
      <c r="W2876">
        <v>1.1849135697689958E-2</v>
      </c>
      <c r="X2876">
        <v>7.4148895521936346E-4</v>
      </c>
      <c r="Y2876">
        <v>1</v>
      </c>
      <c r="Z2876">
        <v>0.89599907747416563</v>
      </c>
      <c r="AA2876">
        <v>0</v>
      </c>
      <c r="AB2876">
        <f t="shared" si="308"/>
        <v>0</v>
      </c>
      <c r="AC2876">
        <f t="shared" si="309"/>
        <v>0.29517767200075329</v>
      </c>
      <c r="AD2876">
        <f t="shared" si="310"/>
        <v>0.29517767200075329</v>
      </c>
      <c r="AE2876">
        <f t="shared" si="311"/>
        <v>8.7129858047784295E-2</v>
      </c>
      <c r="AF2876">
        <f t="shared" si="312"/>
        <v>0.29517767200075329</v>
      </c>
      <c r="AG2876">
        <f t="shared" si="313"/>
        <v>0</v>
      </c>
      <c r="AH2876" t="b">
        <f t="shared" si="314"/>
        <v>1</v>
      </c>
    </row>
    <row r="2877" spans="1:34" x14ac:dyDescent="0.25">
      <c r="A2877">
        <v>7723</v>
      </c>
      <c r="B2877">
        <v>0.17171717171717171</v>
      </c>
      <c r="C2877">
        <v>1</v>
      </c>
      <c r="D2877">
        <v>0.16666666666666666</v>
      </c>
      <c r="E2877">
        <v>0.33333333333333331</v>
      </c>
      <c r="F2877">
        <v>0.17241379310344829</v>
      </c>
      <c r="G2877">
        <v>0.3</v>
      </c>
      <c r="H2877">
        <v>0</v>
      </c>
      <c r="I2877">
        <v>0</v>
      </c>
      <c r="J2877">
        <v>0.1</v>
      </c>
      <c r="K2877">
        <v>0.1</v>
      </c>
      <c r="L2877">
        <v>0</v>
      </c>
      <c r="M2877">
        <v>0.1465191741196063</v>
      </c>
      <c r="N2877">
        <v>6.6220432985229311E-2</v>
      </c>
      <c r="O2877">
        <v>8.6344602062313022E-2</v>
      </c>
      <c r="P2877">
        <v>0.1625275766635958</v>
      </c>
      <c r="Q2877">
        <v>8.0648088011462518E-2</v>
      </c>
      <c r="R2877">
        <v>0.26097872304454045</v>
      </c>
      <c r="S2877">
        <v>0</v>
      </c>
      <c r="T2877">
        <v>0</v>
      </c>
      <c r="U2877">
        <v>2.8313468148743358E-3</v>
      </c>
      <c r="V2877">
        <v>0</v>
      </c>
      <c r="W2877">
        <v>0</v>
      </c>
      <c r="X2877">
        <v>0</v>
      </c>
      <c r="Y2877">
        <v>1</v>
      </c>
      <c r="Z2877">
        <v>0.89601743243548948</v>
      </c>
      <c r="AA2877">
        <v>0</v>
      </c>
      <c r="AB2877">
        <f t="shared" si="308"/>
        <v>0</v>
      </c>
      <c r="AC2877">
        <f t="shared" si="309"/>
        <v>0.29028814895639704</v>
      </c>
      <c r="AD2877">
        <f t="shared" si="310"/>
        <v>0.29028814895639704</v>
      </c>
      <c r="AE2877">
        <f t="shared" si="311"/>
        <v>8.426720942453135E-2</v>
      </c>
      <c r="AF2877">
        <f t="shared" si="312"/>
        <v>0.29028814895639704</v>
      </c>
      <c r="AG2877">
        <f t="shared" si="313"/>
        <v>0</v>
      </c>
      <c r="AH2877" t="b">
        <f t="shared" si="314"/>
        <v>1</v>
      </c>
    </row>
    <row r="2878" spans="1:34" x14ac:dyDescent="0.25">
      <c r="A2878">
        <v>2784</v>
      </c>
      <c r="B2878">
        <v>0.27272727272727271</v>
      </c>
      <c r="C2878">
        <v>1</v>
      </c>
      <c r="D2878">
        <v>0.16666666666666666</v>
      </c>
      <c r="E2878">
        <v>0.33333333333333331</v>
      </c>
      <c r="F2878">
        <v>0.44827586206896552</v>
      </c>
      <c r="G2878">
        <v>0.1</v>
      </c>
      <c r="H2878">
        <v>0.4</v>
      </c>
      <c r="I2878">
        <v>0.4</v>
      </c>
      <c r="J2878">
        <v>0.1</v>
      </c>
      <c r="K2878">
        <v>0.2</v>
      </c>
      <c r="L2878">
        <v>0.2</v>
      </c>
      <c r="M2878">
        <v>0.14829071287179529</v>
      </c>
      <c r="N2878">
        <v>6.7464610689109319E-2</v>
      </c>
      <c r="O2878">
        <v>8.6344602062313022E-2</v>
      </c>
      <c r="P2878">
        <v>0.16054281047413962</v>
      </c>
      <c r="Q2878">
        <v>8.1074461703214168E-2</v>
      </c>
      <c r="R2878">
        <v>0.26055605805726267</v>
      </c>
      <c r="S2878">
        <v>0</v>
      </c>
      <c r="T2878">
        <v>0</v>
      </c>
      <c r="U2878">
        <v>4.7988929065666714E-4</v>
      </c>
      <c r="V2878">
        <v>0</v>
      </c>
      <c r="W2878">
        <v>1.2894785583160817E-3</v>
      </c>
      <c r="X2878">
        <v>2.4665857081786987E-3</v>
      </c>
      <c r="Y2878">
        <v>1</v>
      </c>
      <c r="Z2878">
        <v>0.89606114777251589</v>
      </c>
      <c r="AA2878">
        <v>0</v>
      </c>
      <c r="AB2878">
        <f t="shared" si="308"/>
        <v>0</v>
      </c>
      <c r="AC2878">
        <f t="shared" si="309"/>
        <v>0.25396566438834034</v>
      </c>
      <c r="AD2878">
        <f t="shared" si="310"/>
        <v>0.25396566438834034</v>
      </c>
      <c r="AE2878">
        <f t="shared" si="311"/>
        <v>6.4498558688211124E-2</v>
      </c>
      <c r="AF2878">
        <f t="shared" si="312"/>
        <v>0.25396566438834034</v>
      </c>
      <c r="AG2878">
        <f t="shared" si="313"/>
        <v>0</v>
      </c>
      <c r="AH2878" t="b">
        <f t="shared" si="314"/>
        <v>1</v>
      </c>
    </row>
    <row r="2879" spans="1:34" x14ac:dyDescent="0.25">
      <c r="A2879">
        <v>8461</v>
      </c>
      <c r="B2879">
        <v>0.22222222222222221</v>
      </c>
      <c r="C2879">
        <v>1</v>
      </c>
      <c r="D2879">
        <v>0.5</v>
      </c>
      <c r="E2879">
        <v>0.33333333333333331</v>
      </c>
      <c r="F2879">
        <v>0.39655172413793105</v>
      </c>
      <c r="G2879">
        <v>0.1</v>
      </c>
      <c r="H2879">
        <v>0.1</v>
      </c>
      <c r="I2879">
        <v>0.1</v>
      </c>
      <c r="J2879">
        <v>0.1</v>
      </c>
      <c r="K2879">
        <v>0.1</v>
      </c>
      <c r="L2879">
        <v>0.1</v>
      </c>
      <c r="M2879">
        <v>0.1950090744904614</v>
      </c>
      <c r="N2879">
        <v>7.7259544389906884E-2</v>
      </c>
      <c r="O2879">
        <v>8.908267644986996E-2</v>
      </c>
      <c r="P2879">
        <v>0.16599879802484208</v>
      </c>
      <c r="Q2879">
        <v>9.5641568460245616E-2</v>
      </c>
      <c r="R2879">
        <v>0.2743695183232957</v>
      </c>
      <c r="S2879">
        <v>1.3315749949630933E-2</v>
      </c>
      <c r="T2879">
        <v>2.9609460302720664E-3</v>
      </c>
      <c r="U2879">
        <v>6.9438864336413553E-3</v>
      </c>
      <c r="V2879">
        <v>2.4349436392914654E-2</v>
      </c>
      <c r="W2879">
        <v>4.0853025233923132E-2</v>
      </c>
      <c r="X2879">
        <v>3.2169649646468658E-2</v>
      </c>
      <c r="Y2879">
        <v>1</v>
      </c>
      <c r="Z2879">
        <v>0.89610214541665956</v>
      </c>
      <c r="AA2879">
        <v>0</v>
      </c>
      <c r="AB2879">
        <f t="shared" si="308"/>
        <v>0</v>
      </c>
      <c r="AC2879">
        <f t="shared" si="309"/>
        <v>6.5826236400461646E-2</v>
      </c>
      <c r="AD2879">
        <f t="shared" si="310"/>
        <v>6.5826236400461646E-2</v>
      </c>
      <c r="AE2879">
        <f t="shared" si="311"/>
        <v>4.3330933986494621E-3</v>
      </c>
      <c r="AF2879">
        <f t="shared" si="312"/>
        <v>6.5826236400461646E-2</v>
      </c>
      <c r="AG2879">
        <f t="shared" si="313"/>
        <v>0</v>
      </c>
      <c r="AH2879" t="b">
        <f t="shared" si="314"/>
        <v>1</v>
      </c>
    </row>
    <row r="2880" spans="1:34" x14ac:dyDescent="0.25">
      <c r="A2880">
        <v>3634</v>
      </c>
      <c r="B2880">
        <v>0.41414141414141414</v>
      </c>
      <c r="C2880">
        <v>1</v>
      </c>
      <c r="D2880">
        <v>0.5</v>
      </c>
      <c r="E2880">
        <v>0.66666666666666663</v>
      </c>
      <c r="F2880">
        <v>6.8965517241379309E-2</v>
      </c>
      <c r="G2880">
        <v>0.3</v>
      </c>
      <c r="H2880">
        <v>0.4</v>
      </c>
      <c r="I2880">
        <v>0.2</v>
      </c>
      <c r="J2880">
        <v>0.2</v>
      </c>
      <c r="K2880">
        <v>0.2</v>
      </c>
      <c r="L2880">
        <v>0.2</v>
      </c>
      <c r="M2880">
        <v>0.21100424656067521</v>
      </c>
      <c r="N2880">
        <v>0.13363474510965087</v>
      </c>
      <c r="O2880">
        <v>0.11791618648334508</v>
      </c>
      <c r="P2880">
        <v>0.21332892483510521</v>
      </c>
      <c r="Q2880">
        <v>0.13418773332804498</v>
      </c>
      <c r="R2880">
        <v>0.30347884023801419</v>
      </c>
      <c r="S2880">
        <v>0</v>
      </c>
      <c r="T2880">
        <v>1.1874658232492747E-3</v>
      </c>
      <c r="U2880">
        <v>2.1115128788893353E-3</v>
      </c>
      <c r="V2880">
        <v>3.1867954911433171E-3</v>
      </c>
      <c r="W2880">
        <v>5.2188714014756322E-3</v>
      </c>
      <c r="X2880">
        <v>4.3526536603450953E-2</v>
      </c>
      <c r="Y2880">
        <v>1</v>
      </c>
      <c r="Z2880">
        <v>0.89610344220072025</v>
      </c>
      <c r="AA2880">
        <v>1</v>
      </c>
      <c r="AB2880">
        <f t="shared" si="308"/>
        <v>1</v>
      </c>
      <c r="AC2880">
        <f t="shared" si="309"/>
        <v>0.2948818942568967</v>
      </c>
      <c r="AD2880">
        <f t="shared" si="310"/>
        <v>-0.7051181057431033</v>
      </c>
      <c r="AE2880">
        <f t="shared" si="311"/>
        <v>0.49719154304674218</v>
      </c>
      <c r="AF2880">
        <f t="shared" si="312"/>
        <v>0.7051181057431033</v>
      </c>
      <c r="AG2880">
        <f t="shared" si="313"/>
        <v>0</v>
      </c>
      <c r="AH2880" t="b">
        <f t="shared" si="314"/>
        <v>0</v>
      </c>
    </row>
    <row r="2881" spans="1:34" x14ac:dyDescent="0.25">
      <c r="A2881">
        <v>17279</v>
      </c>
      <c r="B2881">
        <v>4.0404040404040407E-2</v>
      </c>
      <c r="C2881">
        <v>1</v>
      </c>
      <c r="D2881">
        <v>0.33333333333333331</v>
      </c>
      <c r="E2881">
        <v>0.33333333333333331</v>
      </c>
      <c r="F2881">
        <v>0.22413793103448276</v>
      </c>
      <c r="G2881">
        <v>0.4</v>
      </c>
      <c r="H2881">
        <v>0.4</v>
      </c>
      <c r="I2881">
        <v>0.4</v>
      </c>
      <c r="J2881">
        <v>0.4</v>
      </c>
      <c r="K2881">
        <v>0.4</v>
      </c>
      <c r="L2881">
        <v>0.4</v>
      </c>
      <c r="M2881">
        <v>0.18515677056095484</v>
      </c>
      <c r="N2881">
        <v>0.10859839727894255</v>
      </c>
      <c r="O2881">
        <v>0.11140838706170632</v>
      </c>
      <c r="P2881">
        <v>0.20377058476656626</v>
      </c>
      <c r="Q2881">
        <v>0.12555614498688653</v>
      </c>
      <c r="R2881">
        <v>0.29811330034497147</v>
      </c>
      <c r="S2881">
        <v>2.2895030862501602E-3</v>
      </c>
      <c r="T2881">
        <v>1.1874658232492747E-3</v>
      </c>
      <c r="U2881">
        <v>1.8972367305031025E-3</v>
      </c>
      <c r="V2881">
        <v>0</v>
      </c>
      <c r="W2881">
        <v>8.815344325942668E-3</v>
      </c>
      <c r="X2881">
        <v>3.2156408772268312E-3</v>
      </c>
      <c r="Y2881">
        <v>1</v>
      </c>
      <c r="Z2881">
        <v>0.89611355349180888</v>
      </c>
      <c r="AA2881">
        <v>0</v>
      </c>
      <c r="AB2881">
        <f t="shared" si="308"/>
        <v>0</v>
      </c>
      <c r="AC2881">
        <f t="shared" si="309"/>
        <v>0.52646972639422107</v>
      </c>
      <c r="AD2881">
        <f t="shared" si="310"/>
        <v>0.52646972639422107</v>
      </c>
      <c r="AE2881">
        <f t="shared" si="311"/>
        <v>0.27717037280960599</v>
      </c>
      <c r="AF2881">
        <f t="shared" si="312"/>
        <v>0.52646972639422107</v>
      </c>
      <c r="AG2881">
        <f t="shared" si="313"/>
        <v>1</v>
      </c>
      <c r="AH2881" t="b">
        <f t="shared" si="314"/>
        <v>0</v>
      </c>
    </row>
    <row r="2882" spans="1:34" x14ac:dyDescent="0.25">
      <c r="A2882">
        <v>2725</v>
      </c>
      <c r="B2882">
        <v>1.0101010101010102E-2</v>
      </c>
      <c r="C2882">
        <v>1</v>
      </c>
      <c r="D2882">
        <v>0.5</v>
      </c>
      <c r="E2882">
        <v>0.33333333333333331</v>
      </c>
      <c r="F2882">
        <v>0.51724137931034486</v>
      </c>
      <c r="G2882">
        <v>0.2</v>
      </c>
      <c r="H2882">
        <v>0.2</v>
      </c>
      <c r="I2882">
        <v>0.1</v>
      </c>
      <c r="J2882">
        <v>0.2</v>
      </c>
      <c r="K2882">
        <v>0.2</v>
      </c>
      <c r="L2882">
        <v>0</v>
      </c>
      <c r="M2882">
        <v>0.16393724045231756</v>
      </c>
      <c r="N2882">
        <v>7.7210194854741537E-2</v>
      </c>
      <c r="O2882">
        <v>8.6772855124734191E-2</v>
      </c>
      <c r="P2882">
        <v>0.16087250585444796</v>
      </c>
      <c r="Q2882">
        <v>8.0648088011462518E-2</v>
      </c>
      <c r="R2882">
        <v>0.26097872304454045</v>
      </c>
      <c r="S2882">
        <v>1.1447515431250801E-3</v>
      </c>
      <c r="T2882">
        <v>4.6311167106721709E-4</v>
      </c>
      <c r="U2882">
        <v>0</v>
      </c>
      <c r="V2882">
        <v>0</v>
      </c>
      <c r="W2882">
        <v>0</v>
      </c>
      <c r="X2882">
        <v>0</v>
      </c>
      <c r="Y2882">
        <v>1</v>
      </c>
      <c r="Z2882">
        <v>0.89612494480668314</v>
      </c>
      <c r="AA2882">
        <v>0</v>
      </c>
      <c r="AB2882">
        <f t="shared" si="308"/>
        <v>0</v>
      </c>
      <c r="AC2882">
        <f t="shared" si="309"/>
        <v>0.25279937987337997</v>
      </c>
      <c r="AD2882">
        <f t="shared" si="310"/>
        <v>0.25279937987337997</v>
      </c>
      <c r="AE2882">
        <f t="shared" si="311"/>
        <v>6.3907526464365469E-2</v>
      </c>
      <c r="AF2882">
        <f t="shared" si="312"/>
        <v>0.25279937987337997</v>
      </c>
      <c r="AG2882">
        <f t="shared" si="313"/>
        <v>0</v>
      </c>
      <c r="AH2882" t="b">
        <f t="shared" si="314"/>
        <v>1</v>
      </c>
    </row>
    <row r="2883" spans="1:34" x14ac:dyDescent="0.25">
      <c r="A2883">
        <v>8403</v>
      </c>
      <c r="B2883">
        <v>0.21212121212121213</v>
      </c>
      <c r="C2883">
        <v>0</v>
      </c>
      <c r="D2883">
        <v>0.33333333333333331</v>
      </c>
      <c r="E2883">
        <v>0.33333333333333331</v>
      </c>
      <c r="F2883">
        <v>0.18965517241379309</v>
      </c>
      <c r="G2883">
        <v>0.1</v>
      </c>
      <c r="H2883">
        <v>0.1</v>
      </c>
      <c r="I2883">
        <v>0.1</v>
      </c>
      <c r="J2883">
        <v>0.1</v>
      </c>
      <c r="K2883">
        <v>0.1</v>
      </c>
      <c r="L2883">
        <v>0.1</v>
      </c>
      <c r="M2883">
        <v>0.14790401834896483</v>
      </c>
      <c r="N2883">
        <v>6.913110653046195E-2</v>
      </c>
      <c r="O2883">
        <v>8.9527400783922725E-2</v>
      </c>
      <c r="P2883">
        <v>0.16126343037681357</v>
      </c>
      <c r="Q2883">
        <v>8.2429933416294413E-2</v>
      </c>
      <c r="R2883">
        <v>0.26189705878962583</v>
      </c>
      <c r="S2883">
        <v>3.528124255911497E-3</v>
      </c>
      <c r="T2883">
        <v>3.455525545655389E-3</v>
      </c>
      <c r="U2883">
        <v>1.3369938842015981E-3</v>
      </c>
      <c r="V2883">
        <v>2.9017713365539453E-3</v>
      </c>
      <c r="W2883">
        <v>2.8087187506593923E-3</v>
      </c>
      <c r="X2883">
        <v>3.4085793298604412E-3</v>
      </c>
      <c r="Y2883">
        <v>1</v>
      </c>
      <c r="Z2883">
        <v>0.89614531604840575</v>
      </c>
      <c r="AA2883">
        <v>0</v>
      </c>
      <c r="AB2883">
        <f t="shared" ref="AB2883:AB2946" si="315">AA2883 - $AI$5</f>
        <v>0</v>
      </c>
      <c r="AC2883">
        <f t="shared" si="309"/>
        <v>0.12653369230517456</v>
      </c>
      <c r="AD2883">
        <f t="shared" si="310"/>
        <v>0.12653369230517456</v>
      </c>
      <c r="AE2883">
        <f t="shared" si="311"/>
        <v>1.6010775288380592E-2</v>
      </c>
      <c r="AF2883">
        <f t="shared" si="312"/>
        <v>0.12653369230517456</v>
      </c>
      <c r="AG2883">
        <f t="shared" si="313"/>
        <v>0</v>
      </c>
      <c r="AH2883" t="b">
        <f t="shared" si="314"/>
        <v>1</v>
      </c>
    </row>
    <row r="2884" spans="1:34" x14ac:dyDescent="0.25">
      <c r="A2884">
        <v>13159</v>
      </c>
      <c r="B2884">
        <v>4.0404040404040407E-2</v>
      </c>
      <c r="C2884">
        <v>1</v>
      </c>
      <c r="D2884">
        <v>0.5</v>
      </c>
      <c r="E2884">
        <v>0.66666666666666663</v>
      </c>
      <c r="F2884">
        <v>0.41379310344827586</v>
      </c>
      <c r="G2884">
        <v>0.2</v>
      </c>
      <c r="H2884">
        <v>0.2</v>
      </c>
      <c r="I2884">
        <v>0</v>
      </c>
      <c r="J2884">
        <v>0</v>
      </c>
      <c r="K2884">
        <v>0</v>
      </c>
      <c r="L2884">
        <v>0</v>
      </c>
      <c r="M2884">
        <v>0.19200223698799476</v>
      </c>
      <c r="N2884">
        <v>6.6220432985229311E-2</v>
      </c>
      <c r="O2884">
        <v>8.6344602062313022E-2</v>
      </c>
      <c r="P2884">
        <v>0.16013775614976083</v>
      </c>
      <c r="Q2884">
        <v>8.0648088011462518E-2</v>
      </c>
      <c r="R2884">
        <v>0.26097872304454045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1</v>
      </c>
      <c r="Z2884">
        <v>0.89614787098944615</v>
      </c>
      <c r="AA2884">
        <v>0</v>
      </c>
      <c r="AB2884">
        <f t="shared" si="315"/>
        <v>0</v>
      </c>
      <c r="AC2884">
        <f t="shared" ref="AC2884:AC2947" si="316">SUMPRODUCT($B$2:$Y$2, B2884:Y2884)</f>
        <v>0.17787945059698962</v>
      </c>
      <c r="AD2884">
        <f t="shared" ref="AD2884:AD2947" si="317" xml:space="preserve"> AC2884 - AA2884</f>
        <v>0.17787945059698962</v>
      </c>
      <c r="AE2884">
        <f t="shared" ref="AE2884:AE2947" si="318">AD2884 * AD2884</f>
        <v>3.164109894468687E-2</v>
      </c>
      <c r="AF2884">
        <f t="shared" ref="AF2884:AF2947" si="319">ABS(AD2884)</f>
        <v>0.17787945059698962</v>
      </c>
      <c r="AG2884">
        <f t="shared" ref="AG2884:AG2947" si="320">IF(AC2884 &gt;= 0.5, 1, 0)</f>
        <v>0</v>
      </c>
      <c r="AH2884" t="b">
        <f t="shared" ref="AH2884:AH2947" si="321">IF(AA2884=AG2884, TRUE, FALSE)</f>
        <v>1</v>
      </c>
    </row>
    <row r="2885" spans="1:34" x14ac:dyDescent="0.25">
      <c r="A2885">
        <v>12422</v>
      </c>
      <c r="B2885">
        <v>0.29292929292929293</v>
      </c>
      <c r="C2885">
        <v>0</v>
      </c>
      <c r="D2885">
        <v>0.16666666666666666</v>
      </c>
      <c r="E2885">
        <v>0.66666666666666663</v>
      </c>
      <c r="F2885">
        <v>0.10344827586206896</v>
      </c>
      <c r="G2885">
        <v>0.3</v>
      </c>
      <c r="H2885">
        <v>0.1</v>
      </c>
      <c r="I2885">
        <v>0.1</v>
      </c>
      <c r="J2885">
        <v>0</v>
      </c>
      <c r="K2885">
        <v>0.1</v>
      </c>
      <c r="L2885">
        <v>0.1</v>
      </c>
      <c r="M2885">
        <v>0.1465191741196063</v>
      </c>
      <c r="N2885">
        <v>7.6824888868642929E-2</v>
      </c>
      <c r="O2885">
        <v>8.6344602062313022E-2</v>
      </c>
      <c r="P2885">
        <v>0.16013775614976083</v>
      </c>
      <c r="Q2885">
        <v>8.3950005205725306E-2</v>
      </c>
      <c r="R2885">
        <v>0.26353776742205864</v>
      </c>
      <c r="S2885">
        <v>1.2791453742879646E-2</v>
      </c>
      <c r="T2885">
        <v>0</v>
      </c>
      <c r="U2885">
        <v>0</v>
      </c>
      <c r="V2885">
        <v>5.3623188405797105E-3</v>
      </c>
      <c r="W2885">
        <v>7.807206543986458E-3</v>
      </c>
      <c r="X2885">
        <v>6.2988730124502049E-3</v>
      </c>
      <c r="Y2885">
        <v>1</v>
      </c>
      <c r="Z2885">
        <v>0.89630342333123281</v>
      </c>
      <c r="AA2885">
        <v>0</v>
      </c>
      <c r="AB2885">
        <f t="shared" si="315"/>
        <v>0</v>
      </c>
      <c r="AC2885">
        <f t="shared" si="316"/>
        <v>0.29604525306792173</v>
      </c>
      <c r="AD2885">
        <f t="shared" si="317"/>
        <v>0.29604525306792173</v>
      </c>
      <c r="AE2885">
        <f t="shared" si="318"/>
        <v>8.7642791864049815E-2</v>
      </c>
      <c r="AF2885">
        <f t="shared" si="319"/>
        <v>0.29604525306792173</v>
      </c>
      <c r="AG2885">
        <f t="shared" si="320"/>
        <v>0</v>
      </c>
      <c r="AH2885" t="b">
        <f t="shared" si="321"/>
        <v>1</v>
      </c>
    </row>
    <row r="2886" spans="1:34" x14ac:dyDescent="0.25">
      <c r="A2886">
        <v>13020</v>
      </c>
      <c r="B2886">
        <v>0.31313131313131315</v>
      </c>
      <c r="C2886">
        <v>0</v>
      </c>
      <c r="D2886">
        <v>0.33333333333333331</v>
      </c>
      <c r="E2886">
        <v>0.66666666666666663</v>
      </c>
      <c r="F2886">
        <v>0.1206896551724138</v>
      </c>
      <c r="G2886">
        <v>0.2</v>
      </c>
      <c r="H2886">
        <v>0.2</v>
      </c>
      <c r="I2886">
        <v>0.2</v>
      </c>
      <c r="J2886">
        <v>0.2</v>
      </c>
      <c r="K2886">
        <v>0.2</v>
      </c>
      <c r="L2886">
        <v>0.1</v>
      </c>
      <c r="M2886">
        <v>0.15681834471737233</v>
      </c>
      <c r="N2886">
        <v>7.3345746639486467E-2</v>
      </c>
      <c r="O2886">
        <v>8.9414298052052518E-2</v>
      </c>
      <c r="P2886">
        <v>0.16237120685464956</v>
      </c>
      <c r="Q2886">
        <v>8.5361996222130782E-2</v>
      </c>
      <c r="R2886">
        <v>0.26476887525772957</v>
      </c>
      <c r="S2886">
        <v>2.9214059380552044E-3</v>
      </c>
      <c r="T2886">
        <v>1.1969655498352688E-3</v>
      </c>
      <c r="U2886">
        <v>0</v>
      </c>
      <c r="V2886">
        <v>1.9323671497584541E-5</v>
      </c>
      <c r="W2886">
        <v>1.1806934581235978E-2</v>
      </c>
      <c r="X2886">
        <v>1.9494349929823365E-2</v>
      </c>
      <c r="Y2886">
        <v>1</v>
      </c>
      <c r="Z2886">
        <v>0.89635567630741897</v>
      </c>
      <c r="AA2886">
        <v>0</v>
      </c>
      <c r="AB2886">
        <f t="shared" si="315"/>
        <v>0</v>
      </c>
      <c r="AC2886">
        <f t="shared" si="316"/>
        <v>0.22038542854313337</v>
      </c>
      <c r="AD2886">
        <f t="shared" si="317"/>
        <v>0.22038542854313337</v>
      </c>
      <c r="AE2886">
        <f t="shared" si="318"/>
        <v>4.8569737114140546E-2</v>
      </c>
      <c r="AF2886">
        <f t="shared" si="319"/>
        <v>0.22038542854313337</v>
      </c>
      <c r="AG2886">
        <f t="shared" si="320"/>
        <v>0</v>
      </c>
      <c r="AH2886" t="b">
        <f t="shared" si="321"/>
        <v>1</v>
      </c>
    </row>
    <row r="2887" spans="1:34" x14ac:dyDescent="0.25">
      <c r="A2887">
        <v>16853</v>
      </c>
      <c r="B2887">
        <v>0.38383838383838381</v>
      </c>
      <c r="C2887">
        <v>0</v>
      </c>
      <c r="D2887">
        <v>0.33333333333333331</v>
      </c>
      <c r="E2887">
        <v>0.66666666666666663</v>
      </c>
      <c r="F2887">
        <v>0.20689655172413793</v>
      </c>
      <c r="G2887">
        <v>0.2</v>
      </c>
      <c r="H2887">
        <v>0.2</v>
      </c>
      <c r="I2887">
        <v>0.2</v>
      </c>
      <c r="J2887">
        <v>0.2</v>
      </c>
      <c r="K2887">
        <v>0.2</v>
      </c>
      <c r="L2887">
        <v>0.2</v>
      </c>
      <c r="M2887">
        <v>0.17325064972643797</v>
      </c>
      <c r="N2887">
        <v>9.582351087777638E-2</v>
      </c>
      <c r="O2887">
        <v>0.10360649473221281</v>
      </c>
      <c r="P2887">
        <v>0.19593419657003766</v>
      </c>
      <c r="Q2887">
        <v>0.12854175239587309</v>
      </c>
      <c r="R2887">
        <v>0.28259688442110653</v>
      </c>
      <c r="S2887">
        <v>2.0651317837976444E-3</v>
      </c>
      <c r="T2887">
        <v>1.520549986670696E-3</v>
      </c>
      <c r="U2887">
        <v>9.0643274853801168E-3</v>
      </c>
      <c r="V2887">
        <v>1.7713365539452495E-2</v>
      </c>
      <c r="W2887">
        <v>4.6925296990357045E-2</v>
      </c>
      <c r="X2887">
        <v>1.8953365641066382E-3</v>
      </c>
      <c r="Y2887">
        <v>1</v>
      </c>
      <c r="Z2887">
        <v>0.89635874006084315</v>
      </c>
      <c r="AA2887">
        <v>0</v>
      </c>
      <c r="AB2887">
        <f t="shared" si="315"/>
        <v>0</v>
      </c>
      <c r="AC2887">
        <f t="shared" si="316"/>
        <v>0.21247904610896201</v>
      </c>
      <c r="AD2887">
        <f t="shared" si="317"/>
        <v>0.21247904610896201</v>
      </c>
      <c r="AE2887">
        <f t="shared" si="318"/>
        <v>4.5147345035374403E-2</v>
      </c>
      <c r="AF2887">
        <f t="shared" si="319"/>
        <v>0.21247904610896201</v>
      </c>
      <c r="AG2887">
        <f t="shared" si="320"/>
        <v>0</v>
      </c>
      <c r="AH2887" t="b">
        <f t="shared" si="321"/>
        <v>1</v>
      </c>
    </row>
    <row r="2888" spans="1:34" x14ac:dyDescent="0.25">
      <c r="A2888">
        <v>14198</v>
      </c>
      <c r="B2888">
        <v>0.34343434343434343</v>
      </c>
      <c r="C2888">
        <v>1</v>
      </c>
      <c r="D2888">
        <v>0.16666666666666666</v>
      </c>
      <c r="E2888">
        <v>0.66666666666666663</v>
      </c>
      <c r="F2888">
        <v>0.25862068965517243</v>
      </c>
      <c r="G2888">
        <v>0.1</v>
      </c>
      <c r="H2888">
        <v>0.1</v>
      </c>
      <c r="I2888">
        <v>0.1</v>
      </c>
      <c r="J2888">
        <v>0.1</v>
      </c>
      <c r="K2888">
        <v>0.2</v>
      </c>
      <c r="L2888">
        <v>0.1</v>
      </c>
      <c r="M2888">
        <v>0.14709877346160619</v>
      </c>
      <c r="N2888">
        <v>8.8545403470411163E-2</v>
      </c>
      <c r="O2888">
        <v>8.4353774364442261E-2</v>
      </c>
      <c r="P2888">
        <v>0.16628987194631428</v>
      </c>
      <c r="Q2888">
        <v>8.5050644270479578E-2</v>
      </c>
      <c r="R2888">
        <v>0.26155508439082831</v>
      </c>
      <c r="S2888">
        <v>2.6944017070535013E-2</v>
      </c>
      <c r="T2888">
        <v>2.9686645581231866E-6</v>
      </c>
      <c r="U2888">
        <v>1.2243873041382081E-2</v>
      </c>
      <c r="V2888">
        <v>0</v>
      </c>
      <c r="W2888">
        <v>1.7583798522492022E-3</v>
      </c>
      <c r="X2888">
        <v>0</v>
      </c>
      <c r="Y2888">
        <v>1</v>
      </c>
      <c r="Z2888">
        <v>0.89636780812066275</v>
      </c>
      <c r="AA2888">
        <v>0</v>
      </c>
      <c r="AB2888">
        <f t="shared" si="315"/>
        <v>0</v>
      </c>
      <c r="AC2888">
        <f t="shared" si="316"/>
        <v>9.7076127540795032E-2</v>
      </c>
      <c r="AD2888">
        <f t="shared" si="317"/>
        <v>9.7076127540795032E-2</v>
      </c>
      <c r="AE2888">
        <f t="shared" si="318"/>
        <v>9.4237745383167031E-3</v>
      </c>
      <c r="AF2888">
        <f t="shared" si="319"/>
        <v>9.7076127540795032E-2</v>
      </c>
      <c r="AG2888">
        <f t="shared" si="320"/>
        <v>0</v>
      </c>
      <c r="AH2888" t="b">
        <f t="shared" si="321"/>
        <v>1</v>
      </c>
    </row>
    <row r="2889" spans="1:34" x14ac:dyDescent="0.25">
      <c r="A2889">
        <v>2459</v>
      </c>
      <c r="B2889">
        <v>7.0707070707070704E-2</v>
      </c>
      <c r="C2889">
        <v>1</v>
      </c>
      <c r="D2889">
        <v>0.33333333333333331</v>
      </c>
      <c r="E2889">
        <v>0.66666666666666663</v>
      </c>
      <c r="F2889">
        <v>6.8965517241379309E-2</v>
      </c>
      <c r="G2889">
        <v>0.3</v>
      </c>
      <c r="H2889">
        <v>0.4</v>
      </c>
      <c r="I2889">
        <v>0.4</v>
      </c>
      <c r="J2889">
        <v>0.4</v>
      </c>
      <c r="K2889">
        <v>0.4</v>
      </c>
      <c r="L2889">
        <v>0.4</v>
      </c>
      <c r="M2889">
        <v>0.17199411374836185</v>
      </c>
      <c r="N2889">
        <v>9.5665022947533845E-2</v>
      </c>
      <c r="O2889">
        <v>0.10358508207909176</v>
      </c>
      <c r="P2889">
        <v>0.19026814596273878</v>
      </c>
      <c r="Q2889">
        <v>0.11284227643888727</v>
      </c>
      <c r="R2889">
        <v>0.28541183323637653</v>
      </c>
      <c r="S2889">
        <v>3.43196512628899E-3</v>
      </c>
      <c r="T2889">
        <v>7.023860344519459E-4</v>
      </c>
      <c r="U2889">
        <v>1.5624302486496138E-3</v>
      </c>
      <c r="V2889">
        <v>1.8341384863123993E-3</v>
      </c>
      <c r="W2889">
        <v>0</v>
      </c>
      <c r="X2889">
        <v>2.2282499725724747E-3</v>
      </c>
      <c r="Y2889">
        <v>1</v>
      </c>
      <c r="Z2889">
        <v>0.8963707058040904</v>
      </c>
      <c r="AA2889">
        <v>0</v>
      </c>
      <c r="AB2889">
        <f t="shared" si="315"/>
        <v>0</v>
      </c>
      <c r="AC2889">
        <f t="shared" si="316"/>
        <v>0.40221048693884409</v>
      </c>
      <c r="AD2889">
        <f t="shared" si="317"/>
        <v>0.40221048693884409</v>
      </c>
      <c r="AE2889">
        <f t="shared" si="318"/>
        <v>0.16177327580358208</v>
      </c>
      <c r="AF2889">
        <f t="shared" si="319"/>
        <v>0.40221048693884409</v>
      </c>
      <c r="AG2889">
        <f t="shared" si="320"/>
        <v>0</v>
      </c>
      <c r="AH2889" t="b">
        <f t="shared" si="321"/>
        <v>1</v>
      </c>
    </row>
    <row r="2890" spans="1:34" x14ac:dyDescent="0.25">
      <c r="A2890">
        <v>3086</v>
      </c>
      <c r="B2890">
        <v>7.0707070707070704E-2</v>
      </c>
      <c r="C2890">
        <v>0</v>
      </c>
      <c r="D2890">
        <v>0.5</v>
      </c>
      <c r="E2890">
        <v>0.66666666666666663</v>
      </c>
      <c r="F2890">
        <v>0.20689655172413793</v>
      </c>
      <c r="G2890">
        <v>0.2</v>
      </c>
      <c r="H2890">
        <v>0.2</v>
      </c>
      <c r="I2890">
        <v>0.2</v>
      </c>
      <c r="J2890">
        <v>0.2</v>
      </c>
      <c r="K2890">
        <v>0.2</v>
      </c>
      <c r="L2890">
        <v>0.2</v>
      </c>
      <c r="M2890">
        <v>0.19556301218220479</v>
      </c>
      <c r="N2890">
        <v>0.11993360589461217</v>
      </c>
      <c r="O2890">
        <v>0.11803752485103107</v>
      </c>
      <c r="P2890">
        <v>0.21561324282724151</v>
      </c>
      <c r="Q2890">
        <v>0.14211630086117569</v>
      </c>
      <c r="R2890">
        <v>0.3095652160548143</v>
      </c>
      <c r="S2890">
        <v>2.3673461911826658E-3</v>
      </c>
      <c r="T2890">
        <v>1.2355581890908702E-3</v>
      </c>
      <c r="U2890">
        <v>2.3581536538547386E-3</v>
      </c>
      <c r="V2890">
        <v>8.0515297906602248E-3</v>
      </c>
      <c r="W2890">
        <v>5.3079626473229256E-3</v>
      </c>
      <c r="X2890">
        <v>4.430018196744258E-3</v>
      </c>
      <c r="Y2890">
        <v>1</v>
      </c>
      <c r="Z2890">
        <v>0.89639009633860545</v>
      </c>
      <c r="AA2890">
        <v>0</v>
      </c>
      <c r="AB2890">
        <f t="shared" si="315"/>
        <v>0</v>
      </c>
      <c r="AC2890">
        <f t="shared" si="316"/>
        <v>0.22135615746014778</v>
      </c>
      <c r="AD2890">
        <f t="shared" si="317"/>
        <v>0.22135615746014778</v>
      </c>
      <c r="AE2890">
        <f t="shared" si="318"/>
        <v>4.899854844552174E-2</v>
      </c>
      <c r="AF2890">
        <f t="shared" si="319"/>
        <v>0.22135615746014778</v>
      </c>
      <c r="AG2890">
        <f t="shared" si="320"/>
        <v>0</v>
      </c>
      <c r="AH2890" t="b">
        <f t="shared" si="321"/>
        <v>1</v>
      </c>
    </row>
    <row r="2891" spans="1:34" x14ac:dyDescent="0.25">
      <c r="A2891">
        <v>22933</v>
      </c>
      <c r="B2891">
        <v>7.0707070707070704E-2</v>
      </c>
      <c r="C2891">
        <v>1</v>
      </c>
      <c r="D2891">
        <v>0.16666666666666666</v>
      </c>
      <c r="E2891">
        <v>0.33333333333333331</v>
      </c>
      <c r="F2891">
        <v>0.18965517241379309</v>
      </c>
      <c r="G2891">
        <v>0.1</v>
      </c>
      <c r="H2891">
        <v>0.1</v>
      </c>
      <c r="I2891">
        <v>0</v>
      </c>
      <c r="J2891">
        <v>0</v>
      </c>
      <c r="K2891">
        <v>0.1</v>
      </c>
      <c r="L2891">
        <v>0.1</v>
      </c>
      <c r="M2891">
        <v>0.14809780805262585</v>
      </c>
      <c r="N2891">
        <v>6.7047037699248746E-2</v>
      </c>
      <c r="O2891">
        <v>8.8090007812873183E-2</v>
      </c>
      <c r="P2891">
        <v>0.1632877600119067</v>
      </c>
      <c r="Q2891">
        <v>8.4170133018676166E-2</v>
      </c>
      <c r="R2891">
        <v>0.26097872304454045</v>
      </c>
      <c r="S2891">
        <v>9.970785940619448E-4</v>
      </c>
      <c r="T2891">
        <v>2.0074109742028987E-3</v>
      </c>
      <c r="U2891">
        <v>3.7766171153073525E-3</v>
      </c>
      <c r="V2891">
        <v>6.3735909822866341E-3</v>
      </c>
      <c r="W2891">
        <v>0</v>
      </c>
      <c r="X2891">
        <v>0</v>
      </c>
      <c r="Y2891">
        <v>1</v>
      </c>
      <c r="Z2891">
        <v>0.89647211580037978</v>
      </c>
      <c r="AA2891">
        <v>0</v>
      </c>
      <c r="AB2891">
        <f t="shared" si="315"/>
        <v>0</v>
      </c>
      <c r="AC2891">
        <f t="shared" si="316"/>
        <v>0.1283884277400392</v>
      </c>
      <c r="AD2891">
        <f t="shared" si="317"/>
        <v>0.1283884277400392</v>
      </c>
      <c r="AE2891">
        <f t="shared" si="318"/>
        <v>1.6483588377559266E-2</v>
      </c>
      <c r="AF2891">
        <f t="shared" si="319"/>
        <v>0.1283884277400392</v>
      </c>
      <c r="AG2891">
        <f t="shared" si="320"/>
        <v>0</v>
      </c>
      <c r="AH2891" t="b">
        <f t="shared" si="321"/>
        <v>1</v>
      </c>
    </row>
    <row r="2892" spans="1:34" x14ac:dyDescent="0.25">
      <c r="A2892">
        <v>8413</v>
      </c>
      <c r="B2892">
        <v>2.0202020202020204E-2</v>
      </c>
      <c r="C2892">
        <v>1</v>
      </c>
      <c r="D2892">
        <v>0.33333333333333331</v>
      </c>
      <c r="E2892">
        <v>0.66666666666666663</v>
      </c>
      <c r="F2892">
        <v>0</v>
      </c>
      <c r="G2892">
        <v>0.2</v>
      </c>
      <c r="H2892">
        <v>0.2</v>
      </c>
      <c r="I2892">
        <v>0.2</v>
      </c>
      <c r="J2892">
        <v>0.2</v>
      </c>
      <c r="K2892">
        <v>0.2</v>
      </c>
      <c r="L2892">
        <v>0.2</v>
      </c>
      <c r="M2892">
        <v>0.17019602846142479</v>
      </c>
      <c r="N2892">
        <v>9.1683844101022288E-2</v>
      </c>
      <c r="O2892">
        <v>0.10096011042340503</v>
      </c>
      <c r="P2892">
        <v>0.18475563920398347</v>
      </c>
      <c r="Q2892">
        <v>0.10728652807869074</v>
      </c>
      <c r="R2892">
        <v>0.28076866623068131</v>
      </c>
      <c r="S2892">
        <v>1.7400223455501219E-3</v>
      </c>
      <c r="T2892">
        <v>7.9500836866538938E-4</v>
      </c>
      <c r="U2892">
        <v>9.5085040846390782E-4</v>
      </c>
      <c r="V2892">
        <v>3.3285024154589373E-3</v>
      </c>
      <c r="W2892">
        <v>3.2823090575318441E-3</v>
      </c>
      <c r="X2892">
        <v>1.8915534571922537E-4</v>
      </c>
      <c r="Y2892">
        <v>1</v>
      </c>
      <c r="Z2892">
        <v>0.89647959264692434</v>
      </c>
      <c r="AA2892">
        <v>0</v>
      </c>
      <c r="AB2892">
        <f t="shared" si="315"/>
        <v>0</v>
      </c>
      <c r="AC2892">
        <f t="shared" si="316"/>
        <v>0.22448761046851234</v>
      </c>
      <c r="AD2892">
        <f t="shared" si="317"/>
        <v>0.22448761046851234</v>
      </c>
      <c r="AE2892">
        <f t="shared" si="318"/>
        <v>5.0394687253862536E-2</v>
      </c>
      <c r="AF2892">
        <f t="shared" si="319"/>
        <v>0.22448761046851234</v>
      </c>
      <c r="AG2892">
        <f t="shared" si="320"/>
        <v>0</v>
      </c>
      <c r="AH2892" t="b">
        <f t="shared" si="321"/>
        <v>1</v>
      </c>
    </row>
    <row r="2893" spans="1:34" x14ac:dyDescent="0.25">
      <c r="A2893">
        <v>17859</v>
      </c>
      <c r="B2893">
        <v>7.0707070707070704E-2</v>
      </c>
      <c r="C2893">
        <v>0</v>
      </c>
      <c r="D2893">
        <v>0.33333333333333331</v>
      </c>
      <c r="E2893">
        <v>0.66666666666666663</v>
      </c>
      <c r="F2893">
        <v>8.6206896551724144E-2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.14914728105966688</v>
      </c>
      <c r="N2893">
        <v>6.6210942690005201E-2</v>
      </c>
      <c r="O2893">
        <v>8.6339111638435828E-2</v>
      </c>
      <c r="P2893">
        <v>0.16012833628175202</v>
      </c>
      <c r="Q2893">
        <v>9.7095205279101246E-2</v>
      </c>
      <c r="R2893">
        <v>0.26097872304454045</v>
      </c>
      <c r="S2893">
        <v>0</v>
      </c>
      <c r="T2893">
        <v>0</v>
      </c>
      <c r="U2893">
        <v>0</v>
      </c>
      <c r="V2893">
        <v>2.6726247987117552E-2</v>
      </c>
      <c r="W2893">
        <v>0</v>
      </c>
      <c r="X2893">
        <v>0</v>
      </c>
      <c r="Y2893">
        <v>1</v>
      </c>
      <c r="Z2893">
        <v>0.89649661192861196</v>
      </c>
      <c r="AA2893">
        <v>0</v>
      </c>
      <c r="AB2893">
        <f t="shared" si="315"/>
        <v>0</v>
      </c>
      <c r="AC2893">
        <f t="shared" si="316"/>
        <v>-2.6362000647532136E-2</v>
      </c>
      <c r="AD2893">
        <f t="shared" si="317"/>
        <v>-2.6362000647532136E-2</v>
      </c>
      <c r="AE2893">
        <f t="shared" si="318"/>
        <v>6.9495507814048478E-4</v>
      </c>
      <c r="AF2893">
        <f t="shared" si="319"/>
        <v>2.6362000647532136E-2</v>
      </c>
      <c r="AG2893">
        <f t="shared" si="320"/>
        <v>0</v>
      </c>
      <c r="AH2893" t="b">
        <f t="shared" si="321"/>
        <v>1</v>
      </c>
    </row>
    <row r="2894" spans="1:34" x14ac:dyDescent="0.25">
      <c r="A2894">
        <v>20188</v>
      </c>
      <c r="B2894">
        <v>0.49494949494949497</v>
      </c>
      <c r="C2894">
        <v>1</v>
      </c>
      <c r="D2894">
        <v>0.16666666666666666</v>
      </c>
      <c r="E2894">
        <v>0.66666666666666663</v>
      </c>
      <c r="F2894">
        <v>0.20689655172413793</v>
      </c>
      <c r="G2894">
        <v>0.1</v>
      </c>
      <c r="H2894">
        <v>0.1</v>
      </c>
      <c r="I2894">
        <v>0.1</v>
      </c>
      <c r="J2894">
        <v>0.1</v>
      </c>
      <c r="K2894">
        <v>0.1</v>
      </c>
      <c r="L2894">
        <v>0</v>
      </c>
      <c r="M2894">
        <v>0.14673951035801541</v>
      </c>
      <c r="N2894">
        <v>6.8740106367228868E-2</v>
      </c>
      <c r="O2894">
        <v>8.6481313616855168E-2</v>
      </c>
      <c r="P2894">
        <v>0.16023101284304805</v>
      </c>
      <c r="Q2894">
        <v>8.0499353002711937E-2</v>
      </c>
      <c r="R2894">
        <v>0.26086345077528283</v>
      </c>
      <c r="S2894">
        <v>3.0393153469970876E-3</v>
      </c>
      <c r="T2894">
        <v>1.4783949499453468E-4</v>
      </c>
      <c r="U2894">
        <v>1.1048613901165127E-4</v>
      </c>
      <c r="V2894">
        <v>2.4154589371980676E-4</v>
      </c>
      <c r="W2894">
        <v>0</v>
      </c>
      <c r="X2894">
        <v>0</v>
      </c>
      <c r="Y2894">
        <v>1</v>
      </c>
      <c r="Z2894">
        <v>0.89650345570079171</v>
      </c>
      <c r="AA2894">
        <v>0</v>
      </c>
      <c r="AB2894">
        <f t="shared" si="315"/>
        <v>0</v>
      </c>
      <c r="AC2894">
        <f t="shared" si="316"/>
        <v>8.3859552515843899E-2</v>
      </c>
      <c r="AD2894">
        <f t="shared" si="317"/>
        <v>8.3859552515843899E-2</v>
      </c>
      <c r="AE2894">
        <f t="shared" si="318"/>
        <v>7.0324245481575808E-3</v>
      </c>
      <c r="AF2894">
        <f t="shared" si="319"/>
        <v>8.3859552515843899E-2</v>
      </c>
      <c r="AG2894">
        <f t="shared" si="320"/>
        <v>0</v>
      </c>
      <c r="AH2894" t="b">
        <f t="shared" si="321"/>
        <v>1</v>
      </c>
    </row>
    <row r="2895" spans="1:34" x14ac:dyDescent="0.25">
      <c r="A2895">
        <v>29628</v>
      </c>
      <c r="B2895">
        <v>0.10101010101010101</v>
      </c>
      <c r="C2895">
        <v>0</v>
      </c>
      <c r="D2895">
        <v>0.33333333333333331</v>
      </c>
      <c r="E2895">
        <v>0.66666666666666663</v>
      </c>
      <c r="F2895">
        <v>0.2413793103448276</v>
      </c>
      <c r="G2895">
        <v>0.2</v>
      </c>
      <c r="H2895">
        <v>0.2</v>
      </c>
      <c r="I2895">
        <v>0.2</v>
      </c>
      <c r="J2895">
        <v>0.2</v>
      </c>
      <c r="K2895">
        <v>0.2</v>
      </c>
      <c r="L2895">
        <v>0.2</v>
      </c>
      <c r="M2895">
        <v>0.24085847953837347</v>
      </c>
      <c r="N2895">
        <v>0.17139947689492724</v>
      </c>
      <c r="O2895">
        <v>0.14670467504102719</v>
      </c>
      <c r="P2895">
        <v>0.20464663249138554</v>
      </c>
      <c r="Q2895">
        <v>0.12878171154332402</v>
      </c>
      <c r="R2895">
        <v>0.29774903997411756</v>
      </c>
      <c r="S2895">
        <v>6.9829844130629886E-3</v>
      </c>
      <c r="T2895">
        <v>1.7811987348739118E-3</v>
      </c>
      <c r="U2895">
        <v>2.232043212356591E-3</v>
      </c>
      <c r="V2895">
        <v>3.2206119162640902E-3</v>
      </c>
      <c r="W2895">
        <v>4.6890129393312059E-3</v>
      </c>
      <c r="X2895">
        <v>3.7831069143845074E-3</v>
      </c>
      <c r="Y2895">
        <v>1</v>
      </c>
      <c r="Z2895">
        <v>0.89650553123033683</v>
      </c>
      <c r="AA2895">
        <v>0</v>
      </c>
      <c r="AB2895">
        <f t="shared" si="315"/>
        <v>0</v>
      </c>
      <c r="AC2895">
        <f t="shared" si="316"/>
        <v>0.20805748543190994</v>
      </c>
      <c r="AD2895">
        <f t="shared" si="317"/>
        <v>0.20805748543190994</v>
      </c>
      <c r="AE2895">
        <f t="shared" si="318"/>
        <v>4.3287917244249415E-2</v>
      </c>
      <c r="AF2895">
        <f t="shared" si="319"/>
        <v>0.20805748543190994</v>
      </c>
      <c r="AG2895">
        <f t="shared" si="320"/>
        <v>0</v>
      </c>
      <c r="AH2895" t="b">
        <f t="shared" si="321"/>
        <v>1</v>
      </c>
    </row>
    <row r="2896" spans="1:34" x14ac:dyDescent="0.25">
      <c r="A2896">
        <v>28474</v>
      </c>
      <c r="B2896">
        <v>0.15151515151515152</v>
      </c>
      <c r="C2896">
        <v>1</v>
      </c>
      <c r="D2896">
        <v>0.5</v>
      </c>
      <c r="E2896">
        <v>0.33333333333333331</v>
      </c>
      <c r="F2896">
        <v>0.25862068965517243</v>
      </c>
      <c r="G2896">
        <v>0.3</v>
      </c>
      <c r="H2896">
        <v>0.1</v>
      </c>
      <c r="I2896">
        <v>0.1</v>
      </c>
      <c r="J2896">
        <v>0.1</v>
      </c>
      <c r="K2896">
        <v>0.1</v>
      </c>
      <c r="L2896">
        <v>0.1</v>
      </c>
      <c r="M2896">
        <v>0.1465191741196063</v>
      </c>
      <c r="N2896">
        <v>8.2381456722355723E-2</v>
      </c>
      <c r="O2896">
        <v>8.7049023445757087E-2</v>
      </c>
      <c r="P2896">
        <v>0.16428626602084051</v>
      </c>
      <c r="Q2896">
        <v>8.0648088011462518E-2</v>
      </c>
      <c r="R2896">
        <v>0.26138986080489246</v>
      </c>
      <c r="S2896">
        <v>1.949397402787699E-2</v>
      </c>
      <c r="T2896">
        <v>7.6175932561440966E-4</v>
      </c>
      <c r="U2896">
        <v>4.9149591536092139E-3</v>
      </c>
      <c r="V2896">
        <v>0</v>
      </c>
      <c r="W2896">
        <v>1.2543109612710977E-3</v>
      </c>
      <c r="X2896">
        <v>0</v>
      </c>
      <c r="Y2896">
        <v>1</v>
      </c>
      <c r="Z2896">
        <v>0.89652984813414638</v>
      </c>
      <c r="AA2896">
        <v>0</v>
      </c>
      <c r="AB2896">
        <f t="shared" si="315"/>
        <v>0</v>
      </c>
      <c r="AC2896">
        <f t="shared" si="316"/>
        <v>0.29819758976718186</v>
      </c>
      <c r="AD2896">
        <f t="shared" si="317"/>
        <v>0.29819758976718186</v>
      </c>
      <c r="AE2896">
        <f t="shared" si="318"/>
        <v>8.892180254295648E-2</v>
      </c>
      <c r="AF2896">
        <f t="shared" si="319"/>
        <v>0.29819758976718186</v>
      </c>
      <c r="AG2896">
        <f t="shared" si="320"/>
        <v>0</v>
      </c>
      <c r="AH2896" t="b">
        <f t="shared" si="321"/>
        <v>1</v>
      </c>
    </row>
    <row r="2897" spans="1:34" x14ac:dyDescent="0.25">
      <c r="A2897">
        <v>5756</v>
      </c>
      <c r="B2897">
        <v>2.0202020202020204E-2</v>
      </c>
      <c r="C2897">
        <v>1</v>
      </c>
      <c r="D2897">
        <v>0.5</v>
      </c>
      <c r="E2897">
        <v>0.33333333333333331</v>
      </c>
      <c r="F2897">
        <v>0.13793103448275862</v>
      </c>
      <c r="G2897">
        <v>0.3</v>
      </c>
      <c r="H2897">
        <v>0.4</v>
      </c>
      <c r="I2897">
        <v>0.4</v>
      </c>
      <c r="J2897">
        <v>0.4</v>
      </c>
      <c r="K2897">
        <v>0.4</v>
      </c>
      <c r="L2897">
        <v>0.4</v>
      </c>
      <c r="M2897">
        <v>0.15816779356706673</v>
      </c>
      <c r="N2897">
        <v>7.8242738975124043E-2</v>
      </c>
      <c r="O2897">
        <v>9.4601101488838241E-2</v>
      </c>
      <c r="P2897">
        <v>0.17379844873613631</v>
      </c>
      <c r="Q2897">
        <v>9.6018363815747076E-2</v>
      </c>
      <c r="R2897">
        <v>0.27258664055877846</v>
      </c>
      <c r="S2897">
        <v>0</v>
      </c>
      <c r="T2897">
        <v>1.7247941082695715E-3</v>
      </c>
      <c r="U2897">
        <v>0</v>
      </c>
      <c r="V2897">
        <v>2.2318840579710147E-3</v>
      </c>
      <c r="W2897">
        <v>0</v>
      </c>
      <c r="X2897">
        <v>1.1349320743153522E-3</v>
      </c>
      <c r="Y2897">
        <v>1</v>
      </c>
      <c r="Z2897">
        <v>0.89658449212246372</v>
      </c>
      <c r="AA2897">
        <v>0</v>
      </c>
      <c r="AB2897">
        <f t="shared" si="315"/>
        <v>0</v>
      </c>
      <c r="AC2897">
        <f t="shared" si="316"/>
        <v>0.42557111210296572</v>
      </c>
      <c r="AD2897">
        <f t="shared" si="317"/>
        <v>0.42557111210296572</v>
      </c>
      <c r="AE2897">
        <f t="shared" si="318"/>
        <v>0.18111077145655502</v>
      </c>
      <c r="AF2897">
        <f t="shared" si="319"/>
        <v>0.42557111210296572</v>
      </c>
      <c r="AG2897">
        <f t="shared" si="320"/>
        <v>0</v>
      </c>
      <c r="AH2897" t="b">
        <f t="shared" si="321"/>
        <v>1</v>
      </c>
    </row>
    <row r="2898" spans="1:34" x14ac:dyDescent="0.25">
      <c r="A2898">
        <v>17514</v>
      </c>
      <c r="B2898">
        <v>5.0505050505050504E-2</v>
      </c>
      <c r="C2898">
        <v>1</v>
      </c>
      <c r="D2898">
        <v>0.33333333333333331</v>
      </c>
      <c r="E2898">
        <v>0.66666666666666663</v>
      </c>
      <c r="F2898">
        <v>0.43103448275862066</v>
      </c>
      <c r="G2898">
        <v>0.2</v>
      </c>
      <c r="H2898">
        <v>0.2</v>
      </c>
      <c r="I2898">
        <v>0.2</v>
      </c>
      <c r="J2898">
        <v>0.2</v>
      </c>
      <c r="K2898">
        <v>0.2</v>
      </c>
      <c r="L2898">
        <v>0.2</v>
      </c>
      <c r="M2898">
        <v>0.18148803945876926</v>
      </c>
      <c r="N2898">
        <v>0.10376214283273924</v>
      </c>
      <c r="O2898">
        <v>0.10923417920633727</v>
      </c>
      <c r="P2898">
        <v>0.18006171897519371</v>
      </c>
      <c r="Q2898">
        <v>0.110453592198353</v>
      </c>
      <c r="R2898">
        <v>0.27100433654276945</v>
      </c>
      <c r="S2898">
        <v>2.1406853856438999E-3</v>
      </c>
      <c r="T2898">
        <v>1.7823862006971611E-3</v>
      </c>
      <c r="U2898">
        <v>1.5222534708271953E-3</v>
      </c>
      <c r="V2898">
        <v>1.610305958132045E-2</v>
      </c>
      <c r="W2898">
        <v>1.1112960666214958E-3</v>
      </c>
      <c r="X2898">
        <v>9.2686119402420432E-4</v>
      </c>
      <c r="Y2898">
        <v>1</v>
      </c>
      <c r="Z2898">
        <v>0.89659250156948767</v>
      </c>
      <c r="AA2898">
        <v>0</v>
      </c>
      <c r="AB2898">
        <f t="shared" si="315"/>
        <v>0</v>
      </c>
      <c r="AC2898">
        <f t="shared" si="316"/>
        <v>0.24557435939661837</v>
      </c>
      <c r="AD2898">
        <f t="shared" si="317"/>
        <v>0.24557435939661837</v>
      </c>
      <c r="AE2898">
        <f t="shared" si="318"/>
        <v>6.0306765993059487E-2</v>
      </c>
      <c r="AF2898">
        <f t="shared" si="319"/>
        <v>0.24557435939661837</v>
      </c>
      <c r="AG2898">
        <f t="shared" si="320"/>
        <v>0</v>
      </c>
      <c r="AH2898" t="b">
        <f t="shared" si="321"/>
        <v>1</v>
      </c>
    </row>
    <row r="2899" spans="1:34" x14ac:dyDescent="0.25">
      <c r="A2899">
        <v>28745</v>
      </c>
      <c r="B2899">
        <v>0.14141414141414141</v>
      </c>
      <c r="C2899">
        <v>1</v>
      </c>
      <c r="D2899">
        <v>0.16666666666666666</v>
      </c>
      <c r="E2899">
        <v>0.33333333333333331</v>
      </c>
      <c r="F2899">
        <v>0.15517241379310345</v>
      </c>
      <c r="G2899">
        <v>0.2</v>
      </c>
      <c r="H2899">
        <v>0.2</v>
      </c>
      <c r="I2899">
        <v>0.2</v>
      </c>
      <c r="J2899">
        <v>0.2</v>
      </c>
      <c r="K2899">
        <v>0.2</v>
      </c>
      <c r="L2899">
        <v>0.4</v>
      </c>
      <c r="M2899">
        <v>0.24810125910214309</v>
      </c>
      <c r="N2899">
        <v>0.17762985570955142</v>
      </c>
      <c r="O2899">
        <v>0.15223078667342355</v>
      </c>
      <c r="P2899">
        <v>0.27507239168564768</v>
      </c>
      <c r="Q2899">
        <v>0.21096573641181748</v>
      </c>
      <c r="R2899">
        <v>0.36447477727476374</v>
      </c>
      <c r="S2899">
        <v>5.1513819440628609E-3</v>
      </c>
      <c r="T2899">
        <v>2.6717981023108681E-3</v>
      </c>
      <c r="U2899">
        <v>4.4640864247131821E-3</v>
      </c>
      <c r="V2899">
        <v>1.7713365539452495E-2</v>
      </c>
      <c r="W2899">
        <v>1.1722532348328015E-2</v>
      </c>
      <c r="X2899">
        <v>6.6204371001728881E-3</v>
      </c>
      <c r="Y2899">
        <v>1</v>
      </c>
      <c r="Z2899">
        <v>0.89661532158033241</v>
      </c>
      <c r="AA2899">
        <v>0</v>
      </c>
      <c r="AB2899">
        <f t="shared" si="315"/>
        <v>0</v>
      </c>
      <c r="AC2899">
        <f t="shared" si="316"/>
        <v>0.22466159728775217</v>
      </c>
      <c r="AD2899">
        <f t="shared" si="317"/>
        <v>0.22466159728775217</v>
      </c>
      <c r="AE2899">
        <f t="shared" si="318"/>
        <v>5.0472833295884138E-2</v>
      </c>
      <c r="AF2899">
        <f t="shared" si="319"/>
        <v>0.22466159728775217</v>
      </c>
      <c r="AG2899">
        <f t="shared" si="320"/>
        <v>0</v>
      </c>
      <c r="AH2899" t="b">
        <f t="shared" si="321"/>
        <v>1</v>
      </c>
    </row>
    <row r="2900" spans="1:34" x14ac:dyDescent="0.25">
      <c r="A2900">
        <v>7248</v>
      </c>
      <c r="B2900">
        <v>1.0101010101010102E-2</v>
      </c>
      <c r="C2900">
        <v>0</v>
      </c>
      <c r="D2900">
        <v>0.33333333333333331</v>
      </c>
      <c r="E2900">
        <v>0.66666666666666663</v>
      </c>
      <c r="F2900">
        <v>5.1724137931034482E-2</v>
      </c>
      <c r="G2900">
        <v>0.4</v>
      </c>
      <c r="H2900">
        <v>0.4</v>
      </c>
      <c r="I2900">
        <v>0.4</v>
      </c>
      <c r="J2900">
        <v>0.4</v>
      </c>
      <c r="K2900">
        <v>0.6</v>
      </c>
      <c r="L2900">
        <v>0.5</v>
      </c>
      <c r="M2900">
        <v>0.16031098380572892</v>
      </c>
      <c r="N2900">
        <v>8.2020825503839767E-2</v>
      </c>
      <c r="O2900">
        <v>9.517869408071912E-2</v>
      </c>
      <c r="P2900">
        <v>0.17958789961435059</v>
      </c>
      <c r="Q2900">
        <v>0.10024045493081343</v>
      </c>
      <c r="R2900">
        <v>0.27570283423770831</v>
      </c>
      <c r="S2900">
        <v>1.8419052328882538E-3</v>
      </c>
      <c r="T2900">
        <v>0</v>
      </c>
      <c r="U2900">
        <v>5.7452792286058658E-3</v>
      </c>
      <c r="V2900">
        <v>0</v>
      </c>
      <c r="W2900">
        <v>0</v>
      </c>
      <c r="X2900">
        <v>0</v>
      </c>
      <c r="Y2900">
        <v>1</v>
      </c>
      <c r="Z2900">
        <v>0.89661680803233201</v>
      </c>
      <c r="AA2900">
        <v>1</v>
      </c>
      <c r="AB2900">
        <f t="shared" si="315"/>
        <v>1</v>
      </c>
      <c r="AC2900">
        <f t="shared" si="316"/>
        <v>0.53187588504948069</v>
      </c>
      <c r="AD2900">
        <f t="shared" si="317"/>
        <v>-0.46812411495051931</v>
      </c>
      <c r="AE2900">
        <f t="shared" si="318"/>
        <v>0.219140186998207</v>
      </c>
      <c r="AF2900">
        <f t="shared" si="319"/>
        <v>0.46812411495051931</v>
      </c>
      <c r="AG2900">
        <f t="shared" si="320"/>
        <v>1</v>
      </c>
      <c r="AH2900" t="b">
        <f t="shared" si="321"/>
        <v>1</v>
      </c>
    </row>
    <row r="2901" spans="1:34" x14ac:dyDescent="0.25">
      <c r="A2901">
        <v>28629</v>
      </c>
      <c r="B2901">
        <v>7.0707070707070704E-2</v>
      </c>
      <c r="C2901">
        <v>1</v>
      </c>
      <c r="D2901">
        <v>0.16666666666666666</v>
      </c>
      <c r="E2901">
        <v>0.66666666666666663</v>
      </c>
      <c r="F2901">
        <v>0.18965517241379309</v>
      </c>
      <c r="G2901">
        <v>0.2</v>
      </c>
      <c r="H2901">
        <v>0.2</v>
      </c>
      <c r="I2901">
        <v>0.2</v>
      </c>
      <c r="J2901">
        <v>0.2</v>
      </c>
      <c r="K2901">
        <v>0.2</v>
      </c>
      <c r="L2901">
        <v>0.2</v>
      </c>
      <c r="M2901">
        <v>0.20860532470393978</v>
      </c>
      <c r="N2901">
        <v>0.13548440364882872</v>
      </c>
      <c r="O2901">
        <v>0.1274168159604426</v>
      </c>
      <c r="P2901">
        <v>0.2320706942254325</v>
      </c>
      <c r="Q2901">
        <v>0.15808052513373755</v>
      </c>
      <c r="R2901">
        <v>0.32232585626162807</v>
      </c>
      <c r="S2901">
        <v>4.5790061725003205E-3</v>
      </c>
      <c r="T2901">
        <v>1.7811987348739118E-3</v>
      </c>
      <c r="U2901">
        <v>3.1248604972992275E-3</v>
      </c>
      <c r="V2901">
        <v>4.830917874396135E-3</v>
      </c>
      <c r="W2901">
        <v>7.0335194089968089E-3</v>
      </c>
      <c r="X2901">
        <v>5.6746603715767613E-3</v>
      </c>
      <c r="Y2901">
        <v>1</v>
      </c>
      <c r="Z2901">
        <v>0.89668107652208984</v>
      </c>
      <c r="AA2901">
        <v>0</v>
      </c>
      <c r="AB2901">
        <f t="shared" si="315"/>
        <v>0</v>
      </c>
      <c r="AC2901">
        <f t="shared" si="316"/>
        <v>0.22888898975920058</v>
      </c>
      <c r="AD2901">
        <f t="shared" si="317"/>
        <v>0.22888898975920058</v>
      </c>
      <c r="AE2901">
        <f t="shared" si="318"/>
        <v>5.2390169632987427E-2</v>
      </c>
      <c r="AF2901">
        <f t="shared" si="319"/>
        <v>0.22888898975920058</v>
      </c>
      <c r="AG2901">
        <f t="shared" si="320"/>
        <v>0</v>
      </c>
      <c r="AH2901" t="b">
        <f t="shared" si="321"/>
        <v>1</v>
      </c>
    </row>
    <row r="2902" spans="1:34" x14ac:dyDescent="0.25">
      <c r="A2902">
        <v>7161</v>
      </c>
      <c r="B2902">
        <v>5.0505050505050504E-2</v>
      </c>
      <c r="C2902">
        <v>0</v>
      </c>
      <c r="D2902">
        <v>0.16666666666666666</v>
      </c>
      <c r="E2902">
        <v>0.66666666666666663</v>
      </c>
      <c r="F2902">
        <v>5.1724137931034482E-2</v>
      </c>
      <c r="G2902">
        <v>0.2</v>
      </c>
      <c r="H2902">
        <v>0.2</v>
      </c>
      <c r="I2902">
        <v>0.2</v>
      </c>
      <c r="J2902">
        <v>0.2</v>
      </c>
      <c r="K2902">
        <v>0.2</v>
      </c>
      <c r="L2902">
        <v>0.2</v>
      </c>
      <c r="M2902">
        <v>0.16498936811283338</v>
      </c>
      <c r="N2902">
        <v>8.7315461209367298E-2</v>
      </c>
      <c r="O2902">
        <v>9.8802922882055264E-2</v>
      </c>
      <c r="P2902">
        <v>0.18163012699866049</v>
      </c>
      <c r="Q2902">
        <v>0.10701087252913967</v>
      </c>
      <c r="R2902">
        <v>0.2785900203417131</v>
      </c>
      <c r="S2902">
        <v>2.2895030862501602E-3</v>
      </c>
      <c r="T2902">
        <v>7.3979120788429805E-4</v>
      </c>
      <c r="U2902">
        <v>8.0353555644837281E-4</v>
      </c>
      <c r="V2902">
        <v>7.6972624798711756E-3</v>
      </c>
      <c r="W2902">
        <v>3.9856609984315252E-3</v>
      </c>
      <c r="X2902">
        <v>7.5662138287690148E-3</v>
      </c>
      <c r="Y2902">
        <v>1</v>
      </c>
      <c r="Z2902">
        <v>0.89668817781668297</v>
      </c>
      <c r="AA2902">
        <v>0</v>
      </c>
      <c r="AB2902">
        <f t="shared" si="315"/>
        <v>0</v>
      </c>
      <c r="AC2902">
        <f t="shared" si="316"/>
        <v>0.25441665816563447</v>
      </c>
      <c r="AD2902">
        <f t="shared" si="317"/>
        <v>0.25441665816563447</v>
      </c>
      <c r="AE2902">
        <f t="shared" si="318"/>
        <v>6.4727835952169299E-2</v>
      </c>
      <c r="AF2902">
        <f t="shared" si="319"/>
        <v>0.25441665816563447</v>
      </c>
      <c r="AG2902">
        <f t="shared" si="320"/>
        <v>0</v>
      </c>
      <c r="AH2902" t="b">
        <f t="shared" si="321"/>
        <v>1</v>
      </c>
    </row>
    <row r="2903" spans="1:34" x14ac:dyDescent="0.25">
      <c r="A2903">
        <v>17903</v>
      </c>
      <c r="B2903">
        <v>2.0202020202020204E-2</v>
      </c>
      <c r="C2903">
        <v>0</v>
      </c>
      <c r="D2903">
        <v>0.33333333333333331</v>
      </c>
      <c r="E2903">
        <v>0.66666666666666663</v>
      </c>
      <c r="F2903">
        <v>0.1206896551724138</v>
      </c>
      <c r="G2903">
        <v>0.3</v>
      </c>
      <c r="H2903">
        <v>0</v>
      </c>
      <c r="I2903">
        <v>0</v>
      </c>
      <c r="J2903">
        <v>0</v>
      </c>
      <c r="K2903">
        <v>0.1</v>
      </c>
      <c r="L2903">
        <v>0.1</v>
      </c>
      <c r="M2903">
        <v>0.1465191741196063</v>
      </c>
      <c r="N2903">
        <v>6.6220432985229311E-2</v>
      </c>
      <c r="O2903">
        <v>8.6344602062313022E-2</v>
      </c>
      <c r="P2903">
        <v>0.16013775614976083</v>
      </c>
      <c r="Q2903">
        <v>8.3429432675098295E-2</v>
      </c>
      <c r="R2903">
        <v>0.26097872304454045</v>
      </c>
      <c r="S2903">
        <v>0</v>
      </c>
      <c r="T2903">
        <v>0</v>
      </c>
      <c r="U2903">
        <v>0</v>
      </c>
      <c r="V2903">
        <v>4.5169082125603869E-3</v>
      </c>
      <c r="W2903">
        <v>0</v>
      </c>
      <c r="X2903">
        <v>0</v>
      </c>
      <c r="Y2903">
        <v>1</v>
      </c>
      <c r="Z2903">
        <v>0.89675898924215991</v>
      </c>
      <c r="AA2903">
        <v>0</v>
      </c>
      <c r="AB2903">
        <f t="shared" si="315"/>
        <v>0</v>
      </c>
      <c r="AC2903">
        <f t="shared" si="316"/>
        <v>0.28012237696473286</v>
      </c>
      <c r="AD2903">
        <f t="shared" si="317"/>
        <v>0.28012237696473286</v>
      </c>
      <c r="AE2903">
        <f t="shared" si="318"/>
        <v>7.8468546076371895E-2</v>
      </c>
      <c r="AF2903">
        <f t="shared" si="319"/>
        <v>0.28012237696473286</v>
      </c>
      <c r="AG2903">
        <f t="shared" si="320"/>
        <v>0</v>
      </c>
      <c r="AH2903" t="b">
        <f t="shared" si="321"/>
        <v>1</v>
      </c>
    </row>
    <row r="2904" spans="1:34" x14ac:dyDescent="0.25">
      <c r="A2904">
        <v>1566</v>
      </c>
      <c r="B2904">
        <v>4.0404040404040407E-2</v>
      </c>
      <c r="C2904">
        <v>0</v>
      </c>
      <c r="D2904">
        <v>0.16666666666666666</v>
      </c>
      <c r="E2904">
        <v>0.66666666666666663</v>
      </c>
      <c r="F2904">
        <v>0.13793103448275862</v>
      </c>
      <c r="G2904">
        <v>0.2</v>
      </c>
      <c r="H2904">
        <v>0.2</v>
      </c>
      <c r="I2904">
        <v>0.2</v>
      </c>
      <c r="J2904">
        <v>0.2</v>
      </c>
      <c r="K2904">
        <v>0.2</v>
      </c>
      <c r="L2904">
        <v>0.2</v>
      </c>
      <c r="M2904">
        <v>0.14836592805358154</v>
      </c>
      <c r="N2904">
        <v>6.8718278688213438E-2</v>
      </c>
      <c r="O2904">
        <v>8.8186639273111808E-2</v>
      </c>
      <c r="P2904">
        <v>0.16320203921302653</v>
      </c>
      <c r="Q2904">
        <v>8.42573908904765E-2</v>
      </c>
      <c r="R2904">
        <v>0.26367763110875786</v>
      </c>
      <c r="S2904">
        <v>1.1447515431250801E-3</v>
      </c>
      <c r="T2904">
        <v>7.041672331868198E-4</v>
      </c>
      <c r="U2904">
        <v>5.5801080308914776E-4</v>
      </c>
      <c r="V2904">
        <v>1.6103059581320451E-3</v>
      </c>
      <c r="W2904">
        <v>1.1722532348328015E-3</v>
      </c>
      <c r="X2904">
        <v>1.8915534571922537E-3</v>
      </c>
      <c r="Y2904">
        <v>1</v>
      </c>
      <c r="Z2904">
        <v>0.89676099975596135</v>
      </c>
      <c r="AA2904">
        <v>0</v>
      </c>
      <c r="AB2904">
        <f t="shared" si="315"/>
        <v>0</v>
      </c>
      <c r="AC2904">
        <f t="shared" si="316"/>
        <v>0.27137168635434539</v>
      </c>
      <c r="AD2904">
        <f t="shared" si="317"/>
        <v>0.27137168635434539</v>
      </c>
      <c r="AE2904">
        <f t="shared" si="318"/>
        <v>7.3642592154801206E-2</v>
      </c>
      <c r="AF2904">
        <f t="shared" si="319"/>
        <v>0.27137168635434539</v>
      </c>
      <c r="AG2904">
        <f t="shared" si="320"/>
        <v>0</v>
      </c>
      <c r="AH2904" t="b">
        <f t="shared" si="321"/>
        <v>1</v>
      </c>
    </row>
    <row r="2905" spans="1:34" x14ac:dyDescent="0.25">
      <c r="A2905">
        <v>7728</v>
      </c>
      <c r="B2905">
        <v>0.19191919191919191</v>
      </c>
      <c r="C2905">
        <v>1</v>
      </c>
      <c r="D2905">
        <v>0.16666666666666666</v>
      </c>
      <c r="E2905">
        <v>0.33333333333333331</v>
      </c>
      <c r="F2905">
        <v>0.48275862068965519</v>
      </c>
      <c r="G2905">
        <v>0.1</v>
      </c>
      <c r="H2905">
        <v>0.1</v>
      </c>
      <c r="I2905">
        <v>0</v>
      </c>
      <c r="J2905">
        <v>0</v>
      </c>
      <c r="K2905">
        <v>0</v>
      </c>
      <c r="L2905">
        <v>0</v>
      </c>
      <c r="M2905">
        <v>0.15071264172531237</v>
      </c>
      <c r="N2905">
        <v>6.6162542184362266E-2</v>
      </c>
      <c r="O2905">
        <v>8.6311110476662123E-2</v>
      </c>
      <c r="P2905">
        <v>0.16008029495490708</v>
      </c>
      <c r="Q2905">
        <v>8.0587602441237277E-2</v>
      </c>
      <c r="R2905">
        <v>0.26093184565504235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1</v>
      </c>
      <c r="Z2905">
        <v>0.89681539477292604</v>
      </c>
      <c r="AA2905">
        <v>0</v>
      </c>
      <c r="AB2905">
        <f t="shared" si="315"/>
        <v>0</v>
      </c>
      <c r="AC2905">
        <f t="shared" si="316"/>
        <v>0.13360643041745016</v>
      </c>
      <c r="AD2905">
        <f t="shared" si="317"/>
        <v>0.13360643041745016</v>
      </c>
      <c r="AE2905">
        <f t="shared" si="318"/>
        <v>1.785067824889295E-2</v>
      </c>
      <c r="AF2905">
        <f t="shared" si="319"/>
        <v>0.13360643041745016</v>
      </c>
      <c r="AG2905">
        <f t="shared" si="320"/>
        <v>0</v>
      </c>
      <c r="AH2905" t="b">
        <f t="shared" si="321"/>
        <v>1</v>
      </c>
    </row>
    <row r="2906" spans="1:34" x14ac:dyDescent="0.25">
      <c r="A2906">
        <v>5454</v>
      </c>
      <c r="B2906">
        <v>4.0404040404040407E-2</v>
      </c>
      <c r="C2906">
        <v>0</v>
      </c>
      <c r="D2906">
        <v>0.33333333333333331</v>
      </c>
      <c r="E2906">
        <v>1</v>
      </c>
      <c r="F2906">
        <v>0.55172413793103448</v>
      </c>
      <c r="G2906">
        <v>0.2</v>
      </c>
      <c r="H2906">
        <v>0.2</v>
      </c>
      <c r="I2906">
        <v>0.2</v>
      </c>
      <c r="J2906">
        <v>0.2</v>
      </c>
      <c r="K2906">
        <v>0.2</v>
      </c>
      <c r="L2906">
        <v>0.1</v>
      </c>
      <c r="M2906">
        <v>0.19002894457172034</v>
      </c>
      <c r="N2906">
        <v>0.1131461467503331</v>
      </c>
      <c r="O2906">
        <v>0.10635445188274871</v>
      </c>
      <c r="P2906">
        <v>0.18348772496999771</v>
      </c>
      <c r="Q2906">
        <v>0.10540453443463345</v>
      </c>
      <c r="R2906">
        <v>0.28299726343632781</v>
      </c>
      <c r="S2906">
        <v>2.299805850138286E-3</v>
      </c>
      <c r="T2906">
        <v>1.4843322790615932E-3</v>
      </c>
      <c r="U2906">
        <v>1.1160216061782955E-3</v>
      </c>
      <c r="V2906">
        <v>2.4154589371980675E-3</v>
      </c>
      <c r="W2906">
        <v>6.7847672725652883E-2</v>
      </c>
      <c r="X2906">
        <v>2.2698641486307044E-3</v>
      </c>
      <c r="Y2906">
        <v>1</v>
      </c>
      <c r="Z2906">
        <v>0.89683089406923755</v>
      </c>
      <c r="AA2906">
        <v>0</v>
      </c>
      <c r="AB2906">
        <f t="shared" si="315"/>
        <v>0</v>
      </c>
      <c r="AC2906">
        <f t="shared" si="316"/>
        <v>0.23519929923594629</v>
      </c>
      <c r="AD2906">
        <f t="shared" si="317"/>
        <v>0.23519929923594629</v>
      </c>
      <c r="AE2906">
        <f t="shared" si="318"/>
        <v>5.5318710361080208E-2</v>
      </c>
      <c r="AF2906">
        <f t="shared" si="319"/>
        <v>0.23519929923594629</v>
      </c>
      <c r="AG2906">
        <f t="shared" si="320"/>
        <v>0</v>
      </c>
      <c r="AH2906" t="b">
        <f t="shared" si="321"/>
        <v>1</v>
      </c>
    </row>
    <row r="2907" spans="1:34" x14ac:dyDescent="0.25">
      <c r="A2907">
        <v>4186</v>
      </c>
      <c r="B2907">
        <v>0.22222222222222221</v>
      </c>
      <c r="C2907">
        <v>0</v>
      </c>
      <c r="D2907">
        <v>0.16666666666666666</v>
      </c>
      <c r="E2907">
        <v>0.66666666666666663</v>
      </c>
      <c r="F2907">
        <v>0.15517241379310345</v>
      </c>
      <c r="G2907">
        <v>0.3</v>
      </c>
      <c r="H2907">
        <v>0</v>
      </c>
      <c r="I2907">
        <v>0</v>
      </c>
      <c r="J2907">
        <v>0</v>
      </c>
      <c r="K2907">
        <v>0.1</v>
      </c>
      <c r="L2907">
        <v>0.1</v>
      </c>
      <c r="M2907">
        <v>0.1465191741196063</v>
      </c>
      <c r="N2907">
        <v>6.6220432985229311E-2</v>
      </c>
      <c r="O2907">
        <v>8.6344602062313022E-2</v>
      </c>
      <c r="P2907">
        <v>0.16013775614976083</v>
      </c>
      <c r="Q2907">
        <v>8.1267817214589907E-2</v>
      </c>
      <c r="R2907">
        <v>0.26137372268719639</v>
      </c>
      <c r="S2907">
        <v>0</v>
      </c>
      <c r="T2907">
        <v>0</v>
      </c>
      <c r="U2907">
        <v>0</v>
      </c>
      <c r="V2907">
        <v>1.0064412238325281E-3</v>
      </c>
      <c r="W2907">
        <v>1.20507632540812E-3</v>
      </c>
      <c r="X2907">
        <v>5.6746603715767612E-6</v>
      </c>
      <c r="Y2907">
        <v>1</v>
      </c>
      <c r="Z2907">
        <v>0.89686483903100223</v>
      </c>
      <c r="AA2907">
        <v>0</v>
      </c>
      <c r="AB2907">
        <f t="shared" si="315"/>
        <v>0</v>
      </c>
      <c r="AC2907">
        <f t="shared" si="316"/>
        <v>0.2790546501977586</v>
      </c>
      <c r="AD2907">
        <f t="shared" si="317"/>
        <v>0.2790546501977586</v>
      </c>
      <c r="AE2907">
        <f t="shared" si="318"/>
        <v>7.7871497796993414E-2</v>
      </c>
      <c r="AF2907">
        <f t="shared" si="319"/>
        <v>0.2790546501977586</v>
      </c>
      <c r="AG2907">
        <f t="shared" si="320"/>
        <v>0</v>
      </c>
      <c r="AH2907" t="b">
        <f t="shared" si="321"/>
        <v>1</v>
      </c>
    </row>
    <row r="2908" spans="1:34" x14ac:dyDescent="0.25">
      <c r="A2908">
        <v>22464</v>
      </c>
      <c r="B2908">
        <v>0.1111111111111111</v>
      </c>
      <c r="C2908">
        <v>1</v>
      </c>
      <c r="D2908">
        <v>0.33333333333333331</v>
      </c>
      <c r="E2908">
        <v>0.33333333333333331</v>
      </c>
      <c r="F2908">
        <v>0.32758620689655171</v>
      </c>
      <c r="G2908">
        <v>0.2</v>
      </c>
      <c r="H2908">
        <v>0.2</v>
      </c>
      <c r="I2908">
        <v>0.2</v>
      </c>
      <c r="J2908">
        <v>0.2</v>
      </c>
      <c r="K2908">
        <v>0.2</v>
      </c>
      <c r="L2908">
        <v>0.2</v>
      </c>
      <c r="M2908">
        <v>0.23954177141486835</v>
      </c>
      <c r="N2908">
        <v>0.1700433137074028</v>
      </c>
      <c r="O2908">
        <v>0.14640819215165868</v>
      </c>
      <c r="P2908">
        <v>0.19484996976222368</v>
      </c>
      <c r="Q2908">
        <v>0.11806882464638252</v>
      </c>
      <c r="R2908">
        <v>0.29047382282037432</v>
      </c>
      <c r="S2908">
        <v>6.8914042896129823E-3</v>
      </c>
      <c r="T2908">
        <v>2.3155583553360853E-3</v>
      </c>
      <c r="U2908">
        <v>1.8972367305031025E-3</v>
      </c>
      <c r="V2908">
        <v>2.4154589371980675E-3</v>
      </c>
      <c r="W2908">
        <v>3.2823090575318441E-3</v>
      </c>
      <c r="X2908">
        <v>2.6481748400691554E-3</v>
      </c>
      <c r="Y2908">
        <v>1</v>
      </c>
      <c r="Z2908">
        <v>0.89687727884063595</v>
      </c>
      <c r="AA2908">
        <v>0</v>
      </c>
      <c r="AB2908">
        <f t="shared" si="315"/>
        <v>0</v>
      </c>
      <c r="AC2908">
        <f t="shared" si="316"/>
        <v>0.22148409751683507</v>
      </c>
      <c r="AD2908">
        <f t="shared" si="317"/>
        <v>0.22148409751683507</v>
      </c>
      <c r="AE2908">
        <f t="shared" si="318"/>
        <v>4.9055205452846903E-2</v>
      </c>
      <c r="AF2908">
        <f t="shared" si="319"/>
        <v>0.22148409751683507</v>
      </c>
      <c r="AG2908">
        <f t="shared" si="320"/>
        <v>0</v>
      </c>
      <c r="AH2908" t="b">
        <f t="shared" si="321"/>
        <v>1</v>
      </c>
    </row>
    <row r="2909" spans="1:34" x14ac:dyDescent="0.25">
      <c r="A2909">
        <v>25389</v>
      </c>
      <c r="B2909">
        <v>0.31313131313131315</v>
      </c>
      <c r="C2909">
        <v>1</v>
      </c>
      <c r="D2909">
        <v>0.16666666666666666</v>
      </c>
      <c r="E2909">
        <v>0.66666666666666663</v>
      </c>
      <c r="F2909">
        <v>0.1206896551724138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.1465191741196063</v>
      </c>
      <c r="N2909">
        <v>6.6220432985229311E-2</v>
      </c>
      <c r="O2909">
        <v>8.6344602062313022E-2</v>
      </c>
      <c r="P2909">
        <v>0.16013775614976083</v>
      </c>
      <c r="Q2909">
        <v>8.2630229894745194E-2</v>
      </c>
      <c r="R2909">
        <v>0.26251491815284644</v>
      </c>
      <c r="S2909">
        <v>0</v>
      </c>
      <c r="T2909">
        <v>0</v>
      </c>
      <c r="U2909">
        <v>0</v>
      </c>
      <c r="V2909">
        <v>3.2190016103059581E-3</v>
      </c>
      <c r="W2909">
        <v>4.6866684328615406E-3</v>
      </c>
      <c r="X2909">
        <v>3.781215360927315E-3</v>
      </c>
      <c r="Y2909">
        <v>1</v>
      </c>
      <c r="Z2909">
        <v>0.89688307536093592</v>
      </c>
      <c r="AA2909">
        <v>0</v>
      </c>
      <c r="AB2909">
        <f t="shared" si="315"/>
        <v>0</v>
      </c>
      <c r="AC2909">
        <f t="shared" si="316"/>
        <v>-3.9757444679320131E-2</v>
      </c>
      <c r="AD2909">
        <f t="shared" si="317"/>
        <v>-3.9757444679320131E-2</v>
      </c>
      <c r="AE2909">
        <f t="shared" si="318"/>
        <v>1.5806544074292005E-3</v>
      </c>
      <c r="AF2909">
        <f t="shared" si="319"/>
        <v>3.9757444679320131E-2</v>
      </c>
      <c r="AG2909">
        <f t="shared" si="320"/>
        <v>0</v>
      </c>
      <c r="AH2909" t="b">
        <f t="shared" si="321"/>
        <v>1</v>
      </c>
    </row>
    <row r="2910" spans="1:34" x14ac:dyDescent="0.25">
      <c r="A2910">
        <v>15899</v>
      </c>
      <c r="B2910">
        <v>0.10101010101010101</v>
      </c>
      <c r="C2910">
        <v>1</v>
      </c>
      <c r="D2910">
        <v>0.33333333333333331</v>
      </c>
      <c r="E2910">
        <v>0.33333333333333331</v>
      </c>
      <c r="F2910">
        <v>6.8965517241379309E-2</v>
      </c>
      <c r="G2910">
        <v>0.1</v>
      </c>
      <c r="H2910">
        <v>0.6</v>
      </c>
      <c r="I2910">
        <v>0.5</v>
      </c>
      <c r="J2910">
        <v>0.4</v>
      </c>
      <c r="K2910">
        <v>0.5</v>
      </c>
      <c r="L2910">
        <v>0.4</v>
      </c>
      <c r="M2910">
        <v>0.23177160069410341</v>
      </c>
      <c r="N2910">
        <v>0.1553902978813865</v>
      </c>
      <c r="O2910">
        <v>0.13665006179472075</v>
      </c>
      <c r="P2910">
        <v>0.25074746652649904</v>
      </c>
      <c r="Q2910">
        <v>0.17507796193375344</v>
      </c>
      <c r="R2910">
        <v>0.33610550332867889</v>
      </c>
      <c r="S2910">
        <v>0</v>
      </c>
      <c r="T2910">
        <v>0</v>
      </c>
      <c r="U2910">
        <v>7.8121512432480691E-3</v>
      </c>
      <c r="V2910">
        <v>2.4154589371980675E-3</v>
      </c>
      <c r="W2910">
        <v>9.8469271725955335E-3</v>
      </c>
      <c r="X2910">
        <v>6.6204371001728881E-3</v>
      </c>
      <c r="Y2910">
        <v>1</v>
      </c>
      <c r="Z2910">
        <v>0.89689196597263743</v>
      </c>
      <c r="AA2910">
        <v>1</v>
      </c>
      <c r="AB2910">
        <f t="shared" si="315"/>
        <v>1</v>
      </c>
      <c r="AC2910">
        <f t="shared" si="316"/>
        <v>0.25785000065780328</v>
      </c>
      <c r="AD2910">
        <f t="shared" si="317"/>
        <v>-0.74214999934219672</v>
      </c>
      <c r="AE2910">
        <f t="shared" si="318"/>
        <v>0.55078662152362257</v>
      </c>
      <c r="AF2910">
        <f t="shared" si="319"/>
        <v>0.74214999934219672</v>
      </c>
      <c r="AG2910">
        <f t="shared" si="320"/>
        <v>0</v>
      </c>
      <c r="AH2910" t="b">
        <f t="shared" si="321"/>
        <v>0</v>
      </c>
    </row>
    <row r="2911" spans="1:34" x14ac:dyDescent="0.25">
      <c r="A2911">
        <v>18299</v>
      </c>
      <c r="B2911">
        <v>0.19191919191919191</v>
      </c>
      <c r="C2911">
        <v>1</v>
      </c>
      <c r="D2911">
        <v>0.16666666666666666</v>
      </c>
      <c r="E2911">
        <v>0.66666666666666663</v>
      </c>
      <c r="F2911">
        <v>0.17241379310344829</v>
      </c>
      <c r="G2911">
        <v>0.3</v>
      </c>
      <c r="H2911">
        <v>0</v>
      </c>
      <c r="I2911">
        <v>0</v>
      </c>
      <c r="J2911">
        <v>0.1</v>
      </c>
      <c r="K2911">
        <v>0.1</v>
      </c>
      <c r="L2911">
        <v>0.1</v>
      </c>
      <c r="M2911">
        <v>0.14919860436017984</v>
      </c>
      <c r="N2911">
        <v>6.7578494231798569E-2</v>
      </c>
      <c r="O2911">
        <v>8.7342761123186993E-2</v>
      </c>
      <c r="P2911">
        <v>0.16408656481905376</v>
      </c>
      <c r="Q2911">
        <v>8.6662931765335821E-2</v>
      </c>
      <c r="R2911">
        <v>0.26222058962534206</v>
      </c>
      <c r="S2911">
        <v>1.6862190230232431E-3</v>
      </c>
      <c r="T2911">
        <v>1.0794064333335906E-3</v>
      </c>
      <c r="U2911">
        <v>4.6783625730994153E-3</v>
      </c>
      <c r="V2911">
        <v>9.7681159420289852E-3</v>
      </c>
      <c r="W2911">
        <v>3.7887224549796143E-3</v>
      </c>
      <c r="X2911">
        <v>4.7515822844669412E-3</v>
      </c>
      <c r="Y2911">
        <v>1</v>
      </c>
      <c r="Z2911">
        <v>0.89690601089026034</v>
      </c>
      <c r="AA2911">
        <v>0</v>
      </c>
      <c r="AB2911">
        <f t="shared" si="315"/>
        <v>0</v>
      </c>
      <c r="AC2911">
        <f t="shared" si="316"/>
        <v>0.26553518376690999</v>
      </c>
      <c r="AD2911">
        <f t="shared" si="317"/>
        <v>0.26553518376690999</v>
      </c>
      <c r="AE2911">
        <f t="shared" si="318"/>
        <v>7.0508933818126659E-2</v>
      </c>
      <c r="AF2911">
        <f t="shared" si="319"/>
        <v>0.26553518376690999</v>
      </c>
      <c r="AG2911">
        <f t="shared" si="320"/>
        <v>0</v>
      </c>
      <c r="AH2911" t="b">
        <f t="shared" si="321"/>
        <v>1</v>
      </c>
    </row>
    <row r="2912" spans="1:34" x14ac:dyDescent="0.25">
      <c r="A2912">
        <v>19914</v>
      </c>
      <c r="B2912">
        <v>4.0404040404040407E-2</v>
      </c>
      <c r="C2912">
        <v>1</v>
      </c>
      <c r="D2912">
        <v>0.5</v>
      </c>
      <c r="E2912">
        <v>0.33333333333333331</v>
      </c>
      <c r="F2912">
        <v>0.20689655172413793</v>
      </c>
      <c r="G2912">
        <v>0.2</v>
      </c>
      <c r="H2912">
        <v>0.2</v>
      </c>
      <c r="I2912">
        <v>0.2</v>
      </c>
      <c r="J2912">
        <v>0.2</v>
      </c>
      <c r="K2912">
        <v>0.2</v>
      </c>
      <c r="L2912">
        <v>0.2</v>
      </c>
      <c r="M2912">
        <v>0.18258441134386522</v>
      </c>
      <c r="N2912">
        <v>0.10403641236471584</v>
      </c>
      <c r="O2912">
        <v>0.10696718318744362</v>
      </c>
      <c r="P2912">
        <v>0.19473222141211358</v>
      </c>
      <c r="Q2912">
        <v>0.11569600547344833</v>
      </c>
      <c r="R2912">
        <v>0.28696109253519841</v>
      </c>
      <c r="S2912">
        <v>2.2895030862501602E-3</v>
      </c>
      <c r="T2912">
        <v>1.0206268750827514E-3</v>
      </c>
      <c r="U2912">
        <v>1.9898665238159011E-3</v>
      </c>
      <c r="V2912">
        <v>1.9323671497584541E-3</v>
      </c>
      <c r="W2912">
        <v>2.8134077635987237E-3</v>
      </c>
      <c r="X2912">
        <v>2.8373301857883807E-3</v>
      </c>
      <c r="Y2912">
        <v>1</v>
      </c>
      <c r="Z2912">
        <v>0.89691350960325367</v>
      </c>
      <c r="AA2912">
        <v>0</v>
      </c>
      <c r="AB2912">
        <f t="shared" si="315"/>
        <v>0</v>
      </c>
      <c r="AC2912">
        <f t="shared" si="316"/>
        <v>0.23770943707982756</v>
      </c>
      <c r="AD2912">
        <f t="shared" si="317"/>
        <v>0.23770943707982756</v>
      </c>
      <c r="AE2912">
        <f t="shared" si="318"/>
        <v>5.6505776476808496E-2</v>
      </c>
      <c r="AF2912">
        <f t="shared" si="319"/>
        <v>0.23770943707982756</v>
      </c>
      <c r="AG2912">
        <f t="shared" si="320"/>
        <v>0</v>
      </c>
      <c r="AH2912" t="b">
        <f t="shared" si="321"/>
        <v>1</v>
      </c>
    </row>
    <row r="2913" spans="1:34" x14ac:dyDescent="0.25">
      <c r="A2913">
        <v>3896</v>
      </c>
      <c r="B2913">
        <v>2.0202020202020204E-2</v>
      </c>
      <c r="C2913">
        <v>1</v>
      </c>
      <c r="D2913">
        <v>0.33333333333333331</v>
      </c>
      <c r="E2913">
        <v>0.66666666666666663</v>
      </c>
      <c r="F2913">
        <v>1.7241379310344827E-2</v>
      </c>
      <c r="G2913">
        <v>0.2</v>
      </c>
      <c r="H2913">
        <v>0.1</v>
      </c>
      <c r="I2913">
        <v>0.4</v>
      </c>
      <c r="J2913">
        <v>0.1</v>
      </c>
      <c r="K2913">
        <v>0.1</v>
      </c>
      <c r="L2913">
        <v>0.1</v>
      </c>
      <c r="M2913">
        <v>0.14822169188145026</v>
      </c>
      <c r="N2913">
        <v>7.2954746476253385E-2</v>
      </c>
      <c r="O2913">
        <v>8.798184646249245E-2</v>
      </c>
      <c r="P2913">
        <v>0.16176927728888663</v>
      </c>
      <c r="Q2913">
        <v>8.4451737968577245E-2</v>
      </c>
      <c r="R2913">
        <v>0.26286995674215974</v>
      </c>
      <c r="S2913">
        <v>8.1231569500155691E-3</v>
      </c>
      <c r="T2913">
        <v>0</v>
      </c>
      <c r="U2913">
        <v>1.9329494219008079E-3</v>
      </c>
      <c r="V2913">
        <v>6.1771336553945247E-3</v>
      </c>
      <c r="W2913">
        <v>5.7698304218470487E-3</v>
      </c>
      <c r="X2913">
        <v>7.006314005440108E-3</v>
      </c>
      <c r="Y2913">
        <v>1</v>
      </c>
      <c r="Z2913">
        <v>0.89698057606285542</v>
      </c>
      <c r="AA2913">
        <v>0</v>
      </c>
      <c r="AB2913">
        <f t="shared" si="315"/>
        <v>0</v>
      </c>
      <c r="AC2913">
        <f t="shared" si="316"/>
        <v>0.23171310193115607</v>
      </c>
      <c r="AD2913">
        <f t="shared" si="317"/>
        <v>0.23171310193115607</v>
      </c>
      <c r="AE2913">
        <f t="shared" si="318"/>
        <v>5.3690961606558327E-2</v>
      </c>
      <c r="AF2913">
        <f t="shared" si="319"/>
        <v>0.23171310193115607</v>
      </c>
      <c r="AG2913">
        <f t="shared" si="320"/>
        <v>0</v>
      </c>
      <c r="AH2913" t="b">
        <f t="shared" si="321"/>
        <v>1</v>
      </c>
    </row>
    <row r="2914" spans="1:34" x14ac:dyDescent="0.25">
      <c r="A2914">
        <v>9006</v>
      </c>
      <c r="B2914">
        <v>4.0404040404040407E-2</v>
      </c>
      <c r="C2914">
        <v>1</v>
      </c>
      <c r="D2914">
        <v>0.5</v>
      </c>
      <c r="E2914">
        <v>0.66666666666666663</v>
      </c>
      <c r="F2914">
        <v>0.46551724137931033</v>
      </c>
      <c r="G2914">
        <v>0.2</v>
      </c>
      <c r="H2914">
        <v>0.1</v>
      </c>
      <c r="I2914">
        <v>0.1</v>
      </c>
      <c r="J2914">
        <v>0.1</v>
      </c>
      <c r="K2914">
        <v>0.1</v>
      </c>
      <c r="L2914">
        <v>0.2</v>
      </c>
      <c r="M2914">
        <v>0.14784650085701062</v>
      </c>
      <c r="N2914">
        <v>6.8118492030050076E-2</v>
      </c>
      <c r="O2914">
        <v>8.7103378642141308E-2</v>
      </c>
      <c r="P2914">
        <v>0.16002660170725688</v>
      </c>
      <c r="Q2914">
        <v>9.4188923208114977E-2</v>
      </c>
      <c r="R2914">
        <v>0.27168136900420897</v>
      </c>
      <c r="S2914">
        <v>2.2895030862501602E-3</v>
      </c>
      <c r="T2914">
        <v>8.2053888386524878E-4</v>
      </c>
      <c r="U2914">
        <v>0</v>
      </c>
      <c r="V2914">
        <v>2.2423510466988726E-2</v>
      </c>
      <c r="W2914">
        <v>1.1675642218934702E-3</v>
      </c>
      <c r="X2914">
        <v>9.7604158391120289E-4</v>
      </c>
      <c r="Y2914">
        <v>1</v>
      </c>
      <c r="Z2914">
        <v>0.89702153658693839</v>
      </c>
      <c r="AA2914">
        <v>0</v>
      </c>
      <c r="AB2914">
        <f t="shared" si="315"/>
        <v>0</v>
      </c>
      <c r="AC2914">
        <f t="shared" si="316"/>
        <v>0.21393908588289717</v>
      </c>
      <c r="AD2914">
        <f t="shared" si="317"/>
        <v>0.21393908588289717</v>
      </c>
      <c r="AE2914">
        <f t="shared" si="318"/>
        <v>4.5769932468409651E-2</v>
      </c>
      <c r="AF2914">
        <f t="shared" si="319"/>
        <v>0.21393908588289717</v>
      </c>
      <c r="AG2914">
        <f t="shared" si="320"/>
        <v>0</v>
      </c>
      <c r="AH2914" t="b">
        <f t="shared" si="321"/>
        <v>1</v>
      </c>
    </row>
    <row r="2915" spans="1:34" x14ac:dyDescent="0.25">
      <c r="A2915">
        <v>18345</v>
      </c>
      <c r="B2915">
        <v>1.0101010101010102E-2</v>
      </c>
      <c r="C2915">
        <v>1</v>
      </c>
      <c r="D2915">
        <v>0.16666666666666666</v>
      </c>
      <c r="E2915">
        <v>0.66666666666666663</v>
      </c>
      <c r="F2915">
        <v>0</v>
      </c>
      <c r="G2915">
        <v>0.2</v>
      </c>
      <c r="H2915">
        <v>0.2</v>
      </c>
      <c r="I2915">
        <v>0.1</v>
      </c>
      <c r="J2915">
        <v>0.1</v>
      </c>
      <c r="K2915">
        <v>0.1</v>
      </c>
      <c r="L2915">
        <v>0.2</v>
      </c>
      <c r="M2915">
        <v>0.14899508092711117</v>
      </c>
      <c r="N2915">
        <v>6.9270613870256278E-2</v>
      </c>
      <c r="O2915">
        <v>8.6699832487167505E-2</v>
      </c>
      <c r="P2915">
        <v>0.16013775614976083</v>
      </c>
      <c r="Q2915">
        <v>8.7859752802415453E-2</v>
      </c>
      <c r="R2915">
        <v>0.26596616989441829</v>
      </c>
      <c r="S2915">
        <v>2.2895030862501602E-3</v>
      </c>
      <c r="T2915">
        <v>3.8414519382114036E-4</v>
      </c>
      <c r="U2915">
        <v>5.4573456542118652E-4</v>
      </c>
      <c r="V2915">
        <v>1.1711755233494364E-2</v>
      </c>
      <c r="W2915">
        <v>3.0478584105652842E-4</v>
      </c>
      <c r="X2915">
        <v>0</v>
      </c>
      <c r="Y2915">
        <v>1</v>
      </c>
      <c r="Z2915">
        <v>0.89704098137065258</v>
      </c>
      <c r="AA2915">
        <v>0</v>
      </c>
      <c r="AB2915">
        <f t="shared" si="315"/>
        <v>0</v>
      </c>
      <c r="AC2915">
        <f t="shared" si="316"/>
        <v>0.23157466032907897</v>
      </c>
      <c r="AD2915">
        <f t="shared" si="317"/>
        <v>0.23157466032907897</v>
      </c>
      <c r="AE2915">
        <f t="shared" si="318"/>
        <v>5.36268233065283E-2</v>
      </c>
      <c r="AF2915">
        <f t="shared" si="319"/>
        <v>0.23157466032907897</v>
      </c>
      <c r="AG2915">
        <f t="shared" si="320"/>
        <v>0</v>
      </c>
      <c r="AH2915" t="b">
        <f t="shared" si="321"/>
        <v>1</v>
      </c>
    </row>
    <row r="2916" spans="1:34" x14ac:dyDescent="0.25">
      <c r="A2916">
        <v>25126</v>
      </c>
      <c r="B2916">
        <v>4.0404040404040407E-2</v>
      </c>
      <c r="C2916">
        <v>0</v>
      </c>
      <c r="D2916">
        <v>0.16666666666666666</v>
      </c>
      <c r="E2916">
        <v>0.33333333333333331</v>
      </c>
      <c r="F2916">
        <v>0.5</v>
      </c>
      <c r="G2916">
        <v>0.1</v>
      </c>
      <c r="H2916">
        <v>0.4</v>
      </c>
      <c r="I2916">
        <v>0.1</v>
      </c>
      <c r="J2916">
        <v>0.1</v>
      </c>
      <c r="K2916">
        <v>0.1</v>
      </c>
      <c r="L2916">
        <v>0.1</v>
      </c>
      <c r="M2916">
        <v>0.14720938402305656</v>
      </c>
      <c r="N2916">
        <v>6.6590554498969348E-2</v>
      </c>
      <c r="O2916">
        <v>8.6558728593523607E-2</v>
      </c>
      <c r="P2916">
        <v>0.1605051310021044</v>
      </c>
      <c r="Q2916">
        <v>8.1034799034214011E-2</v>
      </c>
      <c r="R2916">
        <v>0.26157813884467984</v>
      </c>
      <c r="S2916">
        <v>0</v>
      </c>
      <c r="T2916">
        <v>2.3155583553360854E-4</v>
      </c>
      <c r="U2916">
        <v>4.3524842640953529E-4</v>
      </c>
      <c r="V2916">
        <v>6.2801932367149754E-4</v>
      </c>
      <c r="W2916">
        <v>1.8287150463391704E-3</v>
      </c>
      <c r="X2916">
        <v>0</v>
      </c>
      <c r="Y2916">
        <v>1</v>
      </c>
      <c r="Z2916">
        <v>0.89709003851314417</v>
      </c>
      <c r="AA2916">
        <v>0</v>
      </c>
      <c r="AB2916">
        <f t="shared" si="315"/>
        <v>0</v>
      </c>
      <c r="AC2916">
        <f t="shared" si="316"/>
        <v>0.24622827802084135</v>
      </c>
      <c r="AD2916">
        <f t="shared" si="317"/>
        <v>0.24622827802084135</v>
      </c>
      <c r="AE2916">
        <f t="shared" si="318"/>
        <v>6.0628364897108745E-2</v>
      </c>
      <c r="AF2916">
        <f t="shared" si="319"/>
        <v>0.24622827802084135</v>
      </c>
      <c r="AG2916">
        <f t="shared" si="320"/>
        <v>0</v>
      </c>
      <c r="AH2916" t="b">
        <f t="shared" si="321"/>
        <v>1</v>
      </c>
    </row>
    <row r="2917" spans="1:34" x14ac:dyDescent="0.25">
      <c r="A2917">
        <v>1594</v>
      </c>
      <c r="B2917">
        <v>0.23232323232323232</v>
      </c>
      <c r="C2917">
        <v>0</v>
      </c>
      <c r="D2917">
        <v>0.16666666666666666</v>
      </c>
      <c r="E2917">
        <v>0.66666666666666663</v>
      </c>
      <c r="F2917">
        <v>0.2413793103448276</v>
      </c>
      <c r="G2917">
        <v>0</v>
      </c>
      <c r="H2917">
        <v>0</v>
      </c>
      <c r="I2917">
        <v>0</v>
      </c>
      <c r="J2917">
        <v>0</v>
      </c>
      <c r="K2917">
        <v>0.1</v>
      </c>
      <c r="L2917">
        <v>0.1</v>
      </c>
      <c r="M2917">
        <v>0.16017471159402208</v>
      </c>
      <c r="N2917">
        <v>7.6503167860545812E-2</v>
      </c>
      <c r="O2917">
        <v>9.8497106272095528E-2</v>
      </c>
      <c r="P2917">
        <v>0.19105658891507613</v>
      </c>
      <c r="Q2917">
        <v>8.2529090088794804E-2</v>
      </c>
      <c r="R2917">
        <v>0.26530297010528969</v>
      </c>
      <c r="S2917">
        <v>1.2421698994450244E-2</v>
      </c>
      <c r="T2917">
        <v>1.3215307146941177E-2</v>
      </c>
      <c r="U2917">
        <v>2.2405249765635463E-2</v>
      </c>
      <c r="V2917">
        <v>3.3800322061191628E-3</v>
      </c>
      <c r="W2917">
        <v>1.3661439198741469E-2</v>
      </c>
      <c r="X2917">
        <v>0</v>
      </c>
      <c r="Y2917">
        <v>1</v>
      </c>
      <c r="Z2917">
        <v>0.89710345486463916</v>
      </c>
      <c r="AA2917">
        <v>0</v>
      </c>
      <c r="AB2917">
        <f t="shared" si="315"/>
        <v>0</v>
      </c>
      <c r="AC2917">
        <f t="shared" si="316"/>
        <v>-2.8820420492016385E-2</v>
      </c>
      <c r="AD2917">
        <f t="shared" si="317"/>
        <v>-2.8820420492016385E-2</v>
      </c>
      <c r="AE2917">
        <f t="shared" si="318"/>
        <v>8.3061663733663795E-4</v>
      </c>
      <c r="AF2917">
        <f t="shared" si="319"/>
        <v>2.8820420492016385E-2</v>
      </c>
      <c r="AG2917">
        <f t="shared" si="320"/>
        <v>0</v>
      </c>
      <c r="AH2917" t="b">
        <f t="shared" si="321"/>
        <v>1</v>
      </c>
    </row>
    <row r="2918" spans="1:34" x14ac:dyDescent="0.25">
      <c r="A2918">
        <v>3458</v>
      </c>
      <c r="B2918">
        <v>0.27272727272727271</v>
      </c>
      <c r="C2918">
        <v>0</v>
      </c>
      <c r="D2918">
        <v>0.33333333333333331</v>
      </c>
      <c r="E2918">
        <v>0.33333333333333331</v>
      </c>
      <c r="F2918">
        <v>0.43103448275862066</v>
      </c>
      <c r="G2918">
        <v>0.3</v>
      </c>
      <c r="H2918">
        <v>0.4</v>
      </c>
      <c r="I2918">
        <v>0.4</v>
      </c>
      <c r="J2918">
        <v>0.4</v>
      </c>
      <c r="K2918">
        <v>0.4</v>
      </c>
      <c r="L2918">
        <v>0.4</v>
      </c>
      <c r="M2918">
        <v>0.31366854527644233</v>
      </c>
      <c r="N2918">
        <v>0.25079623576930232</v>
      </c>
      <c r="O2918">
        <v>0.19490236104697992</v>
      </c>
      <c r="P2918">
        <v>0.34113110007102582</v>
      </c>
      <c r="Q2918">
        <v>0.28284143360717101</v>
      </c>
      <c r="R2918">
        <v>0.41510850578705216</v>
      </c>
      <c r="S2918">
        <v>1.1563135337106435E-2</v>
      </c>
      <c r="T2918">
        <v>4.7498632929970988E-3</v>
      </c>
      <c r="U2918">
        <v>0</v>
      </c>
      <c r="V2918">
        <v>2.4154589371980676E-2</v>
      </c>
      <c r="W2918">
        <v>0</v>
      </c>
      <c r="X2918">
        <v>1.3341126533576966E-2</v>
      </c>
      <c r="Y2918">
        <v>1</v>
      </c>
      <c r="Z2918">
        <v>0.89710495343159191</v>
      </c>
      <c r="AA2918">
        <v>1</v>
      </c>
      <c r="AB2918">
        <f t="shared" si="315"/>
        <v>1</v>
      </c>
      <c r="AC2918">
        <f t="shared" si="316"/>
        <v>0.36940030663772877</v>
      </c>
      <c r="AD2918">
        <f t="shared" si="317"/>
        <v>-0.63059969336227129</v>
      </c>
      <c r="AE2918">
        <f t="shared" si="318"/>
        <v>0.39765597326859059</v>
      </c>
      <c r="AF2918">
        <f t="shared" si="319"/>
        <v>0.63059969336227129</v>
      </c>
      <c r="AG2918">
        <f t="shared" si="320"/>
        <v>0</v>
      </c>
      <c r="AH2918" t="b">
        <f t="shared" si="321"/>
        <v>0</v>
      </c>
    </row>
    <row r="2919" spans="1:34" x14ac:dyDescent="0.25">
      <c r="A2919">
        <v>16130</v>
      </c>
      <c r="B2919">
        <v>4.0404040404040407E-2</v>
      </c>
      <c r="C2919">
        <v>1</v>
      </c>
      <c r="D2919">
        <v>0.33333333333333331</v>
      </c>
      <c r="E2919">
        <v>0.33333333333333331</v>
      </c>
      <c r="F2919">
        <v>0.34482758620689657</v>
      </c>
      <c r="G2919">
        <v>0.2</v>
      </c>
      <c r="H2919">
        <v>0.2</v>
      </c>
      <c r="I2919">
        <v>0.2</v>
      </c>
      <c r="J2919">
        <v>0.2</v>
      </c>
      <c r="K2919">
        <v>0.2</v>
      </c>
      <c r="L2919">
        <v>0.2</v>
      </c>
      <c r="M2919">
        <v>0.16692815003393532</v>
      </c>
      <c r="N2919">
        <v>8.3097024982253145E-2</v>
      </c>
      <c r="O2919">
        <v>9.5302228617955995E-2</v>
      </c>
      <c r="P2919">
        <v>0.17165354479053038</v>
      </c>
      <c r="Q2919">
        <v>9.1737770263905477E-2</v>
      </c>
      <c r="R2919">
        <v>0.26876574907378731</v>
      </c>
      <c r="S2919">
        <v>1.4664267267432277E-3</v>
      </c>
      <c r="T2919">
        <v>7.2079175471230971E-4</v>
      </c>
      <c r="U2919">
        <v>1.2890049551359313E-3</v>
      </c>
      <c r="V2919">
        <v>6.0386473429951688E-4</v>
      </c>
      <c r="W2919">
        <v>8.5340035495827949E-4</v>
      </c>
      <c r="X2919">
        <v>6.6960992384605786E-4</v>
      </c>
      <c r="Y2919">
        <v>1</v>
      </c>
      <c r="Z2919">
        <v>0.89724689965569493</v>
      </c>
      <c r="AA2919">
        <v>0</v>
      </c>
      <c r="AB2919">
        <f t="shared" si="315"/>
        <v>0</v>
      </c>
      <c r="AC2919">
        <f t="shared" si="316"/>
        <v>0.26951074132409514</v>
      </c>
      <c r="AD2919">
        <f t="shared" si="317"/>
        <v>0.26951074132409514</v>
      </c>
      <c r="AE2919">
        <f t="shared" si="318"/>
        <v>7.263603968906332E-2</v>
      </c>
      <c r="AF2919">
        <f t="shared" si="319"/>
        <v>0.26951074132409514</v>
      </c>
      <c r="AG2919">
        <f t="shared" si="320"/>
        <v>0</v>
      </c>
      <c r="AH2919" t="b">
        <f t="shared" si="321"/>
        <v>1</v>
      </c>
    </row>
    <row r="2920" spans="1:34" x14ac:dyDescent="0.25">
      <c r="A2920">
        <v>25129</v>
      </c>
      <c r="B2920">
        <v>0.28282828282828282</v>
      </c>
      <c r="C2920">
        <v>0</v>
      </c>
      <c r="D2920">
        <v>0.16666666666666666</v>
      </c>
      <c r="E2920">
        <v>0.33333333333333331</v>
      </c>
      <c r="F2920">
        <v>0.51724137931034486</v>
      </c>
      <c r="G2920">
        <v>0.2</v>
      </c>
      <c r="H2920">
        <v>0.2</v>
      </c>
      <c r="I2920">
        <v>0.2</v>
      </c>
      <c r="J2920">
        <v>0.2</v>
      </c>
      <c r="K2920">
        <v>0.2</v>
      </c>
      <c r="L2920">
        <v>0.2</v>
      </c>
      <c r="M2920">
        <v>0.3460411595172424</v>
      </c>
      <c r="N2920">
        <v>0.28032434032957898</v>
      </c>
      <c r="O2920">
        <v>0.20520569049492329</v>
      </c>
      <c r="P2920">
        <v>0.30416000211005045</v>
      </c>
      <c r="Q2920">
        <v>0.22943366666501405</v>
      </c>
      <c r="R2920">
        <v>0.37339761939709532</v>
      </c>
      <c r="S2920">
        <v>1.1477278971372053E-2</v>
      </c>
      <c r="T2920">
        <v>5.9408915137161211E-3</v>
      </c>
      <c r="U2920">
        <v>7.8121512432480691E-3</v>
      </c>
      <c r="V2920">
        <v>8.0515297906602248E-3</v>
      </c>
      <c r="W2920">
        <v>1.2191433642261136E-2</v>
      </c>
      <c r="X2920">
        <v>1.0403544014557396E-2</v>
      </c>
      <c r="Y2920">
        <v>1</v>
      </c>
      <c r="Z2920">
        <v>0.89725986231084687</v>
      </c>
      <c r="AA2920">
        <v>0</v>
      </c>
      <c r="AB2920">
        <f t="shared" si="315"/>
        <v>0</v>
      </c>
      <c r="AC2920">
        <f t="shared" si="316"/>
        <v>0.188517328863822</v>
      </c>
      <c r="AD2920">
        <f t="shared" si="317"/>
        <v>0.188517328863822</v>
      </c>
      <c r="AE2920">
        <f t="shared" si="318"/>
        <v>3.5538783281950412E-2</v>
      </c>
      <c r="AF2920">
        <f t="shared" si="319"/>
        <v>0.188517328863822</v>
      </c>
      <c r="AG2920">
        <f t="shared" si="320"/>
        <v>0</v>
      </c>
      <c r="AH2920" t="b">
        <f t="shared" si="321"/>
        <v>1</v>
      </c>
    </row>
    <row r="2921" spans="1:34" x14ac:dyDescent="0.25">
      <c r="A2921">
        <v>12875</v>
      </c>
      <c r="B2921">
        <v>0.16161616161616163</v>
      </c>
      <c r="C2921">
        <v>1</v>
      </c>
      <c r="D2921">
        <v>0.33333333333333331</v>
      </c>
      <c r="E2921">
        <v>0.33333333333333331</v>
      </c>
      <c r="F2921">
        <v>0.29310344827586204</v>
      </c>
      <c r="G2921">
        <v>0.2</v>
      </c>
      <c r="H2921">
        <v>0.2</v>
      </c>
      <c r="I2921">
        <v>0.2</v>
      </c>
      <c r="J2921">
        <v>0.2</v>
      </c>
      <c r="K2921">
        <v>0.2</v>
      </c>
      <c r="L2921">
        <v>0.2</v>
      </c>
      <c r="M2921">
        <v>0.27617068006027834</v>
      </c>
      <c r="N2921">
        <v>0.20188799933188323</v>
      </c>
      <c r="O2921">
        <v>0.16012052578495217</v>
      </c>
      <c r="P2921">
        <v>0.23979027605865186</v>
      </c>
      <c r="Q2921">
        <v>0.16645628925984501</v>
      </c>
      <c r="R2921">
        <v>0.32883489706570596</v>
      </c>
      <c r="S2921">
        <v>8.0487480997124376E-3</v>
      </c>
      <c r="T2921">
        <v>3.5778345254500643E-3</v>
      </c>
      <c r="U2921">
        <v>3.571269139770546E-3</v>
      </c>
      <c r="V2921">
        <v>5.6360708534621577E-3</v>
      </c>
      <c r="W2921">
        <v>7.5024207029299296E-3</v>
      </c>
      <c r="X2921">
        <v>7.5662138287690148E-3</v>
      </c>
      <c r="Y2921">
        <v>1</v>
      </c>
      <c r="Z2921">
        <v>0.89731211380525311</v>
      </c>
      <c r="AA2921">
        <v>0</v>
      </c>
      <c r="AB2921">
        <f t="shared" si="315"/>
        <v>0</v>
      </c>
      <c r="AC2921">
        <f t="shared" si="316"/>
        <v>0.19323916934320101</v>
      </c>
      <c r="AD2921">
        <f t="shared" si="317"/>
        <v>0.19323916934320101</v>
      </c>
      <c r="AE2921">
        <f t="shared" si="318"/>
        <v>3.7341376568450317E-2</v>
      </c>
      <c r="AF2921">
        <f t="shared" si="319"/>
        <v>0.19323916934320101</v>
      </c>
      <c r="AG2921">
        <f t="shared" si="320"/>
        <v>0</v>
      </c>
      <c r="AH2921" t="b">
        <f t="shared" si="321"/>
        <v>1</v>
      </c>
    </row>
    <row r="2922" spans="1:34" x14ac:dyDescent="0.25">
      <c r="A2922">
        <v>28552</v>
      </c>
      <c r="B2922">
        <v>0.33333333333333331</v>
      </c>
      <c r="C2922">
        <v>1</v>
      </c>
      <c r="D2922">
        <v>0.33333333333333331</v>
      </c>
      <c r="E2922">
        <v>0.66666666666666663</v>
      </c>
      <c r="F2922">
        <v>0.22413793103448276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.1465191741196063</v>
      </c>
      <c r="N2922">
        <v>6.8716380629168614E-2</v>
      </c>
      <c r="O2922">
        <v>8.6344602062313022E-2</v>
      </c>
      <c r="P2922">
        <v>0.16013775614976083</v>
      </c>
      <c r="Q2922">
        <v>8.0648088011462518E-2</v>
      </c>
      <c r="R2922">
        <v>0.26097872304454045</v>
      </c>
      <c r="S2922">
        <v>3.0106965584189606E-3</v>
      </c>
      <c r="T2922">
        <v>0</v>
      </c>
      <c r="U2922">
        <v>0</v>
      </c>
      <c r="V2922">
        <v>0</v>
      </c>
      <c r="W2922">
        <v>0</v>
      </c>
      <c r="X2922">
        <v>3.7452758452406624E-3</v>
      </c>
      <c r="Y2922">
        <v>1</v>
      </c>
      <c r="Z2922">
        <v>0.89733867061415651</v>
      </c>
      <c r="AA2922">
        <v>0</v>
      </c>
      <c r="AB2922">
        <f t="shared" si="315"/>
        <v>0</v>
      </c>
      <c r="AC2922">
        <f t="shared" si="316"/>
        <v>-4.8391744232814504E-2</v>
      </c>
      <c r="AD2922">
        <f t="shared" si="317"/>
        <v>-4.8391744232814504E-2</v>
      </c>
      <c r="AE2922">
        <f t="shared" si="318"/>
        <v>2.3417609098941358E-3</v>
      </c>
      <c r="AF2922">
        <f t="shared" si="319"/>
        <v>4.8391744232814504E-2</v>
      </c>
      <c r="AG2922">
        <f t="shared" si="320"/>
        <v>0</v>
      </c>
      <c r="AH2922" t="b">
        <f t="shared" si="321"/>
        <v>1</v>
      </c>
    </row>
    <row r="2923" spans="1:34" x14ac:dyDescent="0.25">
      <c r="A2923">
        <v>29757</v>
      </c>
      <c r="B2923">
        <v>2.0202020202020204E-2</v>
      </c>
      <c r="C2923">
        <v>0</v>
      </c>
      <c r="D2923">
        <v>0.5</v>
      </c>
      <c r="E2923">
        <v>0.66666666666666663</v>
      </c>
      <c r="F2923">
        <v>0.27586206896551724</v>
      </c>
      <c r="G2923">
        <v>0.3</v>
      </c>
      <c r="H2923">
        <v>0.4</v>
      </c>
      <c r="I2923">
        <v>0.4</v>
      </c>
      <c r="J2923">
        <v>0.2</v>
      </c>
      <c r="K2923">
        <v>0.2</v>
      </c>
      <c r="L2923">
        <v>0.2</v>
      </c>
      <c r="M2923">
        <v>0.16784046594477789</v>
      </c>
      <c r="N2923">
        <v>8.9752569022917159E-2</v>
      </c>
      <c r="O2923">
        <v>9.936898558379402E-2</v>
      </c>
      <c r="P2923">
        <v>0.18333889105545853</v>
      </c>
      <c r="Q2923">
        <v>0.10537181273270832</v>
      </c>
      <c r="R2923">
        <v>0.28039364711469666</v>
      </c>
      <c r="S2923">
        <v>1.6003626572888619E-3</v>
      </c>
      <c r="T2923">
        <v>0</v>
      </c>
      <c r="U2923">
        <v>1.8927726440783894E-3</v>
      </c>
      <c r="V2923">
        <v>1.6103059581320451E-3</v>
      </c>
      <c r="W2923">
        <v>3.5167597044984044E-3</v>
      </c>
      <c r="X2923">
        <v>9.4577672859612685E-4</v>
      </c>
      <c r="Y2923">
        <v>1</v>
      </c>
      <c r="Z2923">
        <v>0.89746160843511213</v>
      </c>
      <c r="AA2923">
        <v>0</v>
      </c>
      <c r="AB2923">
        <f t="shared" si="315"/>
        <v>0</v>
      </c>
      <c r="AC2923">
        <f t="shared" si="316"/>
        <v>0.41005091516926373</v>
      </c>
      <c r="AD2923">
        <f t="shared" si="317"/>
        <v>0.41005091516926373</v>
      </c>
      <c r="AE2923">
        <f t="shared" si="318"/>
        <v>0.16814175303115073</v>
      </c>
      <c r="AF2923">
        <f t="shared" si="319"/>
        <v>0.41005091516926373</v>
      </c>
      <c r="AG2923">
        <f t="shared" si="320"/>
        <v>0</v>
      </c>
      <c r="AH2923" t="b">
        <f t="shared" si="321"/>
        <v>1</v>
      </c>
    </row>
    <row r="2924" spans="1:34" x14ac:dyDescent="0.25">
      <c r="A2924">
        <v>8651</v>
      </c>
      <c r="B2924">
        <v>1.0101010101010102E-2</v>
      </c>
      <c r="C2924">
        <v>0</v>
      </c>
      <c r="D2924">
        <v>0.5</v>
      </c>
      <c r="E2924">
        <v>0.33333333333333331</v>
      </c>
      <c r="F2924">
        <v>0.39655172413793105</v>
      </c>
      <c r="G2924">
        <v>0.2</v>
      </c>
      <c r="H2924">
        <v>0.2</v>
      </c>
      <c r="I2924">
        <v>0.2</v>
      </c>
      <c r="J2924">
        <v>0.2</v>
      </c>
      <c r="K2924">
        <v>0.2</v>
      </c>
      <c r="L2924">
        <v>0.2</v>
      </c>
      <c r="M2924">
        <v>0.16286033602603683</v>
      </c>
      <c r="N2924">
        <v>8.4352591040402089E-2</v>
      </c>
      <c r="O2924">
        <v>9.7155246676509169E-2</v>
      </c>
      <c r="P2924">
        <v>0.17867982433830137</v>
      </c>
      <c r="Q2924">
        <v>0.1001789777938632</v>
      </c>
      <c r="R2924">
        <v>0.27623231819449812</v>
      </c>
      <c r="S2924">
        <v>1.5202300492701065E-3</v>
      </c>
      <c r="T2924">
        <v>7.7304025093527778E-4</v>
      </c>
      <c r="U2924">
        <v>7.6559082183831075E-4</v>
      </c>
      <c r="V2924">
        <v>1.1288244766505637E-3</v>
      </c>
      <c r="W2924">
        <v>2.0045530315640908E-3</v>
      </c>
      <c r="X2924">
        <v>1.8688548157059467E-3</v>
      </c>
      <c r="Y2924">
        <v>1</v>
      </c>
      <c r="Z2924">
        <v>0.89754007090550336</v>
      </c>
      <c r="AA2924">
        <v>0</v>
      </c>
      <c r="AB2924">
        <f t="shared" si="315"/>
        <v>0</v>
      </c>
      <c r="AC2924">
        <f t="shared" si="316"/>
        <v>0.27868596452496186</v>
      </c>
      <c r="AD2924">
        <f t="shared" si="317"/>
        <v>0.27868596452496186</v>
      </c>
      <c r="AE2924">
        <f t="shared" si="318"/>
        <v>7.7665866823208307E-2</v>
      </c>
      <c r="AF2924">
        <f t="shared" si="319"/>
        <v>0.27868596452496186</v>
      </c>
      <c r="AG2924">
        <f t="shared" si="320"/>
        <v>0</v>
      </c>
      <c r="AH2924" t="b">
        <f t="shared" si="321"/>
        <v>1</v>
      </c>
    </row>
    <row r="2925" spans="1:34" x14ac:dyDescent="0.25">
      <c r="A2925">
        <v>28538</v>
      </c>
      <c r="B2925">
        <v>0.13131313131313133</v>
      </c>
      <c r="C2925">
        <v>1</v>
      </c>
      <c r="D2925">
        <v>0.33333333333333331</v>
      </c>
      <c r="E2925">
        <v>0.66666666666666663</v>
      </c>
      <c r="F2925">
        <v>0.18965517241379309</v>
      </c>
      <c r="G2925">
        <v>0.4</v>
      </c>
      <c r="H2925">
        <v>0.2</v>
      </c>
      <c r="I2925">
        <v>0.2</v>
      </c>
      <c r="J2925">
        <v>0.4</v>
      </c>
      <c r="K2925">
        <v>0.4</v>
      </c>
      <c r="L2925">
        <v>0.4</v>
      </c>
      <c r="M2925">
        <v>0.23782244084768395</v>
      </c>
      <c r="N2925">
        <v>0.16818985905013534</v>
      </c>
      <c r="O2925">
        <v>0.15536032828342447</v>
      </c>
      <c r="P2925">
        <v>0.2771155610567585</v>
      </c>
      <c r="Q2925">
        <v>0.20375605475431455</v>
      </c>
      <c r="R2925">
        <v>0.36639598176239002</v>
      </c>
      <c r="S2925">
        <v>6.8685092587504812E-3</v>
      </c>
      <c r="T2925">
        <v>1.1874658232492745E-2</v>
      </c>
      <c r="U2925">
        <v>2.232043212356591E-3</v>
      </c>
      <c r="V2925">
        <v>5.6360708534621577E-3</v>
      </c>
      <c r="W2925">
        <v>3.5167597044984046E-2</v>
      </c>
      <c r="X2925">
        <v>1.1349320743153523E-2</v>
      </c>
      <c r="Y2925">
        <v>1</v>
      </c>
      <c r="Z2925">
        <v>0.89754308111704406</v>
      </c>
      <c r="AA2925">
        <v>0</v>
      </c>
      <c r="AB2925">
        <f t="shared" si="315"/>
        <v>0</v>
      </c>
      <c r="AC2925">
        <f t="shared" si="316"/>
        <v>0.39376206200195918</v>
      </c>
      <c r="AD2925">
        <f t="shared" si="317"/>
        <v>0.39376206200195918</v>
      </c>
      <c r="AE2925">
        <f t="shared" si="318"/>
        <v>0.15504856147203475</v>
      </c>
      <c r="AF2925">
        <f t="shared" si="319"/>
        <v>0.39376206200195918</v>
      </c>
      <c r="AG2925">
        <f t="shared" si="320"/>
        <v>0</v>
      </c>
      <c r="AH2925" t="b">
        <f t="shared" si="321"/>
        <v>1</v>
      </c>
    </row>
    <row r="2926" spans="1:34" x14ac:dyDescent="0.25">
      <c r="A2926">
        <v>26145</v>
      </c>
      <c r="B2926">
        <v>0.24242424242424243</v>
      </c>
      <c r="C2926">
        <v>1</v>
      </c>
      <c r="D2926">
        <v>0.16666666666666666</v>
      </c>
      <c r="E2926">
        <v>0.66666666666666663</v>
      </c>
      <c r="F2926">
        <v>0.36206896551724138</v>
      </c>
      <c r="G2926">
        <v>0.1</v>
      </c>
      <c r="H2926">
        <v>0.1</v>
      </c>
      <c r="I2926">
        <v>0.2</v>
      </c>
      <c r="J2926">
        <v>0.2</v>
      </c>
      <c r="K2926">
        <v>0.2</v>
      </c>
      <c r="L2926">
        <v>0.2</v>
      </c>
      <c r="M2926">
        <v>0.17348248946323791</v>
      </c>
      <c r="N2926">
        <v>0.1041512449369275</v>
      </c>
      <c r="O2926">
        <v>0.14059438230809734</v>
      </c>
      <c r="P2926">
        <v>0.23395749378759706</v>
      </c>
      <c r="Q2926">
        <v>9.1226121833803506E-2</v>
      </c>
      <c r="R2926">
        <v>0.26127843094461012</v>
      </c>
      <c r="S2926">
        <v>4.5753429675623201E-2</v>
      </c>
      <c r="T2926">
        <v>5.2842229134592723E-2</v>
      </c>
      <c r="U2926">
        <v>1.1905718494710057E-2</v>
      </c>
      <c r="V2926">
        <v>0</v>
      </c>
      <c r="W2926">
        <v>0</v>
      </c>
      <c r="X2926">
        <v>1.0214388668838171E-3</v>
      </c>
      <c r="Y2926">
        <v>1</v>
      </c>
      <c r="Z2926">
        <v>0.89757988805159261</v>
      </c>
      <c r="AA2926">
        <v>0</v>
      </c>
      <c r="AB2926">
        <f t="shared" si="315"/>
        <v>0</v>
      </c>
      <c r="AC2926">
        <f t="shared" si="316"/>
        <v>7.6941804531333674E-2</v>
      </c>
      <c r="AD2926">
        <f t="shared" si="317"/>
        <v>7.6941804531333674E-2</v>
      </c>
      <c r="AE2926">
        <f t="shared" si="318"/>
        <v>5.9200412845379592E-3</v>
      </c>
      <c r="AF2926">
        <f t="shared" si="319"/>
        <v>7.6941804531333674E-2</v>
      </c>
      <c r="AG2926">
        <f t="shared" si="320"/>
        <v>0</v>
      </c>
      <c r="AH2926" t="b">
        <f t="shared" si="321"/>
        <v>1</v>
      </c>
    </row>
    <row r="2927" spans="1:34" x14ac:dyDescent="0.25">
      <c r="A2927">
        <v>20265</v>
      </c>
      <c r="B2927">
        <v>0.14141414141414141</v>
      </c>
      <c r="C2927">
        <v>1</v>
      </c>
      <c r="D2927">
        <v>0.5</v>
      </c>
      <c r="E2927">
        <v>0.33333333333333331</v>
      </c>
      <c r="F2927">
        <v>0.87931034482758619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.1465191741196063</v>
      </c>
      <c r="N2927">
        <v>6.7406719888242289E-2</v>
      </c>
      <c r="O2927">
        <v>8.6344602062313022E-2</v>
      </c>
      <c r="P2927">
        <v>0.16378418705597098</v>
      </c>
      <c r="Q2927">
        <v>8.6795801706486334E-2</v>
      </c>
      <c r="R2927">
        <v>0.26123693292767741</v>
      </c>
      <c r="S2927">
        <v>1.4309394289063501E-3</v>
      </c>
      <c r="T2927">
        <v>0</v>
      </c>
      <c r="U2927">
        <v>4.3201196375161821E-3</v>
      </c>
      <c r="V2927">
        <v>9.9838969404186795E-3</v>
      </c>
      <c r="W2927">
        <v>7.8775417380764264E-4</v>
      </c>
      <c r="X2927">
        <v>0</v>
      </c>
      <c r="Y2927">
        <v>1</v>
      </c>
      <c r="Z2927">
        <v>0.89759272834301385</v>
      </c>
      <c r="AA2927">
        <v>0</v>
      </c>
      <c r="AB2927">
        <f t="shared" si="315"/>
        <v>0</v>
      </c>
      <c r="AC2927">
        <f t="shared" si="316"/>
        <v>2.3829717242681681E-2</v>
      </c>
      <c r="AD2927">
        <f t="shared" si="317"/>
        <v>2.3829717242681681E-2</v>
      </c>
      <c r="AE2927">
        <f t="shared" si="318"/>
        <v>5.6785542386616063E-4</v>
      </c>
      <c r="AF2927">
        <f t="shared" si="319"/>
        <v>2.3829717242681681E-2</v>
      </c>
      <c r="AG2927">
        <f t="shared" si="320"/>
        <v>0</v>
      </c>
      <c r="AH2927" t="b">
        <f t="shared" si="321"/>
        <v>1</v>
      </c>
    </row>
    <row r="2928" spans="1:34" x14ac:dyDescent="0.25">
      <c r="A2928">
        <v>23201</v>
      </c>
      <c r="B2928">
        <v>0.16161616161616163</v>
      </c>
      <c r="C2928">
        <v>1</v>
      </c>
      <c r="D2928">
        <v>0.33333333333333331</v>
      </c>
      <c r="E2928">
        <v>0.66666666666666663</v>
      </c>
      <c r="F2928">
        <v>0.46551724137931033</v>
      </c>
      <c r="G2928">
        <v>0.2</v>
      </c>
      <c r="H2928">
        <v>0.2</v>
      </c>
      <c r="I2928">
        <v>0.2</v>
      </c>
      <c r="J2928">
        <v>0.2</v>
      </c>
      <c r="K2928">
        <v>0.2</v>
      </c>
      <c r="L2928">
        <v>0.2</v>
      </c>
      <c r="M2928">
        <v>0.16859969683857318</v>
      </c>
      <c r="N2928">
        <v>8.9314117383563568E-2</v>
      </c>
      <c r="O2928">
        <v>0.10037702740764695</v>
      </c>
      <c r="P2928">
        <v>0.18329179171541449</v>
      </c>
      <c r="Q2928">
        <v>0.10529347896143301</v>
      </c>
      <c r="R2928">
        <v>0.28105377297664508</v>
      </c>
      <c r="S2928">
        <v>2.2895030862501602E-3</v>
      </c>
      <c r="T2928">
        <v>1.1874658232492747E-3</v>
      </c>
      <c r="U2928">
        <v>1.5624302486496138E-3</v>
      </c>
      <c r="V2928">
        <v>1.6103059581320451E-3</v>
      </c>
      <c r="W2928">
        <v>4.6890129393312059E-3</v>
      </c>
      <c r="X2928">
        <v>3.7831069143845074E-3</v>
      </c>
      <c r="Y2928">
        <v>1</v>
      </c>
      <c r="Z2928">
        <v>0.89761838068040145</v>
      </c>
      <c r="AA2928">
        <v>0</v>
      </c>
      <c r="AB2928">
        <f t="shared" si="315"/>
        <v>0</v>
      </c>
      <c r="AC2928">
        <f t="shared" si="316"/>
        <v>0.24713468200751321</v>
      </c>
      <c r="AD2928">
        <f t="shared" si="317"/>
        <v>0.24713468200751321</v>
      </c>
      <c r="AE2928">
        <f t="shared" si="318"/>
        <v>6.107555105095467E-2</v>
      </c>
      <c r="AF2928">
        <f t="shared" si="319"/>
        <v>0.24713468200751321</v>
      </c>
      <c r="AG2928">
        <f t="shared" si="320"/>
        <v>0</v>
      </c>
      <c r="AH2928" t="b">
        <f t="shared" si="321"/>
        <v>1</v>
      </c>
    </row>
    <row r="2929" spans="1:34" x14ac:dyDescent="0.25">
      <c r="A2929">
        <v>29704</v>
      </c>
      <c r="B2929">
        <v>0.19191919191919191</v>
      </c>
      <c r="C2929">
        <v>0</v>
      </c>
      <c r="D2929">
        <v>0.16666666666666666</v>
      </c>
      <c r="E2929">
        <v>0.66666666666666663</v>
      </c>
      <c r="F2929">
        <v>0.17241379310344829</v>
      </c>
      <c r="G2929">
        <v>0.2</v>
      </c>
      <c r="H2929">
        <v>0.2</v>
      </c>
      <c r="I2929">
        <v>0.2</v>
      </c>
      <c r="J2929">
        <v>0</v>
      </c>
      <c r="K2929">
        <v>0</v>
      </c>
      <c r="L2929">
        <v>0.1</v>
      </c>
      <c r="M2929">
        <v>0.28988638968012309</v>
      </c>
      <c r="N2929">
        <v>0.18193939877081697</v>
      </c>
      <c r="O2929">
        <v>8.6344602062313022E-2</v>
      </c>
      <c r="P2929">
        <v>0.16013775614976083</v>
      </c>
      <c r="Q2929">
        <v>8.0648088011462518E-2</v>
      </c>
      <c r="R2929">
        <v>0.26143212730362025</v>
      </c>
      <c r="S2929">
        <v>6.8685092587504812E-3</v>
      </c>
      <c r="T2929">
        <v>0</v>
      </c>
      <c r="U2929">
        <v>0</v>
      </c>
      <c r="V2929">
        <v>0</v>
      </c>
      <c r="W2929">
        <v>1.3832588171027059E-3</v>
      </c>
      <c r="X2929">
        <v>0.11715336337120223</v>
      </c>
      <c r="Y2929">
        <v>1</v>
      </c>
      <c r="Z2929">
        <v>0.8976255645249035</v>
      </c>
      <c r="AA2929">
        <v>0</v>
      </c>
      <c r="AB2929">
        <f t="shared" si="315"/>
        <v>0</v>
      </c>
      <c r="AC2929">
        <f t="shared" si="316"/>
        <v>0.14937988782077061</v>
      </c>
      <c r="AD2929">
        <f t="shared" si="317"/>
        <v>0.14937988782077061</v>
      </c>
      <c r="AE2929">
        <f t="shared" si="318"/>
        <v>2.2314350885346012E-2</v>
      </c>
      <c r="AF2929">
        <f t="shared" si="319"/>
        <v>0.14937988782077061</v>
      </c>
      <c r="AG2929">
        <f t="shared" si="320"/>
        <v>0</v>
      </c>
      <c r="AH2929" t="b">
        <f t="shared" si="321"/>
        <v>1</v>
      </c>
    </row>
    <row r="2930" spans="1:34" x14ac:dyDescent="0.25">
      <c r="A2930">
        <v>18687</v>
      </c>
      <c r="B2930">
        <v>5.0505050505050504E-2</v>
      </c>
      <c r="C2930">
        <v>1</v>
      </c>
      <c r="D2930">
        <v>0.5</v>
      </c>
      <c r="E2930">
        <v>0.33333333333333331</v>
      </c>
      <c r="F2930">
        <v>0.1206896551724138</v>
      </c>
      <c r="G2930">
        <v>0.3</v>
      </c>
      <c r="H2930">
        <v>0.4</v>
      </c>
      <c r="I2930">
        <v>0.4</v>
      </c>
      <c r="J2930">
        <v>0.2</v>
      </c>
      <c r="K2930">
        <v>0.2</v>
      </c>
      <c r="L2930">
        <v>0.2</v>
      </c>
      <c r="M2930">
        <v>0.20024759068075049</v>
      </c>
      <c r="N2930">
        <v>0.12391288668207891</v>
      </c>
      <c r="O2930">
        <v>0.11178997152117134</v>
      </c>
      <c r="P2930">
        <v>0.20198551977889687</v>
      </c>
      <c r="Q2930">
        <v>9.8283102215655851E-2</v>
      </c>
      <c r="R2930">
        <v>0.27465462506925942</v>
      </c>
      <c r="S2930">
        <v>2.5848489843764309E-3</v>
      </c>
      <c r="T2930">
        <v>0</v>
      </c>
      <c r="U2930">
        <v>1.755501986518459E-3</v>
      </c>
      <c r="V2930">
        <v>1.2882447665056361E-3</v>
      </c>
      <c r="W2930">
        <v>1.8756051757324824E-3</v>
      </c>
      <c r="X2930">
        <v>1.513242765753803E-3</v>
      </c>
      <c r="Y2930">
        <v>1</v>
      </c>
      <c r="Z2930">
        <v>0.89764023385775782</v>
      </c>
      <c r="AA2930">
        <v>0</v>
      </c>
      <c r="AB2930">
        <f t="shared" si="315"/>
        <v>0</v>
      </c>
      <c r="AC2930">
        <f t="shared" si="316"/>
        <v>0.38200625361751162</v>
      </c>
      <c r="AD2930">
        <f t="shared" si="317"/>
        <v>0.38200625361751162</v>
      </c>
      <c r="AE2930">
        <f t="shared" si="318"/>
        <v>0.1459287778028866</v>
      </c>
      <c r="AF2930">
        <f t="shared" si="319"/>
        <v>0.38200625361751162</v>
      </c>
      <c r="AG2930">
        <f t="shared" si="320"/>
        <v>0</v>
      </c>
      <c r="AH2930" t="b">
        <f t="shared" si="321"/>
        <v>1</v>
      </c>
    </row>
    <row r="2931" spans="1:34" x14ac:dyDescent="0.25">
      <c r="A2931">
        <v>17907</v>
      </c>
      <c r="B2931">
        <v>5.0505050505050504E-2</v>
      </c>
      <c r="C2931">
        <v>0</v>
      </c>
      <c r="D2931">
        <v>0.33333333333333331</v>
      </c>
      <c r="E2931">
        <v>0.66666666666666663</v>
      </c>
      <c r="F2931">
        <v>0.1206896551724138</v>
      </c>
      <c r="G2931">
        <v>0.4</v>
      </c>
      <c r="H2931">
        <v>0.4</v>
      </c>
      <c r="I2931">
        <v>0.4</v>
      </c>
      <c r="J2931">
        <v>0.2</v>
      </c>
      <c r="K2931">
        <v>0.2</v>
      </c>
      <c r="L2931">
        <v>0.2</v>
      </c>
      <c r="M2931">
        <v>0.20115459728464344</v>
      </c>
      <c r="N2931">
        <v>0.1252472221905879</v>
      </c>
      <c r="O2931">
        <v>0.11922784874760686</v>
      </c>
      <c r="P2931">
        <v>0.21687173719321845</v>
      </c>
      <c r="Q2931">
        <v>0.13812821949321025</v>
      </c>
      <c r="R2931">
        <v>0.30341428776722995</v>
      </c>
      <c r="S2931">
        <v>3.2053043207502245E-3</v>
      </c>
      <c r="T2931">
        <v>0</v>
      </c>
      <c r="U2931">
        <v>3.348064818534887E-3</v>
      </c>
      <c r="V2931">
        <v>4.830917874396135E-3</v>
      </c>
      <c r="W2931">
        <v>7.0335194089968089E-3</v>
      </c>
      <c r="X2931">
        <v>4.3505729515421837E-2</v>
      </c>
      <c r="Y2931">
        <v>1</v>
      </c>
      <c r="Z2931">
        <v>0.89765958020796488</v>
      </c>
      <c r="AA2931">
        <v>1</v>
      </c>
      <c r="AB2931">
        <f t="shared" si="315"/>
        <v>1</v>
      </c>
      <c r="AC2931">
        <f t="shared" si="316"/>
        <v>0.48599185644835252</v>
      </c>
      <c r="AD2931">
        <f t="shared" si="317"/>
        <v>-0.51400814355164748</v>
      </c>
      <c r="AE2931">
        <f t="shared" si="318"/>
        <v>0.26420437163741106</v>
      </c>
      <c r="AF2931">
        <f t="shared" si="319"/>
        <v>0.51400814355164748</v>
      </c>
      <c r="AG2931">
        <f t="shared" si="320"/>
        <v>0</v>
      </c>
      <c r="AH2931" t="b">
        <f t="shared" si="321"/>
        <v>0</v>
      </c>
    </row>
    <row r="2932" spans="1:34" x14ac:dyDescent="0.25">
      <c r="A2932">
        <v>23731</v>
      </c>
      <c r="B2932">
        <v>1.0101010101010102E-2</v>
      </c>
      <c r="C2932">
        <v>1</v>
      </c>
      <c r="D2932">
        <v>0.33333333333333331</v>
      </c>
      <c r="E2932">
        <v>0.33333333333333331</v>
      </c>
      <c r="F2932">
        <v>0.55172413793103448</v>
      </c>
      <c r="G2932">
        <v>0.2</v>
      </c>
      <c r="H2932">
        <v>0.2</v>
      </c>
      <c r="I2932">
        <v>0.2</v>
      </c>
      <c r="J2932">
        <v>0.2</v>
      </c>
      <c r="K2932">
        <v>0.2</v>
      </c>
      <c r="L2932">
        <v>0.2</v>
      </c>
      <c r="M2932">
        <v>0.1638576008480733</v>
      </c>
      <c r="N2932">
        <v>8.4728406731276601E-2</v>
      </c>
      <c r="O2932">
        <v>9.7013044698089829E-2</v>
      </c>
      <c r="P2932">
        <v>0.17925066833963524</v>
      </c>
      <c r="Q2932">
        <v>0.10076995156196548</v>
      </c>
      <c r="R2932">
        <v>0.27609091754420884</v>
      </c>
      <c r="S2932">
        <v>2.2895030862501602E-3</v>
      </c>
      <c r="T2932">
        <v>1.0093459497618833E-3</v>
      </c>
      <c r="U2932">
        <v>1.6740324092674435E-3</v>
      </c>
      <c r="V2932">
        <v>1.1272141706924316E-3</v>
      </c>
      <c r="W2932">
        <v>1.7583798522492022E-3</v>
      </c>
      <c r="X2932">
        <v>1.8915534571922537E-3</v>
      </c>
      <c r="Y2932">
        <v>1</v>
      </c>
      <c r="Z2932">
        <v>0.89770308987894409</v>
      </c>
      <c r="AA2932">
        <v>0</v>
      </c>
      <c r="AB2932">
        <f t="shared" si="315"/>
        <v>0</v>
      </c>
      <c r="AC2932">
        <f t="shared" si="316"/>
        <v>0.29058855385663585</v>
      </c>
      <c r="AD2932">
        <f t="shared" si="317"/>
        <v>0.29058855385663585</v>
      </c>
      <c r="AE2932">
        <f t="shared" si="318"/>
        <v>8.4441707632490953E-2</v>
      </c>
      <c r="AF2932">
        <f t="shared" si="319"/>
        <v>0.29058855385663585</v>
      </c>
      <c r="AG2932">
        <f t="shared" si="320"/>
        <v>0</v>
      </c>
      <c r="AH2932" t="b">
        <f t="shared" si="321"/>
        <v>1</v>
      </c>
    </row>
    <row r="2933" spans="1:34" x14ac:dyDescent="0.25">
      <c r="A2933">
        <v>19919</v>
      </c>
      <c r="B2933">
        <v>0.34343434343434343</v>
      </c>
      <c r="C2933">
        <v>1</v>
      </c>
      <c r="D2933">
        <v>0.33333333333333331</v>
      </c>
      <c r="E2933">
        <v>0.33333333333333331</v>
      </c>
      <c r="F2933">
        <v>0.39655172413793105</v>
      </c>
      <c r="G2933">
        <v>0.2</v>
      </c>
      <c r="H2933">
        <v>0.1</v>
      </c>
      <c r="I2933">
        <v>0.1</v>
      </c>
      <c r="J2933">
        <v>0.1</v>
      </c>
      <c r="K2933">
        <v>0.1</v>
      </c>
      <c r="L2933">
        <v>0.1</v>
      </c>
      <c r="M2933">
        <v>0.2442741336759606</v>
      </c>
      <c r="N2933">
        <v>0.16192911129079404</v>
      </c>
      <c r="O2933">
        <v>8.9529047911085874E-2</v>
      </c>
      <c r="P2933">
        <v>0.50840723219786244</v>
      </c>
      <c r="Q2933">
        <v>8.26312214614702E-2</v>
      </c>
      <c r="R2933">
        <v>0.26552045045328898</v>
      </c>
      <c r="S2933">
        <v>0.11557068153927871</v>
      </c>
      <c r="T2933">
        <v>3.4436508874228964E-3</v>
      </c>
      <c r="U2933">
        <v>0.41484531940538366</v>
      </c>
      <c r="V2933">
        <v>3.5104669887278581E-3</v>
      </c>
      <c r="W2933">
        <v>1.3856033235723713E-2</v>
      </c>
      <c r="X2933">
        <v>1.1349320743153523E-2</v>
      </c>
      <c r="Y2933">
        <v>1</v>
      </c>
      <c r="Z2933">
        <v>0.89770525452971606</v>
      </c>
      <c r="AA2933">
        <v>0</v>
      </c>
      <c r="AB2933">
        <f t="shared" si="315"/>
        <v>0</v>
      </c>
      <c r="AC2933">
        <f t="shared" si="316"/>
        <v>5.9066817604844696E-2</v>
      </c>
      <c r="AD2933">
        <f t="shared" si="317"/>
        <v>5.9066817604844696E-2</v>
      </c>
      <c r="AE2933">
        <f t="shared" si="318"/>
        <v>3.4888889419639911E-3</v>
      </c>
      <c r="AF2933">
        <f t="shared" si="319"/>
        <v>5.9066817604844696E-2</v>
      </c>
      <c r="AG2933">
        <f t="shared" si="320"/>
        <v>0</v>
      </c>
      <c r="AH2933" t="b">
        <f t="shared" si="321"/>
        <v>1</v>
      </c>
    </row>
    <row r="2934" spans="1:34" x14ac:dyDescent="0.25">
      <c r="A2934">
        <v>14882</v>
      </c>
      <c r="B2934">
        <v>4.0404040404040407E-2</v>
      </c>
      <c r="C2934">
        <v>0</v>
      </c>
      <c r="D2934">
        <v>0.33333333333333331</v>
      </c>
      <c r="E2934">
        <v>0.66666666666666663</v>
      </c>
      <c r="F2934">
        <v>0.22413793103448276</v>
      </c>
      <c r="G2934">
        <v>0.3</v>
      </c>
      <c r="H2934">
        <v>0.4</v>
      </c>
      <c r="I2934">
        <v>0.4</v>
      </c>
      <c r="J2934">
        <v>0.4</v>
      </c>
      <c r="K2934">
        <v>0.2</v>
      </c>
      <c r="L2934">
        <v>0.2</v>
      </c>
      <c r="M2934">
        <v>0.17797504802710579</v>
      </c>
      <c r="N2934">
        <v>9.6317006229429791E-2</v>
      </c>
      <c r="O2934">
        <v>0.11397186596996849</v>
      </c>
      <c r="P2934">
        <v>0.20045950116146974</v>
      </c>
      <c r="Q2934">
        <v>0.11952444459868816</v>
      </c>
      <c r="R2934">
        <v>0.2995219274752991</v>
      </c>
      <c r="S2934">
        <v>0</v>
      </c>
      <c r="T2934">
        <v>1.2599012384674804E-2</v>
      </c>
      <c r="U2934">
        <v>1.4508280880317844E-5</v>
      </c>
      <c r="V2934">
        <v>2.4315619967793882E-3</v>
      </c>
      <c r="W2934">
        <v>3.5209798161438023E-2</v>
      </c>
      <c r="X2934">
        <v>3.9722622601037325E-5</v>
      </c>
      <c r="Y2934">
        <v>1</v>
      </c>
      <c r="Z2934">
        <v>0.89775716995054244</v>
      </c>
      <c r="AA2934">
        <v>0</v>
      </c>
      <c r="AB2934">
        <f t="shared" si="315"/>
        <v>0</v>
      </c>
      <c r="AC2934">
        <f t="shared" si="316"/>
        <v>0.40605640626640516</v>
      </c>
      <c r="AD2934">
        <f t="shared" si="317"/>
        <v>0.40605640626640516</v>
      </c>
      <c r="AE2934">
        <f t="shared" si="318"/>
        <v>0.16488180506998787</v>
      </c>
      <c r="AF2934">
        <f t="shared" si="319"/>
        <v>0.40605640626640516</v>
      </c>
      <c r="AG2934">
        <f t="shared" si="320"/>
        <v>0</v>
      </c>
      <c r="AH2934" t="b">
        <f t="shared" si="321"/>
        <v>1</v>
      </c>
    </row>
    <row r="2935" spans="1:34" x14ac:dyDescent="0.25">
      <c r="A2935">
        <v>16575</v>
      </c>
      <c r="B2935">
        <v>2.0202020202020204E-2</v>
      </c>
      <c r="C2935">
        <v>0</v>
      </c>
      <c r="D2935">
        <v>0.33333333333333331</v>
      </c>
      <c r="E2935">
        <v>0.66666666666666663</v>
      </c>
      <c r="F2935">
        <v>5.1724137931034482E-2</v>
      </c>
      <c r="G2935">
        <v>0.4</v>
      </c>
      <c r="H2935">
        <v>0.1</v>
      </c>
      <c r="I2935">
        <v>0.1</v>
      </c>
      <c r="J2935">
        <v>0</v>
      </c>
      <c r="K2935">
        <v>0</v>
      </c>
      <c r="L2935">
        <v>0</v>
      </c>
      <c r="M2935">
        <v>0.14686427907133143</v>
      </c>
      <c r="N2935">
        <v>6.69606760127094E-2</v>
      </c>
      <c r="O2935">
        <v>8.6344602062313022E-2</v>
      </c>
      <c r="P2935">
        <v>0.16013775614976083</v>
      </c>
      <c r="Q2935">
        <v>8.0648088011462518E-2</v>
      </c>
      <c r="R2935">
        <v>0.26097872304454045</v>
      </c>
      <c r="S2935">
        <v>8.9290620363756249E-4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1</v>
      </c>
      <c r="Z2935">
        <v>0.89780656378260415</v>
      </c>
      <c r="AA2935">
        <v>0</v>
      </c>
      <c r="AB2935">
        <f t="shared" si="315"/>
        <v>0</v>
      </c>
      <c r="AC2935">
        <f t="shared" si="316"/>
        <v>0.39862109138398905</v>
      </c>
      <c r="AD2935">
        <f t="shared" si="317"/>
        <v>0.39862109138398905</v>
      </c>
      <c r="AE2935">
        <f t="shared" si="318"/>
        <v>0.15889877449616255</v>
      </c>
      <c r="AF2935">
        <f t="shared" si="319"/>
        <v>0.39862109138398905</v>
      </c>
      <c r="AG2935">
        <f t="shared" si="320"/>
        <v>0</v>
      </c>
      <c r="AH2935" t="b">
        <f t="shared" si="321"/>
        <v>1</v>
      </c>
    </row>
    <row r="2936" spans="1:34" x14ac:dyDescent="0.25">
      <c r="A2936">
        <v>24862</v>
      </c>
      <c r="B2936">
        <v>0.32323232323232326</v>
      </c>
      <c r="C2936">
        <v>0</v>
      </c>
      <c r="D2936">
        <v>0.33333333333333331</v>
      </c>
      <c r="E2936">
        <v>0.33333333333333331</v>
      </c>
      <c r="F2936">
        <v>0.29310344827586204</v>
      </c>
      <c r="G2936">
        <v>0.2</v>
      </c>
      <c r="H2936">
        <v>0.2</v>
      </c>
      <c r="I2936">
        <v>0.2</v>
      </c>
      <c r="J2936">
        <v>0.2</v>
      </c>
      <c r="K2936">
        <v>0.2</v>
      </c>
      <c r="L2936">
        <v>0.2</v>
      </c>
      <c r="M2936">
        <v>0.30574086511617204</v>
      </c>
      <c r="N2936">
        <v>0.23510877776385869</v>
      </c>
      <c r="O2936">
        <v>0.18256922189163771</v>
      </c>
      <c r="P2936">
        <v>0.30479113326664065</v>
      </c>
      <c r="Q2936">
        <v>0.23639545664126604</v>
      </c>
      <c r="R2936">
        <v>0.38279538326876805</v>
      </c>
      <c r="S2936">
        <v>9.158012345000641E-3</v>
      </c>
      <c r="T2936">
        <v>3.5623974697478237E-3</v>
      </c>
      <c r="U2936">
        <v>6.2497209945984551E-3</v>
      </c>
      <c r="V2936">
        <v>9.6618357487922701E-3</v>
      </c>
      <c r="W2936">
        <v>1.4067038817993618E-2</v>
      </c>
      <c r="X2936">
        <v>1.1349320743153523E-2</v>
      </c>
      <c r="Y2936">
        <v>1</v>
      </c>
      <c r="Z2936">
        <v>0.89782475604076928</v>
      </c>
      <c r="AA2936">
        <v>1</v>
      </c>
      <c r="AB2936">
        <f t="shared" si="315"/>
        <v>1</v>
      </c>
      <c r="AC2936">
        <f t="shared" si="316"/>
        <v>0.17886809726483699</v>
      </c>
      <c r="AD2936">
        <f t="shared" si="317"/>
        <v>-0.82113190273516301</v>
      </c>
      <c r="AE2936">
        <f t="shared" si="318"/>
        <v>0.67425760168946924</v>
      </c>
      <c r="AF2936">
        <f t="shared" si="319"/>
        <v>0.82113190273516301</v>
      </c>
      <c r="AG2936">
        <f t="shared" si="320"/>
        <v>0</v>
      </c>
      <c r="AH2936" t="b">
        <f t="shared" si="321"/>
        <v>0</v>
      </c>
    </row>
    <row r="2937" spans="1:34" x14ac:dyDescent="0.25">
      <c r="A2937">
        <v>5227</v>
      </c>
      <c r="B2937">
        <v>4.0404040404040407E-2</v>
      </c>
      <c r="C2937">
        <v>1</v>
      </c>
      <c r="D2937">
        <v>0.33333333333333331</v>
      </c>
      <c r="E2937">
        <v>0.66666666666666663</v>
      </c>
      <c r="F2937">
        <v>0.5</v>
      </c>
      <c r="G2937">
        <v>0.2</v>
      </c>
      <c r="H2937">
        <v>0.2</v>
      </c>
      <c r="I2937">
        <v>0</v>
      </c>
      <c r="J2937">
        <v>0</v>
      </c>
      <c r="K2937">
        <v>0</v>
      </c>
      <c r="L2937">
        <v>0</v>
      </c>
      <c r="M2937">
        <v>0.16492477154494639</v>
      </c>
      <c r="N2937">
        <v>6.6220432985229311E-2</v>
      </c>
      <c r="O2937">
        <v>8.6344602062313022E-2</v>
      </c>
      <c r="P2937">
        <v>0.16013775614976083</v>
      </c>
      <c r="Q2937">
        <v>8.0648088011462518E-2</v>
      </c>
      <c r="R2937">
        <v>0.26097872304454045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1</v>
      </c>
      <c r="Z2937">
        <v>0.89788807170173568</v>
      </c>
      <c r="AA2937">
        <v>0</v>
      </c>
      <c r="AB2937">
        <f t="shared" si="315"/>
        <v>0</v>
      </c>
      <c r="AC2937">
        <f t="shared" si="316"/>
        <v>0.21972097440352845</v>
      </c>
      <c r="AD2937">
        <f t="shared" si="317"/>
        <v>0.21972097440352845</v>
      </c>
      <c r="AE2937">
        <f t="shared" si="318"/>
        <v>4.8277306592836002E-2</v>
      </c>
      <c r="AF2937">
        <f t="shared" si="319"/>
        <v>0.21972097440352845</v>
      </c>
      <c r="AG2937">
        <f t="shared" si="320"/>
        <v>0</v>
      </c>
      <c r="AH2937" t="b">
        <f t="shared" si="321"/>
        <v>1</v>
      </c>
    </row>
    <row r="2938" spans="1:34" x14ac:dyDescent="0.25">
      <c r="A2938">
        <v>25787</v>
      </c>
      <c r="B2938">
        <v>0.35353535353535354</v>
      </c>
      <c r="C2938">
        <v>1</v>
      </c>
      <c r="D2938">
        <v>0.33333333333333331</v>
      </c>
      <c r="E2938">
        <v>0.33333333333333331</v>
      </c>
      <c r="F2938">
        <v>0.39655172413793105</v>
      </c>
      <c r="G2938">
        <v>0.3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.1465191741196063</v>
      </c>
      <c r="N2938">
        <v>6.6220432985229311E-2</v>
      </c>
      <c r="O2938">
        <v>8.6344602062313022E-2</v>
      </c>
      <c r="P2938">
        <v>0.16013775614976083</v>
      </c>
      <c r="Q2938">
        <v>8.0648088011462518E-2</v>
      </c>
      <c r="R2938">
        <v>0.26097872304454045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1</v>
      </c>
      <c r="Z2938">
        <v>0.89790220853496627</v>
      </c>
      <c r="AA2938">
        <v>1</v>
      </c>
      <c r="AB2938">
        <f t="shared" si="315"/>
        <v>1</v>
      </c>
      <c r="AC2938">
        <f t="shared" si="316"/>
        <v>0.27287687405207894</v>
      </c>
      <c r="AD2938">
        <f t="shared" si="317"/>
        <v>-0.72712312594792106</v>
      </c>
      <c r="AE2938">
        <f t="shared" si="318"/>
        <v>0.52870804028827623</v>
      </c>
      <c r="AF2938">
        <f t="shared" si="319"/>
        <v>0.72712312594792106</v>
      </c>
      <c r="AG2938">
        <f t="shared" si="320"/>
        <v>0</v>
      </c>
      <c r="AH2938" t="b">
        <f t="shared" si="321"/>
        <v>0</v>
      </c>
    </row>
    <row r="2939" spans="1:34" x14ac:dyDescent="0.25">
      <c r="A2939">
        <v>5785</v>
      </c>
      <c r="B2939">
        <v>0.1111111111111111</v>
      </c>
      <c r="C2939">
        <v>1</v>
      </c>
      <c r="D2939">
        <v>0.16666666666666666</v>
      </c>
      <c r="E2939">
        <v>0.66666666666666663</v>
      </c>
      <c r="F2939">
        <v>5.1724137931034482E-2</v>
      </c>
      <c r="G2939">
        <v>0.1</v>
      </c>
      <c r="H2939">
        <v>0.1</v>
      </c>
      <c r="I2939">
        <v>0</v>
      </c>
      <c r="J2939">
        <v>0</v>
      </c>
      <c r="K2939">
        <v>0</v>
      </c>
      <c r="L2939">
        <v>0</v>
      </c>
      <c r="M2939">
        <v>0.14705010481456804</v>
      </c>
      <c r="N2939">
        <v>6.6220432985229311E-2</v>
      </c>
      <c r="O2939">
        <v>8.6344602062313022E-2</v>
      </c>
      <c r="P2939">
        <v>0.16013775614976083</v>
      </c>
      <c r="Q2939">
        <v>8.0648088011462518E-2</v>
      </c>
      <c r="R2939">
        <v>0.26097872304454045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1</v>
      </c>
      <c r="Z2939">
        <v>0.89790425080468461</v>
      </c>
      <c r="AA2939">
        <v>0</v>
      </c>
      <c r="AB2939">
        <f t="shared" si="315"/>
        <v>0</v>
      </c>
      <c r="AC2939">
        <f t="shared" si="316"/>
        <v>9.0726153913971916E-2</v>
      </c>
      <c r="AD2939">
        <f t="shared" si="317"/>
        <v>9.0726153913971916E-2</v>
      </c>
      <c r="AE2939">
        <f t="shared" si="318"/>
        <v>8.2312350040217221E-3</v>
      </c>
      <c r="AF2939">
        <f t="shared" si="319"/>
        <v>9.0726153913971916E-2</v>
      </c>
      <c r="AG2939">
        <f t="shared" si="320"/>
        <v>0</v>
      </c>
      <c r="AH2939" t="b">
        <f t="shared" si="321"/>
        <v>1</v>
      </c>
    </row>
    <row r="2940" spans="1:34" x14ac:dyDescent="0.25">
      <c r="A2940">
        <v>4378</v>
      </c>
      <c r="B2940">
        <v>9.0909090909090912E-2</v>
      </c>
      <c r="C2940">
        <v>0</v>
      </c>
      <c r="D2940">
        <v>0.16666666666666666</v>
      </c>
      <c r="E2940">
        <v>0.33333333333333331</v>
      </c>
      <c r="F2940">
        <v>0.53448275862068961</v>
      </c>
      <c r="G2940">
        <v>0.3</v>
      </c>
      <c r="H2940">
        <v>0.4</v>
      </c>
      <c r="I2940">
        <v>0.4</v>
      </c>
      <c r="J2940">
        <v>0.4</v>
      </c>
      <c r="K2940">
        <v>0.2</v>
      </c>
      <c r="L2940">
        <v>0.2</v>
      </c>
      <c r="M2940">
        <v>0.16555215464949283</v>
      </c>
      <c r="N2940">
        <v>8.6033322324590877E-2</v>
      </c>
      <c r="O2940">
        <v>9.9588602538881812E-2</v>
      </c>
      <c r="P2940">
        <v>0.18221792676241019</v>
      </c>
      <c r="Q2940">
        <v>0.10924784706074833</v>
      </c>
      <c r="R2940">
        <v>0.28507293276475926</v>
      </c>
      <c r="S2940">
        <v>0</v>
      </c>
      <c r="T2940">
        <v>2.1374384818486944E-3</v>
      </c>
      <c r="U2940">
        <v>0</v>
      </c>
      <c r="V2940">
        <v>9.6618357487922701E-3</v>
      </c>
      <c r="W2940">
        <v>7.0335194089968089E-3</v>
      </c>
      <c r="X2940">
        <v>0</v>
      </c>
      <c r="Y2940">
        <v>1</v>
      </c>
      <c r="Z2940">
        <v>0.89791133121867062</v>
      </c>
      <c r="AA2940">
        <v>1</v>
      </c>
      <c r="AB2940">
        <f t="shared" si="315"/>
        <v>1</v>
      </c>
      <c r="AC2940">
        <f t="shared" si="316"/>
        <v>0.47259927503008092</v>
      </c>
      <c r="AD2940">
        <f t="shared" si="317"/>
        <v>-0.52740072496991908</v>
      </c>
      <c r="AE2940">
        <f t="shared" si="318"/>
        <v>0.27815152469879623</v>
      </c>
      <c r="AF2940">
        <f t="shared" si="319"/>
        <v>0.52740072496991908</v>
      </c>
      <c r="AG2940">
        <f t="shared" si="320"/>
        <v>0</v>
      </c>
      <c r="AH2940" t="b">
        <f t="shared" si="321"/>
        <v>0</v>
      </c>
    </row>
    <row r="2941" spans="1:34" x14ac:dyDescent="0.25">
      <c r="A2941">
        <v>22241</v>
      </c>
      <c r="B2941">
        <v>4.0404040404040407E-2</v>
      </c>
      <c r="C2941">
        <v>1</v>
      </c>
      <c r="D2941">
        <v>0.5</v>
      </c>
      <c r="E2941">
        <v>0.33333333333333331</v>
      </c>
      <c r="F2941">
        <v>0.15517241379310345</v>
      </c>
      <c r="G2941">
        <v>0.1</v>
      </c>
      <c r="H2941">
        <v>0.1</v>
      </c>
      <c r="I2941">
        <v>0.1</v>
      </c>
      <c r="J2941">
        <v>0.1</v>
      </c>
      <c r="K2941">
        <v>0.1</v>
      </c>
      <c r="L2941">
        <v>0.1</v>
      </c>
      <c r="M2941">
        <v>0.14743237491494049</v>
      </c>
      <c r="N2941">
        <v>6.7609812206038108E-2</v>
      </c>
      <c r="O2941">
        <v>8.7290053053965921E-2</v>
      </c>
      <c r="P2941">
        <v>0.1604354239788392</v>
      </c>
      <c r="Q2941">
        <v>8.3241034997347557E-2</v>
      </c>
      <c r="R2941">
        <v>0.2625956087413267</v>
      </c>
      <c r="S2941">
        <v>1.6759162591351174E-3</v>
      </c>
      <c r="T2941">
        <v>1.0224080738176254E-3</v>
      </c>
      <c r="U2941">
        <v>3.5266282755234144E-4</v>
      </c>
      <c r="V2941">
        <v>4.2109500805152982E-3</v>
      </c>
      <c r="W2941">
        <v>4.9328416121764288E-3</v>
      </c>
      <c r="X2941">
        <v>6.391559131852625E-3</v>
      </c>
      <c r="Y2941">
        <v>1</v>
      </c>
      <c r="Z2941">
        <v>0.89796474937388648</v>
      </c>
      <c r="AA2941">
        <v>0</v>
      </c>
      <c r="AB2941">
        <f t="shared" si="315"/>
        <v>0</v>
      </c>
      <c r="AC2941">
        <f t="shared" si="316"/>
        <v>0.1141739983681868</v>
      </c>
      <c r="AD2941">
        <f t="shared" si="317"/>
        <v>0.1141739983681868</v>
      </c>
      <c r="AE2941">
        <f t="shared" si="318"/>
        <v>1.3035701903378723E-2</v>
      </c>
      <c r="AF2941">
        <f t="shared" si="319"/>
        <v>0.1141739983681868</v>
      </c>
      <c r="AG2941">
        <f t="shared" si="320"/>
        <v>0</v>
      </c>
      <c r="AH2941" t="b">
        <f t="shared" si="321"/>
        <v>1</v>
      </c>
    </row>
    <row r="2942" spans="1:34" x14ac:dyDescent="0.25">
      <c r="A2942">
        <v>3287</v>
      </c>
      <c r="B2942">
        <v>0.17171717171717171</v>
      </c>
      <c r="C2942">
        <v>1</v>
      </c>
      <c r="D2942">
        <v>0.16666666666666666</v>
      </c>
      <c r="E2942">
        <v>0.66666666666666663</v>
      </c>
      <c r="F2942">
        <v>0.44827586206896552</v>
      </c>
      <c r="G2942">
        <v>0.3</v>
      </c>
      <c r="H2942">
        <v>0</v>
      </c>
      <c r="I2942">
        <v>0.1</v>
      </c>
      <c r="J2942">
        <v>0.1</v>
      </c>
      <c r="K2942">
        <v>0</v>
      </c>
      <c r="L2942">
        <v>0.1</v>
      </c>
      <c r="M2942">
        <v>0.14651386481265669</v>
      </c>
      <c r="N2942">
        <v>6.6214738808094836E-2</v>
      </c>
      <c r="O2942">
        <v>8.7031454089350063E-2</v>
      </c>
      <c r="P2942">
        <v>0.16013775614976083</v>
      </c>
      <c r="Q2942">
        <v>8.0648088011462518E-2</v>
      </c>
      <c r="R2942">
        <v>0.26150052218337971</v>
      </c>
      <c r="S2942">
        <v>0</v>
      </c>
      <c r="T2942">
        <v>7.4632226991216911E-4</v>
      </c>
      <c r="U2942">
        <v>0</v>
      </c>
      <c r="V2942">
        <v>0</v>
      </c>
      <c r="W2942">
        <v>1.5919198929029445E-3</v>
      </c>
      <c r="X2942">
        <v>7.9634400547793879E-4</v>
      </c>
      <c r="Y2942">
        <v>1</v>
      </c>
      <c r="Z2942">
        <v>0.89806128638973637</v>
      </c>
      <c r="AA2942">
        <v>0</v>
      </c>
      <c r="AB2942">
        <f t="shared" si="315"/>
        <v>0</v>
      </c>
      <c r="AC2942">
        <f t="shared" si="316"/>
        <v>0.30264270201764865</v>
      </c>
      <c r="AD2942">
        <f t="shared" si="317"/>
        <v>0.30264270201764865</v>
      </c>
      <c r="AE2942">
        <f t="shared" si="318"/>
        <v>9.1592605084543269E-2</v>
      </c>
      <c r="AF2942">
        <f t="shared" si="319"/>
        <v>0.30264270201764865</v>
      </c>
      <c r="AG2942">
        <f t="shared" si="320"/>
        <v>0</v>
      </c>
      <c r="AH2942" t="b">
        <f t="shared" si="321"/>
        <v>1</v>
      </c>
    </row>
    <row r="2943" spans="1:34" x14ac:dyDescent="0.25">
      <c r="A2943">
        <v>20340</v>
      </c>
      <c r="B2943">
        <v>9.0909090909090912E-2</v>
      </c>
      <c r="C2943">
        <v>1</v>
      </c>
      <c r="D2943">
        <v>0.5</v>
      </c>
      <c r="E2943">
        <v>0.33333333333333331</v>
      </c>
      <c r="F2943">
        <v>0.58620689655172409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.14686427907133143</v>
      </c>
      <c r="N2943">
        <v>6.6590554498969348E-2</v>
      </c>
      <c r="O2943">
        <v>8.6558728593523607E-2</v>
      </c>
      <c r="P2943">
        <v>0.1605051310021044</v>
      </c>
      <c r="Q2943">
        <v>8.1034799034214011E-2</v>
      </c>
      <c r="R2943">
        <v>0.26127843094461012</v>
      </c>
      <c r="S2943">
        <v>4.4645310181878125E-4</v>
      </c>
      <c r="T2943">
        <v>2.3155583553360854E-4</v>
      </c>
      <c r="U2943">
        <v>4.3524842640953529E-4</v>
      </c>
      <c r="V2943">
        <v>6.2801932367149754E-4</v>
      </c>
      <c r="W2943">
        <v>9.1435752316958521E-4</v>
      </c>
      <c r="X2943">
        <v>7.3770584830497895E-4</v>
      </c>
      <c r="Y2943">
        <v>1</v>
      </c>
      <c r="Z2943">
        <v>0.89808048917518069</v>
      </c>
      <c r="AA2943">
        <v>1</v>
      </c>
      <c r="AB2943">
        <f t="shared" si="315"/>
        <v>1</v>
      </c>
      <c r="AC2943">
        <f t="shared" si="316"/>
        <v>7.7144080473726118E-3</v>
      </c>
      <c r="AD2943">
        <f t="shared" si="317"/>
        <v>-0.99228559195262744</v>
      </c>
      <c r="AE2943">
        <f t="shared" si="318"/>
        <v>0.98463069599677622</v>
      </c>
      <c r="AF2943">
        <f t="shared" si="319"/>
        <v>0.99228559195262744</v>
      </c>
      <c r="AG2943">
        <f t="shared" si="320"/>
        <v>0</v>
      </c>
      <c r="AH2943" t="b">
        <f t="shared" si="321"/>
        <v>0</v>
      </c>
    </row>
    <row r="2944" spans="1:34" x14ac:dyDescent="0.25">
      <c r="A2944">
        <v>27304</v>
      </c>
      <c r="B2944">
        <v>0.1111111111111111</v>
      </c>
      <c r="C2944">
        <v>0</v>
      </c>
      <c r="D2944">
        <v>0.16666666666666666</v>
      </c>
      <c r="E2944">
        <v>0.66666666666666663</v>
      </c>
      <c r="F2944">
        <v>0.17241379310344829</v>
      </c>
      <c r="G2944">
        <v>0.2</v>
      </c>
      <c r="H2944">
        <v>0.2</v>
      </c>
      <c r="I2944">
        <v>0.2</v>
      </c>
      <c r="J2944">
        <v>0.2</v>
      </c>
      <c r="K2944">
        <v>0.2</v>
      </c>
      <c r="L2944">
        <v>0.2</v>
      </c>
      <c r="M2944">
        <v>0.20374465419156509</v>
      </c>
      <c r="N2944">
        <v>0.13129918345499891</v>
      </c>
      <c r="O2944">
        <v>0.12579274857756845</v>
      </c>
      <c r="P2944">
        <v>0.23076227455900888</v>
      </c>
      <c r="Q2944">
        <v>0.16308397082810694</v>
      </c>
      <c r="R2944">
        <v>0.3004610122288508</v>
      </c>
      <c r="S2944">
        <v>5.7237577156254004E-3</v>
      </c>
      <c r="T2944">
        <v>2.9686645581231863E-3</v>
      </c>
      <c r="U2944">
        <v>5.580108030891478E-3</v>
      </c>
      <c r="V2944">
        <v>1.610305958132045E-2</v>
      </c>
      <c r="W2944">
        <v>1.1722532348328015E-2</v>
      </c>
      <c r="X2944">
        <v>9.4577672859612692E-3</v>
      </c>
      <c r="Y2944">
        <v>1</v>
      </c>
      <c r="Z2944">
        <v>0.89809036898692163</v>
      </c>
      <c r="AA2944">
        <v>0</v>
      </c>
      <c r="AB2944">
        <f t="shared" si="315"/>
        <v>0</v>
      </c>
      <c r="AC2944">
        <f t="shared" si="316"/>
        <v>0.23569140084209173</v>
      </c>
      <c r="AD2944">
        <f t="shared" si="317"/>
        <v>0.23569140084209173</v>
      </c>
      <c r="AE2944">
        <f t="shared" si="318"/>
        <v>5.5550436430907554E-2</v>
      </c>
      <c r="AF2944">
        <f t="shared" si="319"/>
        <v>0.23569140084209173</v>
      </c>
      <c r="AG2944">
        <f t="shared" si="320"/>
        <v>0</v>
      </c>
      <c r="AH2944" t="b">
        <f t="shared" si="321"/>
        <v>1</v>
      </c>
    </row>
    <row r="2945" spans="1:34" x14ac:dyDescent="0.25">
      <c r="A2945">
        <v>12339</v>
      </c>
      <c r="B2945">
        <v>0</v>
      </c>
      <c r="C2945">
        <v>1</v>
      </c>
      <c r="D2945">
        <v>0.16666666666666666</v>
      </c>
      <c r="E2945">
        <v>0.66666666666666663</v>
      </c>
      <c r="F2945">
        <v>5.1724137931034482E-2</v>
      </c>
      <c r="G2945">
        <v>0.2</v>
      </c>
      <c r="H2945">
        <v>0.2</v>
      </c>
      <c r="I2945">
        <v>0.2</v>
      </c>
      <c r="J2945">
        <v>0.2</v>
      </c>
      <c r="K2945">
        <v>0.2</v>
      </c>
      <c r="L2945">
        <v>0.2</v>
      </c>
      <c r="M2945">
        <v>0.15245586417377008</v>
      </c>
      <c r="N2945">
        <v>7.3713021064659282E-2</v>
      </c>
      <c r="O2945">
        <v>9.1149271997245998E-2</v>
      </c>
      <c r="P2945">
        <v>0.16854498834762327</v>
      </c>
      <c r="Q2945">
        <v>8.9682252442972524E-2</v>
      </c>
      <c r="R2945">
        <v>0.26817171264621326</v>
      </c>
      <c r="S2945">
        <v>1.4881770060626042E-3</v>
      </c>
      <c r="T2945">
        <v>6.804179167218344E-4</v>
      </c>
      <c r="U2945">
        <v>3.5712691397705461E-4</v>
      </c>
      <c r="V2945">
        <v>5.3140096618357489E-4</v>
      </c>
      <c r="W2945">
        <v>9.378025878662412E-4</v>
      </c>
      <c r="X2945">
        <v>1.8915534571922537E-3</v>
      </c>
      <c r="Y2945">
        <v>1</v>
      </c>
      <c r="Z2945">
        <v>0.89817178841557399</v>
      </c>
      <c r="AA2945">
        <v>0</v>
      </c>
      <c r="AB2945">
        <f t="shared" si="315"/>
        <v>0</v>
      </c>
      <c r="AC2945">
        <f t="shared" si="316"/>
        <v>0.25407523172262597</v>
      </c>
      <c r="AD2945">
        <f t="shared" si="317"/>
        <v>0.25407523172262597</v>
      </c>
      <c r="AE2945">
        <f t="shared" si="318"/>
        <v>6.4554223374906086E-2</v>
      </c>
      <c r="AF2945">
        <f t="shared" si="319"/>
        <v>0.25407523172262597</v>
      </c>
      <c r="AG2945">
        <f t="shared" si="320"/>
        <v>0</v>
      </c>
      <c r="AH2945" t="b">
        <f t="shared" si="321"/>
        <v>1</v>
      </c>
    </row>
    <row r="2946" spans="1:34" x14ac:dyDescent="0.25">
      <c r="A2946">
        <v>10112</v>
      </c>
      <c r="B2946">
        <v>5.0505050505050504E-2</v>
      </c>
      <c r="C2946">
        <v>0</v>
      </c>
      <c r="D2946">
        <v>0.16666666666666666</v>
      </c>
      <c r="E2946">
        <v>0.66666666666666663</v>
      </c>
      <c r="F2946">
        <v>0.1206896551724138</v>
      </c>
      <c r="G2946">
        <v>0.3</v>
      </c>
      <c r="H2946">
        <v>0.1</v>
      </c>
      <c r="I2946">
        <v>0.2</v>
      </c>
      <c r="J2946">
        <v>0.2</v>
      </c>
      <c r="K2946">
        <v>0.4</v>
      </c>
      <c r="L2946">
        <v>0.4</v>
      </c>
      <c r="M2946">
        <v>0.1465191741196063</v>
      </c>
      <c r="N2946">
        <v>6.919279344941863E-2</v>
      </c>
      <c r="O2946">
        <v>8.8070791329302997E-2</v>
      </c>
      <c r="P2946">
        <v>0.1635647041313657</v>
      </c>
      <c r="Q2946">
        <v>8.405511127857572E-2</v>
      </c>
      <c r="R2946">
        <v>0.27805362004876788</v>
      </c>
      <c r="S2946">
        <v>3.5853618330677511E-3</v>
      </c>
      <c r="T2946">
        <v>6.2520075594074307E-4</v>
      </c>
      <c r="U2946">
        <v>6.1046381857952773E-4</v>
      </c>
      <c r="V2946">
        <v>0</v>
      </c>
      <c r="W2946">
        <v>4.4545622923646458E-2</v>
      </c>
      <c r="X2946">
        <v>0</v>
      </c>
      <c r="Y2946">
        <v>1</v>
      </c>
      <c r="Z2946">
        <v>0.89827923806361953</v>
      </c>
      <c r="AA2946">
        <v>1</v>
      </c>
      <c r="AB2946">
        <f t="shared" si="315"/>
        <v>1</v>
      </c>
      <c r="AC2946">
        <f t="shared" si="316"/>
        <v>0.35355173765839676</v>
      </c>
      <c r="AD2946">
        <f t="shared" si="317"/>
        <v>-0.64644826234160324</v>
      </c>
      <c r="AE2946">
        <f t="shared" si="318"/>
        <v>0.41789535588447829</v>
      </c>
      <c r="AF2946">
        <f t="shared" si="319"/>
        <v>0.64644826234160324</v>
      </c>
      <c r="AG2946">
        <f t="shared" si="320"/>
        <v>0</v>
      </c>
      <c r="AH2946" t="b">
        <f t="shared" si="321"/>
        <v>0</v>
      </c>
    </row>
    <row r="2947" spans="1:34" x14ac:dyDescent="0.25">
      <c r="A2947">
        <v>23079</v>
      </c>
      <c r="B2947">
        <v>0.17171717171717171</v>
      </c>
      <c r="C2947">
        <v>1</v>
      </c>
      <c r="D2947">
        <v>0.83333333333333337</v>
      </c>
      <c r="E2947">
        <v>0.33333333333333331</v>
      </c>
      <c r="F2947">
        <v>0.34482758620689657</v>
      </c>
      <c r="G2947">
        <v>0.1</v>
      </c>
      <c r="H2947">
        <v>0.1</v>
      </c>
      <c r="I2947">
        <v>0.1</v>
      </c>
      <c r="J2947">
        <v>0.1</v>
      </c>
      <c r="K2947">
        <v>0.1</v>
      </c>
      <c r="L2947">
        <v>0.1</v>
      </c>
      <c r="M2947">
        <v>0.16667418818484528</v>
      </c>
      <c r="N2947">
        <v>8.5496171614906594E-2</v>
      </c>
      <c r="O2947">
        <v>9.7724054590186529E-2</v>
      </c>
      <c r="P2947">
        <v>0.18096602630403943</v>
      </c>
      <c r="Q2947">
        <v>0.10599253350256072</v>
      </c>
      <c r="R2947">
        <v>0.26286995674215974</v>
      </c>
      <c r="S2947">
        <v>2.3270509368646629E-2</v>
      </c>
      <c r="T2947">
        <v>1.2343113499764585E-2</v>
      </c>
      <c r="U2947">
        <v>2.4741082987366634E-2</v>
      </c>
      <c r="V2947">
        <v>4.1159420289855073E-2</v>
      </c>
      <c r="W2947">
        <v>5.7698304218470487E-3</v>
      </c>
      <c r="X2947">
        <v>2.0706835695883601E-2</v>
      </c>
      <c r="Y2947">
        <v>1</v>
      </c>
      <c r="Z2947">
        <v>0.89827981824257208</v>
      </c>
      <c r="AA2947">
        <v>0</v>
      </c>
      <c r="AB2947">
        <f t="shared" ref="AB2947:AB3010" si="322">AA2947 - $AI$5</f>
        <v>0</v>
      </c>
      <c r="AC2947">
        <f t="shared" si="316"/>
        <v>5.2390514298434956E-2</v>
      </c>
      <c r="AD2947">
        <f t="shared" si="317"/>
        <v>5.2390514298434956E-2</v>
      </c>
      <c r="AE2947">
        <f t="shared" si="318"/>
        <v>2.7447659884545176E-3</v>
      </c>
      <c r="AF2947">
        <f t="shared" si="319"/>
        <v>5.2390514298434956E-2</v>
      </c>
      <c r="AG2947">
        <f t="shared" si="320"/>
        <v>0</v>
      </c>
      <c r="AH2947" t="b">
        <f t="shared" si="321"/>
        <v>1</v>
      </c>
    </row>
    <row r="2948" spans="1:34" x14ac:dyDescent="0.25">
      <c r="A2948">
        <v>25017</v>
      </c>
      <c r="B2948">
        <v>0.25252525252525254</v>
      </c>
      <c r="C2948">
        <v>0</v>
      </c>
      <c r="D2948">
        <v>0.33333333333333331</v>
      </c>
      <c r="E2948">
        <v>0.33333333333333331</v>
      </c>
      <c r="F2948">
        <v>0.56896551724137934</v>
      </c>
      <c r="G2948">
        <v>0.2</v>
      </c>
      <c r="H2948">
        <v>0.2</v>
      </c>
      <c r="I2948">
        <v>0.2</v>
      </c>
      <c r="J2948">
        <v>0.2</v>
      </c>
      <c r="K2948">
        <v>0.2</v>
      </c>
      <c r="L2948">
        <v>0.2</v>
      </c>
      <c r="M2948">
        <v>0.33428900858426447</v>
      </c>
      <c r="N2948">
        <v>0.26759026219787646</v>
      </c>
      <c r="O2948">
        <v>0.20306222901326651</v>
      </c>
      <c r="P2948">
        <v>0.36158257550495204</v>
      </c>
      <c r="Q2948">
        <v>0.29419388104173999</v>
      </c>
      <c r="R2948">
        <v>0.42610932268320029</v>
      </c>
      <c r="S2948">
        <v>8.6245581259043538E-3</v>
      </c>
      <c r="T2948">
        <v>4.8692036082336508E-3</v>
      </c>
      <c r="U2948">
        <v>8.5185929199589304E-3</v>
      </c>
      <c r="V2948">
        <v>1.1974235104669887E-2</v>
      </c>
      <c r="W2948">
        <v>1.8472366474495287E-2</v>
      </c>
      <c r="X2948">
        <v>1.6507587020916797E-2</v>
      </c>
      <c r="Y2948">
        <v>1</v>
      </c>
      <c r="Z2948">
        <v>0.89836490798642166</v>
      </c>
      <c r="AA2948">
        <v>0</v>
      </c>
      <c r="AB2948">
        <f t="shared" si="322"/>
        <v>0</v>
      </c>
      <c r="AC2948">
        <f t="shared" ref="AC2948:AC3011" si="323">SUMPRODUCT($B$2:$Y$2, B2948:Y2948)</f>
        <v>0.19355420595580242</v>
      </c>
      <c r="AD2948">
        <f t="shared" ref="AD2948:AD3011" si="324" xml:space="preserve"> AC2948 - AA2948</f>
        <v>0.19355420595580242</v>
      </c>
      <c r="AE2948">
        <f t="shared" ref="AE2948:AE3011" si="325">AD2948 * AD2948</f>
        <v>3.7463230643181182E-2</v>
      </c>
      <c r="AF2948">
        <f t="shared" ref="AF2948:AF3011" si="326">ABS(AD2948)</f>
        <v>0.19355420595580242</v>
      </c>
      <c r="AG2948">
        <f t="shared" ref="AG2948:AG3011" si="327">IF(AC2948 &gt;= 0.5, 1, 0)</f>
        <v>0</v>
      </c>
      <c r="AH2948" t="b">
        <f t="shared" ref="AH2948:AH3011" si="328">IF(AA2948=AG2948, TRUE, FALSE)</f>
        <v>1</v>
      </c>
    </row>
    <row r="2949" spans="1:34" x14ac:dyDescent="0.25">
      <c r="A2949">
        <v>27505</v>
      </c>
      <c r="B2949">
        <v>0.18181818181818182</v>
      </c>
      <c r="C2949">
        <v>0</v>
      </c>
      <c r="D2949">
        <v>0.33333333333333331</v>
      </c>
      <c r="E2949">
        <v>0.66666666666666663</v>
      </c>
      <c r="F2949">
        <v>0.60344827586206895</v>
      </c>
      <c r="G2949">
        <v>0.2</v>
      </c>
      <c r="H2949">
        <v>0.2</v>
      </c>
      <c r="I2949">
        <v>0.2</v>
      </c>
      <c r="J2949">
        <v>0.2</v>
      </c>
      <c r="K2949">
        <v>0.2</v>
      </c>
      <c r="L2949">
        <v>0.2</v>
      </c>
      <c r="M2949">
        <v>0.23947275042452335</v>
      </c>
      <c r="N2949">
        <v>0.14756649849863529</v>
      </c>
      <c r="O2949">
        <v>0.12312165736131327</v>
      </c>
      <c r="P2949">
        <v>0.22406474840474536</v>
      </c>
      <c r="Q2949">
        <v>0.14822930972082438</v>
      </c>
      <c r="R2949">
        <v>0.31320320887258341</v>
      </c>
      <c r="S2949">
        <v>3.1789750352583476E-3</v>
      </c>
      <c r="T2949">
        <v>1.4593954967733584E-3</v>
      </c>
      <c r="U2949">
        <v>2.6907280924958706E-3</v>
      </c>
      <c r="V2949">
        <v>3.8727858293075685E-3</v>
      </c>
      <c r="W2949">
        <v>6.08399428878224E-3</v>
      </c>
      <c r="X2949">
        <v>5.6746603715767613E-3</v>
      </c>
      <c r="Y2949">
        <v>1</v>
      </c>
      <c r="Z2949">
        <v>0.89840289606378465</v>
      </c>
      <c r="AA2949">
        <v>0</v>
      </c>
      <c r="AB2949">
        <f t="shared" si="322"/>
        <v>0</v>
      </c>
      <c r="AC2949">
        <f t="shared" si="323"/>
        <v>0.22644526620415592</v>
      </c>
      <c r="AD2949">
        <f t="shared" si="324"/>
        <v>0.22644526620415592</v>
      </c>
      <c r="AE2949">
        <f t="shared" si="325"/>
        <v>5.1277458586271037E-2</v>
      </c>
      <c r="AF2949">
        <f t="shared" si="326"/>
        <v>0.22644526620415592</v>
      </c>
      <c r="AG2949">
        <f t="shared" si="327"/>
        <v>0</v>
      </c>
      <c r="AH2949" t="b">
        <f t="shared" si="328"/>
        <v>1</v>
      </c>
    </row>
    <row r="2950" spans="1:34" x14ac:dyDescent="0.25">
      <c r="A2950">
        <v>2359</v>
      </c>
      <c r="B2950">
        <v>0.22222222222222221</v>
      </c>
      <c r="C2950">
        <v>0</v>
      </c>
      <c r="D2950">
        <v>0.16666666666666666</v>
      </c>
      <c r="E2950">
        <v>0.66666666666666663</v>
      </c>
      <c r="F2950">
        <v>0.13793103448275862</v>
      </c>
      <c r="G2950">
        <v>0.2</v>
      </c>
      <c r="H2950">
        <v>0.2</v>
      </c>
      <c r="I2950">
        <v>0.2</v>
      </c>
      <c r="J2950">
        <v>0.2</v>
      </c>
      <c r="K2950">
        <v>0.2</v>
      </c>
      <c r="L2950">
        <v>0.2</v>
      </c>
      <c r="M2950">
        <v>0.25389459786866719</v>
      </c>
      <c r="N2950">
        <v>0.18144685244868597</v>
      </c>
      <c r="O2950">
        <v>0.10018596065672059</v>
      </c>
      <c r="P2950">
        <v>0.18032735925304214</v>
      </c>
      <c r="Q2950">
        <v>9.8697577106707457E-2</v>
      </c>
      <c r="R2950">
        <v>0.27168444293138916</v>
      </c>
      <c r="S2950">
        <v>7.2313954979211312E-3</v>
      </c>
      <c r="T2950">
        <v>3.2750307405214995E-3</v>
      </c>
      <c r="U2950">
        <v>2.2487835364492655E-3</v>
      </c>
      <c r="V2950">
        <v>3.2431561996779388E-3</v>
      </c>
      <c r="W2950">
        <v>4.7335585622548526E-3</v>
      </c>
      <c r="X2950">
        <v>1.0471639939016316E-2</v>
      </c>
      <c r="Y2950">
        <v>1</v>
      </c>
      <c r="Z2950">
        <v>0.89843522673956799</v>
      </c>
      <c r="AA2950">
        <v>0</v>
      </c>
      <c r="AB2950">
        <f t="shared" si="322"/>
        <v>0</v>
      </c>
      <c r="AC2950">
        <f t="shared" si="323"/>
        <v>0.18655347416901893</v>
      </c>
      <c r="AD2950">
        <f t="shared" si="324"/>
        <v>0.18655347416901893</v>
      </c>
      <c r="AE2950">
        <f t="shared" si="325"/>
        <v>3.4802198724530817E-2</v>
      </c>
      <c r="AF2950">
        <f t="shared" si="326"/>
        <v>0.18655347416901893</v>
      </c>
      <c r="AG2950">
        <f t="shared" si="327"/>
        <v>0</v>
      </c>
      <c r="AH2950" t="b">
        <f t="shared" si="328"/>
        <v>1</v>
      </c>
    </row>
    <row r="2951" spans="1:34" x14ac:dyDescent="0.25">
      <c r="A2951">
        <v>13149</v>
      </c>
      <c r="B2951">
        <v>0</v>
      </c>
      <c r="C2951">
        <v>0</v>
      </c>
      <c r="D2951">
        <v>1</v>
      </c>
      <c r="E2951">
        <v>0.66666666666666663</v>
      </c>
      <c r="F2951">
        <v>0.44827586206896552</v>
      </c>
      <c r="G2951">
        <v>0.2</v>
      </c>
      <c r="H2951">
        <v>0.2</v>
      </c>
      <c r="I2951">
        <v>0.2</v>
      </c>
      <c r="J2951">
        <v>0.1</v>
      </c>
      <c r="K2951">
        <v>0.1</v>
      </c>
      <c r="L2951">
        <v>0.1</v>
      </c>
      <c r="M2951">
        <v>0.15356993374869812</v>
      </c>
      <c r="N2951">
        <v>7.4571892782440682E-2</v>
      </c>
      <c r="O2951">
        <v>8.6344602062313022E-2</v>
      </c>
      <c r="P2951">
        <v>0.16262460130408651</v>
      </c>
      <c r="Q2951">
        <v>8.1337226885340189E-2</v>
      </c>
      <c r="R2951">
        <v>0.26154586260928769</v>
      </c>
      <c r="S2951">
        <v>1.1447515431250801E-3</v>
      </c>
      <c r="T2951">
        <v>0</v>
      </c>
      <c r="U2951">
        <v>2.9462970403107006E-3</v>
      </c>
      <c r="V2951">
        <v>1.1191626409017713E-3</v>
      </c>
      <c r="W2951">
        <v>1.730245774613215E-3</v>
      </c>
      <c r="X2951">
        <v>0</v>
      </c>
      <c r="Y2951">
        <v>1</v>
      </c>
      <c r="Z2951">
        <v>0.89848376046948997</v>
      </c>
      <c r="AA2951">
        <v>0</v>
      </c>
      <c r="AB2951">
        <f t="shared" si="322"/>
        <v>0</v>
      </c>
      <c r="AC2951">
        <f t="shared" si="323"/>
        <v>0.21752179896082385</v>
      </c>
      <c r="AD2951">
        <f t="shared" si="324"/>
        <v>0.21752179896082385</v>
      </c>
      <c r="AE2951">
        <f t="shared" si="325"/>
        <v>4.7315733023153068E-2</v>
      </c>
      <c r="AF2951">
        <f t="shared" si="326"/>
        <v>0.21752179896082385</v>
      </c>
      <c r="AG2951">
        <f t="shared" si="327"/>
        <v>0</v>
      </c>
      <c r="AH2951" t="b">
        <f t="shared" si="328"/>
        <v>1</v>
      </c>
    </row>
    <row r="2952" spans="1:34" x14ac:dyDescent="0.25">
      <c r="A2952">
        <v>24127</v>
      </c>
      <c r="B2952">
        <v>7.0707070707070704E-2</v>
      </c>
      <c r="C2952">
        <v>0</v>
      </c>
      <c r="D2952">
        <v>0.33333333333333331</v>
      </c>
      <c r="E2952">
        <v>0.66666666666666663</v>
      </c>
      <c r="F2952">
        <v>0.10344827586206896</v>
      </c>
      <c r="G2952">
        <v>0.4</v>
      </c>
      <c r="H2952">
        <v>0.4</v>
      </c>
      <c r="I2952">
        <v>0.2</v>
      </c>
      <c r="J2952">
        <v>0.2</v>
      </c>
      <c r="K2952">
        <v>0.2</v>
      </c>
      <c r="L2952">
        <v>0.2</v>
      </c>
      <c r="M2952">
        <v>0.19812917720785317</v>
      </c>
      <c r="N2952">
        <v>0.12011487053339255</v>
      </c>
      <c r="O2952">
        <v>0.11834059624905222</v>
      </c>
      <c r="P2952">
        <v>0.21675304685630745</v>
      </c>
      <c r="Q2952">
        <v>0.14155309096137353</v>
      </c>
      <c r="R2952">
        <v>0.31646080320180253</v>
      </c>
      <c r="S2952">
        <v>0</v>
      </c>
      <c r="T2952">
        <v>1.4249589878991295E-3</v>
      </c>
      <c r="U2952">
        <v>3.348064818534887E-3</v>
      </c>
      <c r="V2952">
        <v>4.0257648953301124E-3</v>
      </c>
      <c r="W2952">
        <v>2.7140006892849022E-2</v>
      </c>
      <c r="X2952">
        <v>7.3770584830497893E-5</v>
      </c>
      <c r="Y2952">
        <v>1</v>
      </c>
      <c r="Z2952">
        <v>0.89850031333042535</v>
      </c>
      <c r="AA2952">
        <v>1</v>
      </c>
      <c r="AB2952">
        <f t="shared" si="322"/>
        <v>1</v>
      </c>
      <c r="AC2952">
        <f t="shared" si="323"/>
        <v>0.45963788746905332</v>
      </c>
      <c r="AD2952">
        <f t="shared" si="324"/>
        <v>-0.54036211253094668</v>
      </c>
      <c r="AE2952">
        <f t="shared" si="325"/>
        <v>0.29199121265890748</v>
      </c>
      <c r="AF2952">
        <f t="shared" si="326"/>
        <v>0.54036211253094668</v>
      </c>
      <c r="AG2952">
        <f t="shared" si="327"/>
        <v>0</v>
      </c>
      <c r="AH2952" t="b">
        <f t="shared" si="328"/>
        <v>0</v>
      </c>
    </row>
    <row r="2953" spans="1:34" x14ac:dyDescent="0.25">
      <c r="A2953">
        <v>25095</v>
      </c>
      <c r="B2953">
        <v>0.39393939393939392</v>
      </c>
      <c r="C2953">
        <v>0</v>
      </c>
      <c r="D2953">
        <v>0.5</v>
      </c>
      <c r="E2953">
        <v>0.66666666666666663</v>
      </c>
      <c r="F2953">
        <v>0.72413793103448276</v>
      </c>
      <c r="G2953">
        <v>0.1</v>
      </c>
      <c r="H2953">
        <v>0.1</v>
      </c>
      <c r="I2953">
        <v>0.1</v>
      </c>
      <c r="J2953">
        <v>0.1</v>
      </c>
      <c r="K2953">
        <v>0.2</v>
      </c>
      <c r="L2953">
        <v>0.2</v>
      </c>
      <c r="M2953">
        <v>0.19282694933416866</v>
      </c>
      <c r="N2953">
        <v>0.10693190143758992</v>
      </c>
      <c r="O2953">
        <v>0.10067241221224002</v>
      </c>
      <c r="P2953">
        <v>0.53409521225788581</v>
      </c>
      <c r="Q2953">
        <v>0.42574206374782475</v>
      </c>
      <c r="R2953">
        <v>0.39405671549343829</v>
      </c>
      <c r="S2953">
        <v>4.9107551696979689E-2</v>
      </c>
      <c r="T2953">
        <v>1.5495835260491409E-2</v>
      </c>
      <c r="U2953">
        <v>0.44316325164055176</v>
      </c>
      <c r="V2953">
        <v>1.2663446054750402E-2</v>
      </c>
      <c r="W2953">
        <v>8.8739569876843082E-3</v>
      </c>
      <c r="X2953">
        <v>0</v>
      </c>
      <c r="Y2953">
        <v>1</v>
      </c>
      <c r="Z2953">
        <v>0.89861766702188905</v>
      </c>
      <c r="AA2953">
        <v>0</v>
      </c>
      <c r="AB2953">
        <f t="shared" si="322"/>
        <v>0</v>
      </c>
      <c r="AC2953">
        <f t="shared" si="323"/>
        <v>7.2007902575216595E-2</v>
      </c>
      <c r="AD2953">
        <f t="shared" si="324"/>
        <v>7.2007902575216595E-2</v>
      </c>
      <c r="AE2953">
        <f t="shared" si="325"/>
        <v>5.1851380332818848E-3</v>
      </c>
      <c r="AF2953">
        <f t="shared" si="326"/>
        <v>7.2007902575216595E-2</v>
      </c>
      <c r="AG2953">
        <f t="shared" si="327"/>
        <v>0</v>
      </c>
      <c r="AH2953" t="b">
        <f t="shared" si="328"/>
        <v>1</v>
      </c>
    </row>
    <row r="2954" spans="1:34" x14ac:dyDescent="0.25">
      <c r="A2954">
        <v>13110</v>
      </c>
      <c r="B2954">
        <v>0.10101010101010101</v>
      </c>
      <c r="C2954">
        <v>1</v>
      </c>
      <c r="D2954">
        <v>0.33333333333333331</v>
      </c>
      <c r="E2954">
        <v>0.33333333333333331</v>
      </c>
      <c r="F2954">
        <v>0.10344827586206896</v>
      </c>
      <c r="G2954">
        <v>0.2</v>
      </c>
      <c r="H2954">
        <v>0.2</v>
      </c>
      <c r="I2954">
        <v>0.2</v>
      </c>
      <c r="J2954">
        <v>0.2</v>
      </c>
      <c r="K2954">
        <v>0.2</v>
      </c>
      <c r="L2954">
        <v>0.2</v>
      </c>
      <c r="M2954">
        <v>0.21881423708356229</v>
      </c>
      <c r="N2954">
        <v>0.14649314610878916</v>
      </c>
      <c r="O2954">
        <v>0.11949523239042624</v>
      </c>
      <c r="P2954">
        <v>0.22077250453566644</v>
      </c>
      <c r="Q2954">
        <v>0.14648811855171764</v>
      </c>
      <c r="R2954">
        <v>0.31346141875572037</v>
      </c>
      <c r="S2954">
        <v>5.7237577156254004E-3</v>
      </c>
      <c r="T2954">
        <v>1.7811987348739118E-3</v>
      </c>
      <c r="U2954">
        <v>5.580108030891478E-3</v>
      </c>
      <c r="V2954">
        <v>6.4412238325281803E-3</v>
      </c>
      <c r="W2954">
        <v>7.0335194089968089E-3</v>
      </c>
      <c r="X2954">
        <v>5.6746603715767613E-3</v>
      </c>
      <c r="Y2954">
        <v>1</v>
      </c>
      <c r="Z2954">
        <v>0.89869323349123664</v>
      </c>
      <c r="AA2954">
        <v>0</v>
      </c>
      <c r="AB2954">
        <f t="shared" si="322"/>
        <v>0</v>
      </c>
      <c r="AC2954">
        <f t="shared" si="323"/>
        <v>0.21707066716542717</v>
      </c>
      <c r="AD2954">
        <f t="shared" si="324"/>
        <v>0.21707066716542717</v>
      </c>
      <c r="AE2954">
        <f t="shared" si="325"/>
        <v>4.7119674543643658E-2</v>
      </c>
      <c r="AF2954">
        <f t="shared" si="326"/>
        <v>0.21707066716542717</v>
      </c>
      <c r="AG2954">
        <f t="shared" si="327"/>
        <v>0</v>
      </c>
      <c r="AH2954" t="b">
        <f t="shared" si="328"/>
        <v>1</v>
      </c>
    </row>
    <row r="2955" spans="1:34" x14ac:dyDescent="0.25">
      <c r="A2955">
        <v>3663</v>
      </c>
      <c r="B2955">
        <v>0.17171717171717171</v>
      </c>
      <c r="C2955">
        <v>1</v>
      </c>
      <c r="D2955">
        <v>0.33333333333333331</v>
      </c>
      <c r="E2955">
        <v>0.66666666666666663</v>
      </c>
      <c r="F2955">
        <v>0.17241379310344829</v>
      </c>
      <c r="G2955">
        <v>0.1</v>
      </c>
      <c r="H2955">
        <v>0.1</v>
      </c>
      <c r="I2955">
        <v>0.1</v>
      </c>
      <c r="J2955">
        <v>0.1</v>
      </c>
      <c r="K2955">
        <v>0.1</v>
      </c>
      <c r="L2955">
        <v>0.2</v>
      </c>
      <c r="M2955">
        <v>0.14680764646386885</v>
      </c>
      <c r="N2955">
        <v>6.6529816609535095E-2</v>
      </c>
      <c r="O2955">
        <v>8.6523589880709559E-2</v>
      </c>
      <c r="P2955">
        <v>0.16044484384684801</v>
      </c>
      <c r="Q2955">
        <v>0.15646823763888132</v>
      </c>
      <c r="R2955">
        <v>0.32222287970109131</v>
      </c>
      <c r="S2955">
        <v>3.7318900305877611E-4</v>
      </c>
      <c r="T2955">
        <v>1.9355692918963176E-4</v>
      </c>
      <c r="U2955">
        <v>3.6382304361412435E-4</v>
      </c>
      <c r="V2955">
        <v>0.12313204508856683</v>
      </c>
      <c r="W2955">
        <v>1.1722532348328015E-2</v>
      </c>
      <c r="X2955">
        <v>9.4577672859612692E-3</v>
      </c>
      <c r="Y2955">
        <v>1</v>
      </c>
      <c r="Z2955">
        <v>0.89869723948170943</v>
      </c>
      <c r="AA2955">
        <v>0</v>
      </c>
      <c r="AB2955">
        <f t="shared" si="322"/>
        <v>0</v>
      </c>
      <c r="AC2955">
        <f t="shared" si="323"/>
        <v>8.724935451187546E-2</v>
      </c>
      <c r="AD2955">
        <f t="shared" si="324"/>
        <v>8.724935451187546E-2</v>
      </c>
      <c r="AE2955">
        <f t="shared" si="325"/>
        <v>7.6124498627389223E-3</v>
      </c>
      <c r="AF2955">
        <f t="shared" si="326"/>
        <v>8.724935451187546E-2</v>
      </c>
      <c r="AG2955">
        <f t="shared" si="327"/>
        <v>0</v>
      </c>
      <c r="AH2955" t="b">
        <f t="shared" si="328"/>
        <v>1</v>
      </c>
    </row>
    <row r="2956" spans="1:34" x14ac:dyDescent="0.25">
      <c r="A2956">
        <v>8354</v>
      </c>
      <c r="B2956">
        <v>0.27272727272727271</v>
      </c>
      <c r="C2956">
        <v>1</v>
      </c>
      <c r="D2956">
        <v>0.16666666666666666</v>
      </c>
      <c r="E2956">
        <v>0.33333333333333331</v>
      </c>
      <c r="F2956">
        <v>0.22413793103448276</v>
      </c>
      <c r="G2956">
        <v>0.2</v>
      </c>
      <c r="H2956">
        <v>0.2</v>
      </c>
      <c r="I2956">
        <v>0.2</v>
      </c>
      <c r="J2956">
        <v>0.2</v>
      </c>
      <c r="K2956">
        <v>0.2</v>
      </c>
      <c r="L2956">
        <v>0.2</v>
      </c>
      <c r="M2956">
        <v>0.35255036983747329</v>
      </c>
      <c r="N2956">
        <v>0.27387093957718839</v>
      </c>
      <c r="O2956">
        <v>0.19726818469566307</v>
      </c>
      <c r="P2956">
        <v>0.26526630908847704</v>
      </c>
      <c r="Q2956">
        <v>0.17390493849807387</v>
      </c>
      <c r="R2956">
        <v>0.31956162724483139</v>
      </c>
      <c r="S2956">
        <v>1.0303908639668846E-2</v>
      </c>
      <c r="T2956">
        <v>3.7814849141373148E-3</v>
      </c>
      <c r="U2956">
        <v>4.3123074862729338E-3</v>
      </c>
      <c r="V2956">
        <v>5.6376811594202898E-3</v>
      </c>
      <c r="W2956">
        <v>7.035863915466475E-3</v>
      </c>
      <c r="X2956">
        <v>3.2175324306840235E-3</v>
      </c>
      <c r="Y2956">
        <v>1</v>
      </c>
      <c r="Z2956">
        <v>0.89871582550710638</v>
      </c>
      <c r="AA2956">
        <v>0</v>
      </c>
      <c r="AB2956">
        <f t="shared" si="322"/>
        <v>0</v>
      </c>
      <c r="AC2956">
        <f t="shared" si="323"/>
        <v>0.14534998800483356</v>
      </c>
      <c r="AD2956">
        <f t="shared" si="324"/>
        <v>0.14534998800483356</v>
      </c>
      <c r="AE2956">
        <f t="shared" si="325"/>
        <v>2.1126619013005259E-2</v>
      </c>
      <c r="AF2956">
        <f t="shared" si="326"/>
        <v>0.14534998800483356</v>
      </c>
      <c r="AG2956">
        <f t="shared" si="327"/>
        <v>0</v>
      </c>
      <c r="AH2956" t="b">
        <f t="shared" si="328"/>
        <v>1</v>
      </c>
    </row>
    <row r="2957" spans="1:34" x14ac:dyDescent="0.25">
      <c r="A2957">
        <v>2186</v>
      </c>
      <c r="B2957">
        <v>0.26262626262626265</v>
      </c>
      <c r="C2957">
        <v>0</v>
      </c>
      <c r="D2957">
        <v>0.33333333333333331</v>
      </c>
      <c r="E2957">
        <v>0.33333333333333331</v>
      </c>
      <c r="F2957">
        <v>0.10344827586206896</v>
      </c>
      <c r="G2957">
        <v>0.2</v>
      </c>
      <c r="H2957">
        <v>0.2</v>
      </c>
      <c r="I2957">
        <v>0.2</v>
      </c>
      <c r="J2957">
        <v>0.2</v>
      </c>
      <c r="K2957">
        <v>0.2</v>
      </c>
      <c r="L2957">
        <v>0.2</v>
      </c>
      <c r="M2957">
        <v>0.1653282788731173</v>
      </c>
      <c r="N2957">
        <v>8.5029249089880687E-2</v>
      </c>
      <c r="O2957">
        <v>9.6886215906526629E-2</v>
      </c>
      <c r="P2957">
        <v>0.17758994560968211</v>
      </c>
      <c r="Q2957">
        <v>9.8905806118958259E-2</v>
      </c>
      <c r="R2957">
        <v>0.27481908017340023</v>
      </c>
      <c r="S2957">
        <v>1.8522079967763796E-3</v>
      </c>
      <c r="T2957">
        <v>9.3156693833905597E-4</v>
      </c>
      <c r="U2957">
        <v>7.0420963349850454E-4</v>
      </c>
      <c r="V2957">
        <v>1.0499194847020934E-3</v>
      </c>
      <c r="W2957">
        <v>1.4934506211769891E-3</v>
      </c>
      <c r="X2957">
        <v>1.0233304203410092E-3</v>
      </c>
      <c r="Y2957">
        <v>1</v>
      </c>
      <c r="Z2957">
        <v>0.89879826037703092</v>
      </c>
      <c r="AA2957">
        <v>0</v>
      </c>
      <c r="AB2957">
        <f t="shared" si="322"/>
        <v>0</v>
      </c>
      <c r="AC2957">
        <f t="shared" si="323"/>
        <v>0.24587907975092438</v>
      </c>
      <c r="AD2957">
        <f t="shared" si="324"/>
        <v>0.24587907975092438</v>
      </c>
      <c r="AE2957">
        <f t="shared" si="325"/>
        <v>6.0456521859161429E-2</v>
      </c>
      <c r="AF2957">
        <f t="shared" si="326"/>
        <v>0.24587907975092438</v>
      </c>
      <c r="AG2957">
        <f t="shared" si="327"/>
        <v>0</v>
      </c>
      <c r="AH2957" t="b">
        <f t="shared" si="328"/>
        <v>1</v>
      </c>
    </row>
    <row r="2958" spans="1:34" x14ac:dyDescent="0.25">
      <c r="A2958">
        <v>21003</v>
      </c>
      <c r="B2958">
        <v>0.25252525252525254</v>
      </c>
      <c r="C2958">
        <v>0</v>
      </c>
      <c r="D2958">
        <v>0.33333333333333331</v>
      </c>
      <c r="E2958">
        <v>0.33333333333333331</v>
      </c>
      <c r="F2958">
        <v>0.27586206896551724</v>
      </c>
      <c r="G2958">
        <v>0.2</v>
      </c>
      <c r="H2958">
        <v>0.2</v>
      </c>
      <c r="I2958">
        <v>0.2</v>
      </c>
      <c r="J2958">
        <v>0.2</v>
      </c>
      <c r="K2958">
        <v>0.2</v>
      </c>
      <c r="L2958">
        <v>0.2</v>
      </c>
      <c r="M2958">
        <v>0.26031708950872096</v>
      </c>
      <c r="N2958">
        <v>0.17830936084759724</v>
      </c>
      <c r="O2958">
        <v>9.8180308814381403E-2</v>
      </c>
      <c r="P2958">
        <v>0.18197866211498645</v>
      </c>
      <c r="Q2958">
        <v>9.4646035468341758E-2</v>
      </c>
      <c r="R2958">
        <v>0.27311842996095342</v>
      </c>
      <c r="S2958">
        <v>3.6666391926296316E-3</v>
      </c>
      <c r="T2958">
        <v>3.5713034634221935E-3</v>
      </c>
      <c r="U2958">
        <v>5.6414892192312846E-3</v>
      </c>
      <c r="V2958">
        <v>3.2383252818035425E-3</v>
      </c>
      <c r="W2958">
        <v>9.5608973832963292E-3</v>
      </c>
      <c r="X2958">
        <v>8.5536047334233718E-3</v>
      </c>
      <c r="Y2958">
        <v>1</v>
      </c>
      <c r="Z2958">
        <v>0.89879850926462113</v>
      </c>
      <c r="AA2958">
        <v>0</v>
      </c>
      <c r="AB2958">
        <f t="shared" si="322"/>
        <v>0</v>
      </c>
      <c r="AC2958">
        <f t="shared" si="323"/>
        <v>0.19560968858236974</v>
      </c>
      <c r="AD2958">
        <f t="shared" si="324"/>
        <v>0.19560968858236974</v>
      </c>
      <c r="AE2958">
        <f t="shared" si="325"/>
        <v>3.8263150267291671E-2</v>
      </c>
      <c r="AF2958">
        <f t="shared" si="326"/>
        <v>0.19560968858236974</v>
      </c>
      <c r="AG2958">
        <f t="shared" si="327"/>
        <v>0</v>
      </c>
      <c r="AH2958" t="b">
        <f t="shared" si="328"/>
        <v>1</v>
      </c>
    </row>
    <row r="2959" spans="1:34" x14ac:dyDescent="0.25">
      <c r="A2959">
        <v>20858</v>
      </c>
      <c r="B2959">
        <v>0.19191919191919191</v>
      </c>
      <c r="C2959">
        <v>0</v>
      </c>
      <c r="D2959">
        <v>0.5</v>
      </c>
      <c r="E2959">
        <v>0.33333333333333331</v>
      </c>
      <c r="F2959">
        <v>0.34482758620689657</v>
      </c>
      <c r="G2959">
        <v>0.2</v>
      </c>
      <c r="H2959">
        <v>0.2</v>
      </c>
      <c r="I2959">
        <v>0.2</v>
      </c>
      <c r="J2959">
        <v>0.2</v>
      </c>
      <c r="K2959">
        <v>0.2</v>
      </c>
      <c r="L2959">
        <v>0.2</v>
      </c>
      <c r="M2959">
        <v>0.29865647987639932</v>
      </c>
      <c r="N2959">
        <v>0.2160342333929324</v>
      </c>
      <c r="O2959">
        <v>0.16597990614669425</v>
      </c>
      <c r="P2959">
        <v>0.2896421015348733</v>
      </c>
      <c r="Q2959">
        <v>8.691478971348679E-2</v>
      </c>
      <c r="R2959">
        <v>0.26157813884467984</v>
      </c>
      <c r="S2959">
        <v>8.0132608018755602E-3</v>
      </c>
      <c r="T2959">
        <v>4.7973619259270694E-3</v>
      </c>
      <c r="U2959">
        <v>6.696129637069774E-3</v>
      </c>
      <c r="V2959">
        <v>0</v>
      </c>
      <c r="W2959">
        <v>0</v>
      </c>
      <c r="X2959">
        <v>0</v>
      </c>
      <c r="Y2959">
        <v>1</v>
      </c>
      <c r="Z2959">
        <v>0.89888802748996888</v>
      </c>
      <c r="AA2959">
        <v>1</v>
      </c>
      <c r="AB2959">
        <f t="shared" si="322"/>
        <v>1</v>
      </c>
      <c r="AC2959">
        <f t="shared" si="323"/>
        <v>0.16515877539454132</v>
      </c>
      <c r="AD2959">
        <f t="shared" si="324"/>
        <v>-0.83484122460545862</v>
      </c>
      <c r="AE2959">
        <f t="shared" si="325"/>
        <v>0.6969598703007418</v>
      </c>
      <c r="AF2959">
        <f t="shared" si="326"/>
        <v>0.83484122460545862</v>
      </c>
      <c r="AG2959">
        <f t="shared" si="327"/>
        <v>0</v>
      </c>
      <c r="AH2959" t="b">
        <f t="shared" si="328"/>
        <v>0</v>
      </c>
    </row>
    <row r="2960" spans="1:34" x14ac:dyDescent="0.25">
      <c r="A2960">
        <v>4599</v>
      </c>
      <c r="B2960">
        <v>0</v>
      </c>
      <c r="C2960">
        <v>1</v>
      </c>
      <c r="D2960">
        <v>0.33333333333333331</v>
      </c>
      <c r="E2960">
        <v>0.33333333333333331</v>
      </c>
      <c r="F2960">
        <v>0.43103448275862066</v>
      </c>
      <c r="G2960">
        <v>0.3</v>
      </c>
      <c r="H2960">
        <v>0.4</v>
      </c>
      <c r="I2960">
        <v>0.1</v>
      </c>
      <c r="J2960">
        <v>0.1</v>
      </c>
      <c r="K2960">
        <v>0.1</v>
      </c>
      <c r="L2960">
        <v>0.1</v>
      </c>
      <c r="M2960">
        <v>0.15522732240147033</v>
      </c>
      <c r="N2960">
        <v>7.5357689226996469E-2</v>
      </c>
      <c r="O2960">
        <v>8.8573714156454014E-2</v>
      </c>
      <c r="P2960">
        <v>0.16440495635775151</v>
      </c>
      <c r="Q2960">
        <v>8.2770040802970735E-2</v>
      </c>
      <c r="R2960">
        <v>0.26241962641026018</v>
      </c>
      <c r="S2960">
        <v>1.3851493671813471E-4</v>
      </c>
      <c r="T2960">
        <v>2.4105556211960273E-3</v>
      </c>
      <c r="U2960">
        <v>5.0555778759876794E-3</v>
      </c>
      <c r="V2960">
        <v>3.4460547504025765E-3</v>
      </c>
      <c r="W2960">
        <v>4.3959496306230058E-3</v>
      </c>
      <c r="X2960">
        <v>0</v>
      </c>
      <c r="Y2960">
        <v>1</v>
      </c>
      <c r="Z2960">
        <v>0.89888831023297044</v>
      </c>
      <c r="AA2960">
        <v>1</v>
      </c>
      <c r="AB2960">
        <f t="shared" si="322"/>
        <v>1</v>
      </c>
      <c r="AC2960">
        <f t="shared" si="323"/>
        <v>0.40300478288641484</v>
      </c>
      <c r="AD2960">
        <f t="shared" si="324"/>
        <v>-0.59699521711358516</v>
      </c>
      <c r="AE2960">
        <f t="shared" si="325"/>
        <v>0.35640328925649667</v>
      </c>
      <c r="AF2960">
        <f t="shared" si="326"/>
        <v>0.59699521711358516</v>
      </c>
      <c r="AG2960">
        <f t="shared" si="327"/>
        <v>0</v>
      </c>
      <c r="AH2960" t="b">
        <f t="shared" si="328"/>
        <v>0</v>
      </c>
    </row>
    <row r="2961" spans="1:34" x14ac:dyDescent="0.25">
      <c r="A2961">
        <v>19669</v>
      </c>
      <c r="B2961">
        <v>0.19191919191919191</v>
      </c>
      <c r="C2961">
        <v>1</v>
      </c>
      <c r="D2961">
        <v>0.33333333333333331</v>
      </c>
      <c r="E2961">
        <v>0.33333333333333331</v>
      </c>
      <c r="F2961">
        <v>0.22413793103448276</v>
      </c>
      <c r="G2961">
        <v>0.2</v>
      </c>
      <c r="H2961">
        <v>0.2</v>
      </c>
      <c r="I2961">
        <v>0.2</v>
      </c>
      <c r="J2961">
        <v>0.2</v>
      </c>
      <c r="K2961">
        <v>0.2</v>
      </c>
      <c r="L2961">
        <v>0.2</v>
      </c>
      <c r="M2961">
        <v>0.15136922601808173</v>
      </c>
      <c r="N2961">
        <v>7.2322692814328071E-2</v>
      </c>
      <c r="O2961">
        <v>8.8811998552724272E-2</v>
      </c>
      <c r="P2961">
        <v>0.16463197517676381</v>
      </c>
      <c r="Q2961">
        <v>9.0022359829648832E-2</v>
      </c>
      <c r="R2961">
        <v>0.26758382407299963</v>
      </c>
      <c r="S2961">
        <v>1.2225946480575855E-3</v>
      </c>
      <c r="T2961">
        <v>6.768555192520865E-4</v>
      </c>
      <c r="U2961">
        <v>1.1160216061782955E-3</v>
      </c>
      <c r="V2961">
        <v>8.0515297906602248E-3</v>
      </c>
      <c r="W2961">
        <v>7.0335194089968089E-3</v>
      </c>
      <c r="X2961">
        <v>5.6746603715767613E-3</v>
      </c>
      <c r="Y2961">
        <v>1</v>
      </c>
      <c r="Z2961">
        <v>0.89889633585604634</v>
      </c>
      <c r="AA2961">
        <v>0</v>
      </c>
      <c r="AB2961">
        <f t="shared" si="322"/>
        <v>0</v>
      </c>
      <c r="AC2961">
        <f t="shared" si="323"/>
        <v>0.25465581722508224</v>
      </c>
      <c r="AD2961">
        <f t="shared" si="324"/>
        <v>0.25465581722508224</v>
      </c>
      <c r="AE2961">
        <f t="shared" si="325"/>
        <v>6.4849585246574484E-2</v>
      </c>
      <c r="AF2961">
        <f t="shared" si="326"/>
        <v>0.25465581722508224</v>
      </c>
      <c r="AG2961">
        <f t="shared" si="327"/>
        <v>0</v>
      </c>
      <c r="AH2961" t="b">
        <f t="shared" si="328"/>
        <v>1</v>
      </c>
    </row>
    <row r="2962" spans="1:34" x14ac:dyDescent="0.25">
      <c r="A2962">
        <v>8271</v>
      </c>
      <c r="B2962">
        <v>0.25252525252525254</v>
      </c>
      <c r="C2962">
        <v>0</v>
      </c>
      <c r="D2962">
        <v>0.16666666666666666</v>
      </c>
      <c r="E2962">
        <v>0.33333333333333331</v>
      </c>
      <c r="F2962">
        <v>0.41379310344827586</v>
      </c>
      <c r="G2962">
        <v>0.2</v>
      </c>
      <c r="H2962">
        <v>0.2</v>
      </c>
      <c r="I2962">
        <v>0.2</v>
      </c>
      <c r="J2962">
        <v>0.2</v>
      </c>
      <c r="K2962">
        <v>0.2</v>
      </c>
      <c r="L2962">
        <v>0.2</v>
      </c>
      <c r="M2962">
        <v>0.16552649299923636</v>
      </c>
      <c r="N2962">
        <v>9.0696853397715493E-2</v>
      </c>
      <c r="O2962">
        <v>0.10372398980318477</v>
      </c>
      <c r="P2962">
        <v>0.19384581183248462</v>
      </c>
      <c r="Q2962">
        <v>0.121030634453969</v>
      </c>
      <c r="R2962">
        <v>0.29626971251864531</v>
      </c>
      <c r="S2962">
        <v>5.7237577156254004E-3</v>
      </c>
      <c r="T2962">
        <v>4.0261028737266658E-3</v>
      </c>
      <c r="U2962">
        <v>5.580108030891478E-3</v>
      </c>
      <c r="V2962">
        <v>1.0389694041867955E-2</v>
      </c>
      <c r="W2962">
        <v>1.5698815320880879E-2</v>
      </c>
      <c r="X2962">
        <v>1.3036586426969013E-2</v>
      </c>
      <c r="Y2962">
        <v>1</v>
      </c>
      <c r="Z2962">
        <v>0.89894303583256785</v>
      </c>
      <c r="AA2962">
        <v>0</v>
      </c>
      <c r="AB2962">
        <f t="shared" si="322"/>
        <v>0</v>
      </c>
      <c r="AC2962">
        <f t="shared" si="323"/>
        <v>0.28037513527683539</v>
      </c>
      <c r="AD2962">
        <f t="shared" si="324"/>
        <v>0.28037513527683539</v>
      </c>
      <c r="AE2962">
        <f t="shared" si="325"/>
        <v>7.8610216481503736E-2</v>
      </c>
      <c r="AF2962">
        <f t="shared" si="326"/>
        <v>0.28037513527683539</v>
      </c>
      <c r="AG2962">
        <f t="shared" si="327"/>
        <v>0</v>
      </c>
      <c r="AH2962" t="b">
        <f t="shared" si="328"/>
        <v>1</v>
      </c>
    </row>
    <row r="2963" spans="1:34" x14ac:dyDescent="0.25">
      <c r="A2963">
        <v>25862</v>
      </c>
      <c r="B2963">
        <v>0.14141414141414141</v>
      </c>
      <c r="C2963">
        <v>1</v>
      </c>
      <c r="D2963">
        <v>0.33333333333333331</v>
      </c>
      <c r="E2963">
        <v>0.33333333333333331</v>
      </c>
      <c r="F2963">
        <v>0.2413793103448276</v>
      </c>
      <c r="G2963">
        <v>0.2</v>
      </c>
      <c r="H2963">
        <v>0.2</v>
      </c>
      <c r="I2963">
        <v>0.2</v>
      </c>
      <c r="J2963">
        <v>0.2</v>
      </c>
      <c r="K2963">
        <v>0.2</v>
      </c>
      <c r="L2963">
        <v>0.2</v>
      </c>
      <c r="M2963">
        <v>0.33835593770767131</v>
      </c>
      <c r="N2963">
        <v>0.25495013798889254</v>
      </c>
      <c r="O2963">
        <v>0.19278744976948456</v>
      </c>
      <c r="P2963">
        <v>0.33727366412141835</v>
      </c>
      <c r="Q2963">
        <v>0.25803144258084987</v>
      </c>
      <c r="R2963">
        <v>0.38963717669010278</v>
      </c>
      <c r="S2963">
        <v>5.5154129347766362E-3</v>
      </c>
      <c r="T2963">
        <v>2.9829141480021779E-3</v>
      </c>
      <c r="U2963">
        <v>4.5210035266282757E-3</v>
      </c>
      <c r="V2963">
        <v>6.0998389694041869E-3</v>
      </c>
      <c r="W2963">
        <v>8.4918024331288137E-3</v>
      </c>
      <c r="X2963">
        <v>2.2982374504885881E-3</v>
      </c>
      <c r="Y2963">
        <v>1</v>
      </c>
      <c r="Z2963">
        <v>0.89894960624833542</v>
      </c>
      <c r="AA2963">
        <v>0</v>
      </c>
      <c r="AB2963">
        <f t="shared" si="322"/>
        <v>0</v>
      </c>
      <c r="AC2963">
        <f t="shared" si="323"/>
        <v>0.1617511893738281</v>
      </c>
      <c r="AD2963">
        <f t="shared" si="324"/>
        <v>0.1617511893738281</v>
      </c>
      <c r="AE2963">
        <f t="shared" si="325"/>
        <v>2.6163447263847998E-2</v>
      </c>
      <c r="AF2963">
        <f t="shared" si="326"/>
        <v>0.1617511893738281</v>
      </c>
      <c r="AG2963">
        <f t="shared" si="327"/>
        <v>0</v>
      </c>
      <c r="AH2963" t="b">
        <f t="shared" si="328"/>
        <v>1</v>
      </c>
    </row>
    <row r="2964" spans="1:34" x14ac:dyDescent="0.25">
      <c r="A2964">
        <v>836</v>
      </c>
      <c r="B2964">
        <v>2.0202020202020204E-2</v>
      </c>
      <c r="C2964">
        <v>1</v>
      </c>
      <c r="D2964">
        <v>0.5</v>
      </c>
      <c r="E2964">
        <v>0.66666666666666663</v>
      </c>
      <c r="F2964">
        <v>0.55172413793103448</v>
      </c>
      <c r="G2964">
        <v>0.1</v>
      </c>
      <c r="H2964">
        <v>0.1</v>
      </c>
      <c r="I2964">
        <v>0.1</v>
      </c>
      <c r="J2964">
        <v>0.1</v>
      </c>
      <c r="K2964">
        <v>0.1</v>
      </c>
      <c r="L2964">
        <v>0.1</v>
      </c>
      <c r="M2964">
        <v>0.14793321953718772</v>
      </c>
      <c r="N2964">
        <v>6.8580669407463921E-2</v>
      </c>
      <c r="O2964">
        <v>8.6344602062313022E-2</v>
      </c>
      <c r="P2964">
        <v>0.16466871266199817</v>
      </c>
      <c r="Q2964">
        <v>8.3420508574573254E-2</v>
      </c>
      <c r="R2964">
        <v>0.26347244646947937</v>
      </c>
      <c r="S2964">
        <v>2.8469970877520743E-3</v>
      </c>
      <c r="T2964">
        <v>0</v>
      </c>
      <c r="U2964">
        <v>5.3680639257176017E-3</v>
      </c>
      <c r="V2964">
        <v>4.5024154589371982E-3</v>
      </c>
      <c r="W2964">
        <v>7.6079234940648818E-3</v>
      </c>
      <c r="X2964">
        <v>1.3817798004789413E-2</v>
      </c>
      <c r="Y2964">
        <v>1</v>
      </c>
      <c r="Z2964">
        <v>0.89896643303563106</v>
      </c>
      <c r="AA2964">
        <v>1</v>
      </c>
      <c r="AB2964">
        <f t="shared" si="322"/>
        <v>1</v>
      </c>
      <c r="AC2964">
        <f t="shared" si="323"/>
        <v>0.12404022211032131</v>
      </c>
      <c r="AD2964">
        <f t="shared" si="324"/>
        <v>-0.87595977788967871</v>
      </c>
      <c r="AE2964">
        <f t="shared" si="325"/>
        <v>0.76730553248053524</v>
      </c>
      <c r="AF2964">
        <f t="shared" si="326"/>
        <v>0.87595977788967871</v>
      </c>
      <c r="AG2964">
        <f t="shared" si="327"/>
        <v>0</v>
      </c>
      <c r="AH2964" t="b">
        <f t="shared" si="328"/>
        <v>0</v>
      </c>
    </row>
    <row r="2965" spans="1:34" x14ac:dyDescent="0.25">
      <c r="A2965">
        <v>20344</v>
      </c>
      <c r="B2965">
        <v>1.0101010101010102E-2</v>
      </c>
      <c r="C2965">
        <v>1</v>
      </c>
      <c r="D2965">
        <v>0.33333333333333331</v>
      </c>
      <c r="E2965">
        <v>0.33333333333333331</v>
      </c>
      <c r="F2965">
        <v>0.63793103448275867</v>
      </c>
      <c r="G2965">
        <v>0.1</v>
      </c>
      <c r="H2965">
        <v>0.1</v>
      </c>
      <c r="I2965">
        <v>0.1</v>
      </c>
      <c r="J2965">
        <v>0.1</v>
      </c>
      <c r="K2965">
        <v>0</v>
      </c>
      <c r="L2965">
        <v>0.1</v>
      </c>
      <c r="M2965">
        <v>0.16235418209683999</v>
      </c>
      <c r="N2965">
        <v>7.9104457781472667E-2</v>
      </c>
      <c r="O2965">
        <v>9.638439116415104E-2</v>
      </c>
      <c r="P2965">
        <v>0.15994935878958463</v>
      </c>
      <c r="Q2965">
        <v>8.0648088011462518E-2</v>
      </c>
      <c r="R2965">
        <v>0.27518487750784426</v>
      </c>
      <c r="S2965">
        <v>1.5574344744216715E-2</v>
      </c>
      <c r="T2965">
        <v>1.1489919305759981E-2</v>
      </c>
      <c r="U2965">
        <v>0</v>
      </c>
      <c r="V2965">
        <v>3.2206119162640903E-4</v>
      </c>
      <c r="W2965">
        <v>4.3340546598238334E-2</v>
      </c>
      <c r="X2965">
        <v>1.0698626353879387E-2</v>
      </c>
      <c r="Y2965">
        <v>1</v>
      </c>
      <c r="Z2965">
        <v>0.89898899739314819</v>
      </c>
      <c r="AA2965">
        <v>0</v>
      </c>
      <c r="AB2965">
        <f t="shared" si="322"/>
        <v>0</v>
      </c>
      <c r="AC2965">
        <f t="shared" si="323"/>
        <v>0.13884972526356396</v>
      </c>
      <c r="AD2965">
        <f t="shared" si="324"/>
        <v>0.13884972526356396</v>
      </c>
      <c r="AE2965">
        <f t="shared" si="325"/>
        <v>1.9279246205767191E-2</v>
      </c>
      <c r="AF2965">
        <f t="shared" si="326"/>
        <v>0.13884972526356396</v>
      </c>
      <c r="AG2965">
        <f t="shared" si="327"/>
        <v>0</v>
      </c>
      <c r="AH2965" t="b">
        <f t="shared" si="328"/>
        <v>1</v>
      </c>
    </row>
    <row r="2966" spans="1:34" x14ac:dyDescent="0.25">
      <c r="A2966">
        <v>27525</v>
      </c>
      <c r="B2966">
        <v>0.41414141414141414</v>
      </c>
      <c r="C2966">
        <v>0</v>
      </c>
      <c r="D2966">
        <v>0.5</v>
      </c>
      <c r="E2966">
        <v>0.33333333333333331</v>
      </c>
      <c r="F2966">
        <v>0.55172413793103448</v>
      </c>
      <c r="G2966">
        <v>0.1</v>
      </c>
      <c r="H2966">
        <v>0.1</v>
      </c>
      <c r="I2966">
        <v>0</v>
      </c>
      <c r="J2966">
        <v>0</v>
      </c>
      <c r="K2966">
        <v>0</v>
      </c>
      <c r="L2966">
        <v>0</v>
      </c>
      <c r="M2966">
        <v>0.14980828977489424</v>
      </c>
      <c r="N2966">
        <v>6.3417948805551447E-2</v>
      </c>
      <c r="O2966">
        <v>8.4723279891377457E-2</v>
      </c>
      <c r="P2966">
        <v>0.1573560691267594</v>
      </c>
      <c r="Q2966">
        <v>7.7719991472526159E-2</v>
      </c>
      <c r="R2966">
        <v>0.25870939630375628</v>
      </c>
      <c r="S2966">
        <v>5.723757715625401E-6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1</v>
      </c>
      <c r="Z2966">
        <v>0.89899842924464279</v>
      </c>
      <c r="AA2966">
        <v>0</v>
      </c>
      <c r="AB2966">
        <f t="shared" si="322"/>
        <v>0</v>
      </c>
      <c r="AC2966">
        <f t="shared" si="323"/>
        <v>0.10307641241503079</v>
      </c>
      <c r="AD2966">
        <f t="shared" si="324"/>
        <v>0.10307641241503079</v>
      </c>
      <c r="AE2966">
        <f t="shared" si="325"/>
        <v>1.0624746796353514E-2</v>
      </c>
      <c r="AF2966">
        <f t="shared" si="326"/>
        <v>0.10307641241503079</v>
      </c>
      <c r="AG2966">
        <f t="shared" si="327"/>
        <v>0</v>
      </c>
      <c r="AH2966" t="b">
        <f t="shared" si="328"/>
        <v>1</v>
      </c>
    </row>
    <row r="2967" spans="1:34" x14ac:dyDescent="0.25">
      <c r="A2967">
        <v>12803</v>
      </c>
      <c r="B2967">
        <v>0.25252525252525254</v>
      </c>
      <c r="C2967">
        <v>1</v>
      </c>
      <c r="D2967">
        <v>0.33333333333333331</v>
      </c>
      <c r="E2967">
        <v>0.33333333333333331</v>
      </c>
      <c r="F2967">
        <v>0.55172413793103448</v>
      </c>
      <c r="G2967">
        <v>0.3</v>
      </c>
      <c r="H2967">
        <v>0.4</v>
      </c>
      <c r="I2967">
        <v>0.4</v>
      </c>
      <c r="J2967">
        <v>0.4</v>
      </c>
      <c r="K2967">
        <v>0.4</v>
      </c>
      <c r="L2967">
        <v>0.4</v>
      </c>
      <c r="M2967">
        <v>0.25103022676934866</v>
      </c>
      <c r="N2967">
        <v>0.18177711472248478</v>
      </c>
      <c r="O2967">
        <v>0.15942598716448705</v>
      </c>
      <c r="P2967">
        <v>0.28552279325462093</v>
      </c>
      <c r="Q2967">
        <v>0.22750606095160658</v>
      </c>
      <c r="R2967">
        <v>0.37479625626408725</v>
      </c>
      <c r="S2967">
        <v>4.1852116416652933E-3</v>
      </c>
      <c r="T2967">
        <v>8.9059936743695594E-3</v>
      </c>
      <c r="U2967">
        <v>0</v>
      </c>
      <c r="V2967">
        <v>2.4154589371980676E-2</v>
      </c>
      <c r="W2967">
        <v>0</v>
      </c>
      <c r="X2967">
        <v>2.8373301857883806E-2</v>
      </c>
      <c r="Y2967">
        <v>1</v>
      </c>
      <c r="Z2967">
        <v>0.89901354392018984</v>
      </c>
      <c r="AA2967">
        <v>1</v>
      </c>
      <c r="AB2967">
        <f t="shared" si="322"/>
        <v>1</v>
      </c>
      <c r="AC2967">
        <f t="shared" si="323"/>
        <v>0.39961451517664159</v>
      </c>
      <c r="AD2967">
        <f t="shared" si="324"/>
        <v>-0.60038548482335841</v>
      </c>
      <c r="AE2967">
        <f t="shared" si="325"/>
        <v>0.36046273038657911</v>
      </c>
      <c r="AF2967">
        <f t="shared" si="326"/>
        <v>0.60038548482335841</v>
      </c>
      <c r="AG2967">
        <f t="shared" si="327"/>
        <v>0</v>
      </c>
      <c r="AH2967" t="b">
        <f t="shared" si="328"/>
        <v>0</v>
      </c>
    </row>
    <row r="2968" spans="1:34" x14ac:dyDescent="0.25">
      <c r="A2968">
        <v>13272</v>
      </c>
      <c r="B2968">
        <v>0.31313131313131315</v>
      </c>
      <c r="C2968">
        <v>1</v>
      </c>
      <c r="D2968">
        <v>0.33333333333333331</v>
      </c>
      <c r="E2968">
        <v>0.66666666666666663</v>
      </c>
      <c r="F2968">
        <v>0.20689655172413793</v>
      </c>
      <c r="G2968">
        <v>0.1</v>
      </c>
      <c r="H2968">
        <v>0.1</v>
      </c>
      <c r="I2968">
        <v>0.1</v>
      </c>
      <c r="J2968">
        <v>0.2</v>
      </c>
      <c r="K2968">
        <v>0.2</v>
      </c>
      <c r="L2968">
        <v>0.1</v>
      </c>
      <c r="M2968">
        <v>0.15310625427509819</v>
      </c>
      <c r="N2968">
        <v>7.168209788670106E-2</v>
      </c>
      <c r="O2968">
        <v>0.10551112277521162</v>
      </c>
      <c r="P2968">
        <v>0.17550438683253169</v>
      </c>
      <c r="Q2968">
        <v>8.9848835652773171E-2</v>
      </c>
      <c r="R2968">
        <v>0.26545436101891462</v>
      </c>
      <c r="S2968">
        <v>6.6200981738923385E-3</v>
      </c>
      <c r="T2968">
        <v>2.0821619477764404E-2</v>
      </c>
      <c r="U2968">
        <v>4.8446497924199815E-3</v>
      </c>
      <c r="V2968">
        <v>7.4074074074074073E-5</v>
      </c>
      <c r="W2968">
        <v>1.3713018341074112E-2</v>
      </c>
      <c r="X2968">
        <v>9.1486874510560548E-2</v>
      </c>
      <c r="Y2968">
        <v>1</v>
      </c>
      <c r="Z2968">
        <v>0.89901468394073802</v>
      </c>
      <c r="AA2968">
        <v>0</v>
      </c>
      <c r="AB2968">
        <f t="shared" si="322"/>
        <v>0</v>
      </c>
      <c r="AC2968">
        <f t="shared" si="323"/>
        <v>7.2784981486398961E-2</v>
      </c>
      <c r="AD2968">
        <f t="shared" si="324"/>
        <v>7.2784981486398961E-2</v>
      </c>
      <c r="AE2968">
        <f t="shared" si="325"/>
        <v>5.2976535299754397E-3</v>
      </c>
      <c r="AF2968">
        <f t="shared" si="326"/>
        <v>7.2784981486398961E-2</v>
      </c>
      <c r="AG2968">
        <f t="shared" si="327"/>
        <v>0</v>
      </c>
      <c r="AH2968" t="b">
        <f t="shared" si="328"/>
        <v>1</v>
      </c>
    </row>
    <row r="2969" spans="1:34" x14ac:dyDescent="0.25">
      <c r="A2969">
        <v>7598</v>
      </c>
      <c r="B2969">
        <v>1.0101010101010102E-2</v>
      </c>
      <c r="C2969">
        <v>1</v>
      </c>
      <c r="D2969">
        <v>0.16666666666666666</v>
      </c>
      <c r="E2969">
        <v>0.66666666666666663</v>
      </c>
      <c r="F2969">
        <v>1.7241379310344827E-2</v>
      </c>
      <c r="G2969">
        <v>0.1</v>
      </c>
      <c r="H2969">
        <v>0.1</v>
      </c>
      <c r="I2969">
        <v>0.1</v>
      </c>
      <c r="J2969">
        <v>0.1</v>
      </c>
      <c r="K2969">
        <v>0.2</v>
      </c>
      <c r="L2969">
        <v>0.1</v>
      </c>
      <c r="M2969">
        <v>0.15333455447393174</v>
      </c>
      <c r="N2969">
        <v>6.6480467074369748E-2</v>
      </c>
      <c r="O2969">
        <v>8.7110516193181664E-2</v>
      </c>
      <c r="P2969">
        <v>0.17008042683305921</v>
      </c>
      <c r="Q2969">
        <v>9.0067971898999011E-2</v>
      </c>
      <c r="R2969">
        <v>0.26834692649548481</v>
      </c>
      <c r="S2969">
        <v>3.1366192281627198E-4</v>
      </c>
      <c r="T2969">
        <v>8.28257411716369E-4</v>
      </c>
      <c r="U2969">
        <v>1.1779608053211911E-2</v>
      </c>
      <c r="V2969">
        <v>0</v>
      </c>
      <c r="W2969">
        <v>2.2479128031153803E-2</v>
      </c>
      <c r="X2969">
        <v>9.2875274748139658E-4</v>
      </c>
      <c r="Y2969">
        <v>1</v>
      </c>
      <c r="Z2969">
        <v>0.89901747719506675</v>
      </c>
      <c r="AA2969">
        <v>1</v>
      </c>
      <c r="AB2969">
        <f t="shared" si="322"/>
        <v>1</v>
      </c>
      <c r="AC2969">
        <f t="shared" si="323"/>
        <v>0.11346984298697532</v>
      </c>
      <c r="AD2969">
        <f t="shared" si="324"/>
        <v>-0.88653015701302462</v>
      </c>
      <c r="AE2969">
        <f t="shared" si="325"/>
        <v>0.78593571929353812</v>
      </c>
      <c r="AF2969">
        <f t="shared" si="326"/>
        <v>0.88653015701302462</v>
      </c>
      <c r="AG2969">
        <f t="shared" si="327"/>
        <v>0</v>
      </c>
      <c r="AH2969" t="b">
        <f t="shared" si="328"/>
        <v>0</v>
      </c>
    </row>
    <row r="2970" spans="1:34" x14ac:dyDescent="0.25">
      <c r="A2970">
        <v>22154</v>
      </c>
      <c r="B2970">
        <v>0.13131313131313133</v>
      </c>
      <c r="C2970">
        <v>1</v>
      </c>
      <c r="D2970">
        <v>0.33333333333333331</v>
      </c>
      <c r="E2970">
        <v>0.33333333333333331</v>
      </c>
      <c r="F2970">
        <v>0.15517241379310345</v>
      </c>
      <c r="G2970">
        <v>0.2</v>
      </c>
      <c r="H2970">
        <v>0.2</v>
      </c>
      <c r="I2970">
        <v>0.2</v>
      </c>
      <c r="J2970">
        <v>0.2</v>
      </c>
      <c r="K2970">
        <v>0.2</v>
      </c>
      <c r="L2970">
        <v>0.2</v>
      </c>
      <c r="M2970">
        <v>0.15878278828873074</v>
      </c>
      <c r="N2970">
        <v>8.1622233104427414E-2</v>
      </c>
      <c r="O2970">
        <v>9.5381290721787595E-2</v>
      </c>
      <c r="P2970">
        <v>0.17403488742315742</v>
      </c>
      <c r="Q2970">
        <v>9.3971770095339135E-2</v>
      </c>
      <c r="R2970">
        <v>0.27230998711256027</v>
      </c>
      <c r="S2970">
        <v>5.7237577156254004E-3</v>
      </c>
      <c r="T2970">
        <v>7.6354052434928355E-4</v>
      </c>
      <c r="U2970">
        <v>1.6472478907191643E-3</v>
      </c>
      <c r="V2970">
        <v>6.8115942028985509E-4</v>
      </c>
      <c r="W2970">
        <v>7.0335194089968089E-3</v>
      </c>
      <c r="X2970">
        <v>1.8915534571922537E-3</v>
      </c>
      <c r="Y2970">
        <v>1</v>
      </c>
      <c r="Z2970">
        <v>0.89903539618877615</v>
      </c>
      <c r="AA2970">
        <v>0</v>
      </c>
      <c r="AB2970">
        <f t="shared" si="322"/>
        <v>0</v>
      </c>
      <c r="AC2970">
        <f t="shared" si="323"/>
        <v>0.25026968124744642</v>
      </c>
      <c r="AD2970">
        <f t="shared" si="324"/>
        <v>0.25026968124744642</v>
      </c>
      <c r="AE2970">
        <f t="shared" si="325"/>
        <v>6.2634913351698435E-2</v>
      </c>
      <c r="AF2970">
        <f t="shared" si="326"/>
        <v>0.25026968124744642</v>
      </c>
      <c r="AG2970">
        <f t="shared" si="327"/>
        <v>0</v>
      </c>
      <c r="AH2970" t="b">
        <f t="shared" si="328"/>
        <v>1</v>
      </c>
    </row>
    <row r="2971" spans="1:34" x14ac:dyDescent="0.25">
      <c r="A2971">
        <v>23918</v>
      </c>
      <c r="B2971">
        <v>4.0404040404040407E-2</v>
      </c>
      <c r="C2971">
        <v>0</v>
      </c>
      <c r="D2971">
        <v>0.16666666666666666</v>
      </c>
      <c r="E2971">
        <v>0.66666666666666663</v>
      </c>
      <c r="F2971">
        <v>1.7241379310344827E-2</v>
      </c>
      <c r="G2971">
        <v>0.2</v>
      </c>
      <c r="H2971">
        <v>0.2</v>
      </c>
      <c r="I2971">
        <v>0.2</v>
      </c>
      <c r="J2971">
        <v>0.2</v>
      </c>
      <c r="K2971">
        <v>0.2</v>
      </c>
      <c r="L2971">
        <v>0.2</v>
      </c>
      <c r="M2971">
        <v>0.18036689080790838</v>
      </c>
      <c r="N2971">
        <v>9.8951512183641011E-2</v>
      </c>
      <c r="O2971">
        <v>0.10405231715104102</v>
      </c>
      <c r="P2971">
        <v>0.16596111855280685</v>
      </c>
      <c r="Q2971">
        <v>9.762172721007828E-2</v>
      </c>
      <c r="R2971">
        <v>0.26783511761998113</v>
      </c>
      <c r="S2971">
        <v>4.5790061725003205E-3</v>
      </c>
      <c r="T2971">
        <v>8.9059936743695592E-4</v>
      </c>
      <c r="U2971">
        <v>1.6740324092674435E-3</v>
      </c>
      <c r="V2971">
        <v>4.0257648953301124E-3</v>
      </c>
      <c r="W2971">
        <v>1.1722532348328015E-3</v>
      </c>
      <c r="X2971">
        <v>7.5662138287690148E-4</v>
      </c>
      <c r="Y2971">
        <v>1</v>
      </c>
      <c r="Z2971">
        <v>0.89906035749207014</v>
      </c>
      <c r="AA2971">
        <v>0</v>
      </c>
      <c r="AB2971">
        <f t="shared" si="322"/>
        <v>0</v>
      </c>
      <c r="AC2971">
        <f t="shared" si="323"/>
        <v>0.24266521639207589</v>
      </c>
      <c r="AD2971">
        <f t="shared" si="324"/>
        <v>0.24266521639207589</v>
      </c>
      <c r="AE2971">
        <f t="shared" si="325"/>
        <v>5.8886407246613016E-2</v>
      </c>
      <c r="AF2971">
        <f t="shared" si="326"/>
        <v>0.24266521639207589</v>
      </c>
      <c r="AG2971">
        <f t="shared" si="327"/>
        <v>0</v>
      </c>
      <c r="AH2971" t="b">
        <f t="shared" si="328"/>
        <v>1</v>
      </c>
    </row>
    <row r="2972" spans="1:34" x14ac:dyDescent="0.25">
      <c r="A2972">
        <v>9232</v>
      </c>
      <c r="B2972">
        <v>0.44444444444444442</v>
      </c>
      <c r="C2972">
        <v>0</v>
      </c>
      <c r="D2972">
        <v>0.16666666666666666</v>
      </c>
      <c r="E2972">
        <v>0.66666666666666663</v>
      </c>
      <c r="F2972">
        <v>0.17241379310344829</v>
      </c>
      <c r="G2972">
        <v>0.1</v>
      </c>
      <c r="H2972">
        <v>0.1</v>
      </c>
      <c r="I2972">
        <v>0.1</v>
      </c>
      <c r="J2972">
        <v>0.4</v>
      </c>
      <c r="K2972">
        <v>0.1</v>
      </c>
      <c r="L2972">
        <v>0.2</v>
      </c>
      <c r="M2972">
        <v>0.14718903167974967</v>
      </c>
      <c r="N2972">
        <v>6.7569952966096872E-2</v>
      </c>
      <c r="O2972">
        <v>8.7700187717592359E-2</v>
      </c>
      <c r="P2972">
        <v>0.16160913953273687</v>
      </c>
      <c r="Q2972">
        <v>0.10050916951328948</v>
      </c>
      <c r="R2972">
        <v>0.2680856426851676</v>
      </c>
      <c r="S2972">
        <v>1.6278366943238639E-3</v>
      </c>
      <c r="T2972">
        <v>1.1874658232492747E-3</v>
      </c>
      <c r="U2972">
        <v>0</v>
      </c>
      <c r="V2972">
        <v>3.2254428341384866E-2</v>
      </c>
      <c r="W2972">
        <v>2.344506469665603E-3</v>
      </c>
      <c r="X2972">
        <v>1.8915534571922537E-3</v>
      </c>
      <c r="Y2972">
        <v>1</v>
      </c>
      <c r="Z2972">
        <v>0.89909972841763453</v>
      </c>
      <c r="AA2972">
        <v>0</v>
      </c>
      <c r="AB2972">
        <f t="shared" si="322"/>
        <v>0</v>
      </c>
      <c r="AC2972">
        <f t="shared" si="323"/>
        <v>0.10069097871104546</v>
      </c>
      <c r="AD2972">
        <f t="shared" si="324"/>
        <v>0.10069097871104546</v>
      </c>
      <c r="AE2972">
        <f t="shared" si="325"/>
        <v>1.013867319378821E-2</v>
      </c>
      <c r="AF2972">
        <f t="shared" si="326"/>
        <v>0.10069097871104546</v>
      </c>
      <c r="AG2972">
        <f t="shared" si="327"/>
        <v>0</v>
      </c>
      <c r="AH2972" t="b">
        <f t="shared" si="328"/>
        <v>1</v>
      </c>
    </row>
    <row r="2973" spans="1:34" x14ac:dyDescent="0.25">
      <c r="A2973">
        <v>19176</v>
      </c>
      <c r="B2973">
        <v>2.0202020202020204E-2</v>
      </c>
      <c r="C2973">
        <v>1</v>
      </c>
      <c r="D2973">
        <v>0.5</v>
      </c>
      <c r="E2973">
        <v>0.33333333333333331</v>
      </c>
      <c r="F2973">
        <v>0.46551724137931033</v>
      </c>
      <c r="G2973">
        <v>0.3</v>
      </c>
      <c r="H2973">
        <v>0.1</v>
      </c>
      <c r="I2973">
        <v>0.1</v>
      </c>
      <c r="J2973">
        <v>0</v>
      </c>
      <c r="K2973">
        <v>0</v>
      </c>
      <c r="L2973">
        <v>0</v>
      </c>
      <c r="M2973">
        <v>0.14643068567044601</v>
      </c>
      <c r="N2973">
        <v>6.631533593747034E-2</v>
      </c>
      <c r="O2973">
        <v>8.6344602062313022E-2</v>
      </c>
      <c r="P2973">
        <v>0.16013775614976083</v>
      </c>
      <c r="Q2973">
        <v>8.0648088011462518E-2</v>
      </c>
      <c r="R2973">
        <v>0.26097872304454045</v>
      </c>
      <c r="S2973">
        <v>2.2895030862501601E-4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1</v>
      </c>
      <c r="Z2973">
        <v>0.89911713231274293</v>
      </c>
      <c r="AA2973">
        <v>0</v>
      </c>
      <c r="AB2973">
        <f t="shared" si="322"/>
        <v>0</v>
      </c>
      <c r="AC2973">
        <f t="shared" si="323"/>
        <v>0.32792853483010703</v>
      </c>
      <c r="AD2973">
        <f t="shared" si="324"/>
        <v>0.32792853483010703</v>
      </c>
      <c r="AE2973">
        <f t="shared" si="325"/>
        <v>0.10753712395582073</v>
      </c>
      <c r="AF2973">
        <f t="shared" si="326"/>
        <v>0.32792853483010703</v>
      </c>
      <c r="AG2973">
        <f t="shared" si="327"/>
        <v>0</v>
      </c>
      <c r="AH2973" t="b">
        <f t="shared" si="328"/>
        <v>1</v>
      </c>
    </row>
    <row r="2974" spans="1:34" x14ac:dyDescent="0.25">
      <c r="A2974">
        <v>18096</v>
      </c>
      <c r="B2974">
        <v>0.29292929292929293</v>
      </c>
      <c r="C2974">
        <v>0</v>
      </c>
      <c r="D2974">
        <v>0.16666666666666666</v>
      </c>
      <c r="E2974">
        <v>0.33333333333333331</v>
      </c>
      <c r="F2974">
        <v>0.29310344827586204</v>
      </c>
      <c r="G2974">
        <v>0.2</v>
      </c>
      <c r="H2974">
        <v>0.2</v>
      </c>
      <c r="I2974">
        <v>0.2</v>
      </c>
      <c r="J2974">
        <v>0.2</v>
      </c>
      <c r="K2974">
        <v>0.2</v>
      </c>
      <c r="L2974">
        <v>0.2</v>
      </c>
      <c r="M2974">
        <v>0.24722522345545625</v>
      </c>
      <c r="N2974">
        <v>0.16469078720100824</v>
      </c>
      <c r="O2974">
        <v>0.13621247501170833</v>
      </c>
      <c r="P2974">
        <v>0.23444826891085602</v>
      </c>
      <c r="Q2974">
        <v>0.13784363984313414</v>
      </c>
      <c r="R2974">
        <v>0.28825444739626843</v>
      </c>
      <c r="S2974">
        <v>5.1639742110372363E-3</v>
      </c>
      <c r="T2974">
        <v>1.959318608361303E-3</v>
      </c>
      <c r="U2974">
        <v>5.0276773358332218E-3</v>
      </c>
      <c r="V2974">
        <v>6.7632850241545897E-3</v>
      </c>
      <c r="W2974">
        <v>5.8612661741640074E-3</v>
      </c>
      <c r="X2974">
        <v>4.7574461001842372E-2</v>
      </c>
      <c r="Y2974">
        <v>1</v>
      </c>
      <c r="Z2974">
        <v>0.89914289819404958</v>
      </c>
      <c r="AA2974">
        <v>0</v>
      </c>
      <c r="AB2974">
        <f t="shared" si="322"/>
        <v>0</v>
      </c>
      <c r="AC2974">
        <f t="shared" si="323"/>
        <v>0.21939704537629989</v>
      </c>
      <c r="AD2974">
        <f t="shared" si="324"/>
        <v>0.21939704537629989</v>
      </c>
      <c r="AE2974">
        <f t="shared" si="325"/>
        <v>4.8135063519850196E-2</v>
      </c>
      <c r="AF2974">
        <f t="shared" si="326"/>
        <v>0.21939704537629989</v>
      </c>
      <c r="AG2974">
        <f t="shared" si="327"/>
        <v>0</v>
      </c>
      <c r="AH2974" t="b">
        <f t="shared" si="328"/>
        <v>1</v>
      </c>
    </row>
    <row r="2975" spans="1:34" x14ac:dyDescent="0.25">
      <c r="A2975">
        <v>19787</v>
      </c>
      <c r="B2975">
        <v>0.22222222222222221</v>
      </c>
      <c r="C2975">
        <v>1</v>
      </c>
      <c r="D2975">
        <v>0.16666666666666666</v>
      </c>
      <c r="E2975">
        <v>0.33333333333333331</v>
      </c>
      <c r="F2975">
        <v>0.43103448275862066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.15090554654448182</v>
      </c>
      <c r="N2975">
        <v>7.5201099355798759E-2</v>
      </c>
      <c r="O2975">
        <v>9.0570581320589691E-2</v>
      </c>
      <c r="P2975">
        <v>0.1651378220888369</v>
      </c>
      <c r="Q2975">
        <v>8.2678816664270377E-2</v>
      </c>
      <c r="R2975">
        <v>0.26580709416284282</v>
      </c>
      <c r="S2975">
        <v>1.0837362858765133E-2</v>
      </c>
      <c r="T2975">
        <v>4.5699622207748336E-3</v>
      </c>
      <c r="U2975">
        <v>5.9238426855943932E-3</v>
      </c>
      <c r="V2975">
        <v>3.2979066022544284E-3</v>
      </c>
      <c r="W2975">
        <v>1.4730534148908984E-2</v>
      </c>
      <c r="X2975">
        <v>3.4344936122239753E-2</v>
      </c>
      <c r="Y2975">
        <v>1</v>
      </c>
      <c r="Z2975">
        <v>0.89924350296755684</v>
      </c>
      <c r="AA2975">
        <v>0</v>
      </c>
      <c r="AB2975">
        <f t="shared" si="322"/>
        <v>0</v>
      </c>
      <c r="AC2975">
        <f t="shared" si="323"/>
        <v>-1.2694948566269182E-4</v>
      </c>
      <c r="AD2975">
        <f t="shared" si="324"/>
        <v>-1.2694948566269182E-4</v>
      </c>
      <c r="AE2975">
        <f t="shared" si="325"/>
        <v>1.6116171910021995E-8</v>
      </c>
      <c r="AF2975">
        <f t="shared" si="326"/>
        <v>1.2694948566269182E-4</v>
      </c>
      <c r="AG2975">
        <f t="shared" si="327"/>
        <v>0</v>
      </c>
      <c r="AH2975" t="b">
        <f t="shared" si="328"/>
        <v>1</v>
      </c>
    </row>
    <row r="2976" spans="1:34" x14ac:dyDescent="0.25">
      <c r="A2976">
        <v>25754</v>
      </c>
      <c r="B2976">
        <v>9.0909090909090912E-2</v>
      </c>
      <c r="C2976">
        <v>1</v>
      </c>
      <c r="D2976">
        <v>0.33333333333333331</v>
      </c>
      <c r="E2976">
        <v>0.66666666666666663</v>
      </c>
      <c r="F2976">
        <v>0.17241379310344829</v>
      </c>
      <c r="G2976">
        <v>0.3</v>
      </c>
      <c r="H2976">
        <v>0</v>
      </c>
      <c r="I2976">
        <v>0.1</v>
      </c>
      <c r="J2976">
        <v>0.1</v>
      </c>
      <c r="K2976">
        <v>0.1</v>
      </c>
      <c r="L2976">
        <v>0</v>
      </c>
      <c r="M2976">
        <v>0.1465191741196063</v>
      </c>
      <c r="N2976">
        <v>6.6220432985229311E-2</v>
      </c>
      <c r="O2976">
        <v>8.671795088596225E-2</v>
      </c>
      <c r="P2976">
        <v>0.16092619910209818</v>
      </c>
      <c r="Q2976">
        <v>8.0648088011462518E-2</v>
      </c>
      <c r="R2976">
        <v>0.26097872304454045</v>
      </c>
      <c r="S2976">
        <v>0</v>
      </c>
      <c r="T2976">
        <v>4.0373837990475338E-4</v>
      </c>
      <c r="U2976">
        <v>9.3411008437123346E-4</v>
      </c>
      <c r="V2976">
        <v>0</v>
      </c>
      <c r="W2976">
        <v>0</v>
      </c>
      <c r="X2976">
        <v>0</v>
      </c>
      <c r="Y2976">
        <v>1</v>
      </c>
      <c r="Z2976">
        <v>0.8992462232534334</v>
      </c>
      <c r="AA2976">
        <v>0</v>
      </c>
      <c r="AB2976">
        <f t="shared" si="322"/>
        <v>0</v>
      </c>
      <c r="AC2976">
        <f t="shared" si="323"/>
        <v>0.27605396727728848</v>
      </c>
      <c r="AD2976">
        <f t="shared" si="324"/>
        <v>0.27605396727728848</v>
      </c>
      <c r="AE2976">
        <f t="shared" si="325"/>
        <v>7.620579284953026E-2</v>
      </c>
      <c r="AF2976">
        <f t="shared" si="326"/>
        <v>0.27605396727728848</v>
      </c>
      <c r="AG2976">
        <f t="shared" si="327"/>
        <v>0</v>
      </c>
      <c r="AH2976" t="b">
        <f t="shared" si="328"/>
        <v>1</v>
      </c>
    </row>
    <row r="2977" spans="1:34" x14ac:dyDescent="0.25">
      <c r="A2977">
        <v>26080</v>
      </c>
      <c r="B2977">
        <v>0.30303030303030304</v>
      </c>
      <c r="C2977">
        <v>1</v>
      </c>
      <c r="D2977">
        <v>0.33333333333333331</v>
      </c>
      <c r="E2977">
        <v>0.33333333333333331</v>
      </c>
      <c r="F2977">
        <v>0.43103448275862066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.19383748742357917</v>
      </c>
      <c r="N2977">
        <v>7.7526221685704194E-2</v>
      </c>
      <c r="O2977">
        <v>8.9984204050505306E-2</v>
      </c>
      <c r="P2977">
        <v>0.19248746686561427</v>
      </c>
      <c r="Q2977">
        <v>8.2532064788969808E-2</v>
      </c>
      <c r="R2977">
        <v>0.26544129682839879</v>
      </c>
      <c r="S2977">
        <v>1.364429364250783E-2</v>
      </c>
      <c r="T2977">
        <v>3.9358554711597209E-3</v>
      </c>
      <c r="U2977">
        <v>1.9163206999687515E-2</v>
      </c>
      <c r="V2977">
        <v>6.1191626409017709E-3</v>
      </c>
      <c r="W2977">
        <v>1.3614549069348158E-2</v>
      </c>
      <c r="X2977">
        <v>2.6103437709253099E-3</v>
      </c>
      <c r="Y2977">
        <v>1</v>
      </c>
      <c r="Z2977">
        <v>0.89924995030207677</v>
      </c>
      <c r="AA2977">
        <v>0</v>
      </c>
      <c r="AB2977">
        <f t="shared" si="322"/>
        <v>0</v>
      </c>
      <c r="AC2977">
        <f t="shared" si="323"/>
        <v>-5.7314795456140349E-2</v>
      </c>
      <c r="AD2977">
        <f t="shared" si="324"/>
        <v>-5.7314795456140349E-2</v>
      </c>
      <c r="AE2977">
        <f t="shared" si="325"/>
        <v>3.2849857781792067E-3</v>
      </c>
      <c r="AF2977">
        <f t="shared" si="326"/>
        <v>5.7314795456140349E-2</v>
      </c>
      <c r="AG2977">
        <f t="shared" si="327"/>
        <v>0</v>
      </c>
      <c r="AH2977" t="b">
        <f t="shared" si="328"/>
        <v>1</v>
      </c>
    </row>
    <row r="2978" spans="1:34" x14ac:dyDescent="0.25">
      <c r="A2978">
        <v>4687</v>
      </c>
      <c r="B2978">
        <v>5.0505050505050504E-2</v>
      </c>
      <c r="C2978">
        <v>1</v>
      </c>
      <c r="D2978">
        <v>0.33333333333333331</v>
      </c>
      <c r="E2978">
        <v>0.66666666666666663</v>
      </c>
      <c r="F2978">
        <v>8.6206896551724144E-2</v>
      </c>
      <c r="G2978">
        <v>0.2</v>
      </c>
      <c r="H2978">
        <v>0.2</v>
      </c>
      <c r="I2978">
        <v>0.2</v>
      </c>
      <c r="J2978">
        <v>0.2</v>
      </c>
      <c r="K2978">
        <v>0.2</v>
      </c>
      <c r="L2978">
        <v>0.2</v>
      </c>
      <c r="M2978">
        <v>0.19620189878514208</v>
      </c>
      <c r="N2978">
        <v>0.12024773466653001</v>
      </c>
      <c r="O2978">
        <v>0.11654687476837275</v>
      </c>
      <c r="P2978">
        <v>0.18856785978714866</v>
      </c>
      <c r="Q2978">
        <v>0.12182587096742208</v>
      </c>
      <c r="R2978">
        <v>0.27716986598445975</v>
      </c>
      <c r="S2978">
        <v>2.6489550707914354E-3</v>
      </c>
      <c r="T2978">
        <v>8.6625631806034578E-4</v>
      </c>
      <c r="U2978">
        <v>1.0200437480469623E-3</v>
      </c>
      <c r="V2978">
        <v>3.0595813204508855E-3</v>
      </c>
      <c r="W2978">
        <v>1.8756051757324824E-3</v>
      </c>
      <c r="X2978">
        <v>1.7629278221031805E-3</v>
      </c>
      <c r="Y2978">
        <v>1</v>
      </c>
      <c r="Z2978">
        <v>0.89926212176297804</v>
      </c>
      <c r="AA2978">
        <v>0</v>
      </c>
      <c r="AB2978">
        <f t="shared" si="322"/>
        <v>0</v>
      </c>
      <c r="AC2978">
        <f t="shared" si="323"/>
        <v>0.21497159929076462</v>
      </c>
      <c r="AD2978">
        <f t="shared" si="324"/>
        <v>0.21497159929076462</v>
      </c>
      <c r="AE2978">
        <f t="shared" si="325"/>
        <v>4.6212788501629069E-2</v>
      </c>
      <c r="AF2978">
        <f t="shared" si="326"/>
        <v>0.21497159929076462</v>
      </c>
      <c r="AG2978">
        <f t="shared" si="327"/>
        <v>0</v>
      </c>
      <c r="AH2978" t="b">
        <f t="shared" si="328"/>
        <v>1</v>
      </c>
    </row>
    <row r="2979" spans="1:34" x14ac:dyDescent="0.25">
      <c r="A2979">
        <v>12189</v>
      </c>
      <c r="B2979">
        <v>9.0909090909090912E-2</v>
      </c>
      <c r="C2979">
        <v>0</v>
      </c>
      <c r="D2979">
        <v>0.33333333333333331</v>
      </c>
      <c r="E2979">
        <v>0.33333333333333331</v>
      </c>
      <c r="F2979">
        <v>0.15517241379310345</v>
      </c>
      <c r="G2979">
        <v>0.2</v>
      </c>
      <c r="H2979">
        <v>0.2</v>
      </c>
      <c r="I2979">
        <v>0.2</v>
      </c>
      <c r="J2979">
        <v>0.2</v>
      </c>
      <c r="K2979">
        <v>0.2</v>
      </c>
      <c r="L2979">
        <v>0.2</v>
      </c>
      <c r="M2979">
        <v>0.19784070486359062</v>
      </c>
      <c r="N2979">
        <v>0.12322199318976415</v>
      </c>
      <c r="O2979">
        <v>0.12144213669727943</v>
      </c>
      <c r="P2979">
        <v>0.22424749384411627</v>
      </c>
      <c r="Q2979">
        <v>0.14933688975265369</v>
      </c>
      <c r="R2979">
        <v>0.30409132022866947</v>
      </c>
      <c r="S2979">
        <v>3.4342546293752406E-3</v>
      </c>
      <c r="T2979">
        <v>2.9686645581231863E-3</v>
      </c>
      <c r="U2979">
        <v>5.9204946207758579E-3</v>
      </c>
      <c r="V2979">
        <v>4.830917874396135E-3</v>
      </c>
      <c r="W2979">
        <v>1.5473742699792981E-2</v>
      </c>
      <c r="X2979">
        <v>0</v>
      </c>
      <c r="Y2979">
        <v>1</v>
      </c>
      <c r="Z2979">
        <v>0.8992749344133798</v>
      </c>
      <c r="AA2979">
        <v>1</v>
      </c>
      <c r="AB2979">
        <f t="shared" si="322"/>
        <v>1</v>
      </c>
      <c r="AC2979">
        <f t="shared" si="323"/>
        <v>0.24779731849830194</v>
      </c>
      <c r="AD2979">
        <f t="shared" si="324"/>
        <v>-0.752202681501698</v>
      </c>
      <c r="AE2979">
        <f t="shared" si="325"/>
        <v>0.5658088740583449</v>
      </c>
      <c r="AF2979">
        <f t="shared" si="326"/>
        <v>0.752202681501698</v>
      </c>
      <c r="AG2979">
        <f t="shared" si="327"/>
        <v>0</v>
      </c>
      <c r="AH2979" t="b">
        <f t="shared" si="328"/>
        <v>0</v>
      </c>
    </row>
    <row r="2980" spans="1:34" x14ac:dyDescent="0.25">
      <c r="A2980">
        <v>17023</v>
      </c>
      <c r="B2980">
        <v>7.0707070707070704E-2</v>
      </c>
      <c r="C2980">
        <v>1</v>
      </c>
      <c r="D2980">
        <v>0.33333333333333331</v>
      </c>
      <c r="E2980">
        <v>0.66666666666666663</v>
      </c>
      <c r="F2980">
        <v>3.4482758620689655E-2</v>
      </c>
      <c r="G2980">
        <v>0.2</v>
      </c>
      <c r="H2980">
        <v>0.2</v>
      </c>
      <c r="I2980">
        <v>0.2</v>
      </c>
      <c r="J2980">
        <v>0.2</v>
      </c>
      <c r="K2980">
        <v>0.2</v>
      </c>
      <c r="L2980">
        <v>0.2</v>
      </c>
      <c r="M2980">
        <v>0.15254081308496395</v>
      </c>
      <c r="N2980">
        <v>7.423878342007463E-2</v>
      </c>
      <c r="O2980">
        <v>9.2001385782986597E-2</v>
      </c>
      <c r="P2980">
        <v>0.1711938552317005</v>
      </c>
      <c r="Q2980">
        <v>9.1177535064278309E-2</v>
      </c>
      <c r="R2980">
        <v>0.29930444712729976</v>
      </c>
      <c r="S2980">
        <v>2.2895030862501602E-3</v>
      </c>
      <c r="T2980">
        <v>1.1874658232492747E-3</v>
      </c>
      <c r="U2980">
        <v>2.232043212356591E-3</v>
      </c>
      <c r="V2980">
        <v>1.6103059581320451E-3</v>
      </c>
      <c r="W2980">
        <v>9.3784947799563451E-2</v>
      </c>
      <c r="X2980">
        <v>3.8001308954992378E-3</v>
      </c>
      <c r="Y2980">
        <v>1</v>
      </c>
      <c r="Z2980">
        <v>0.89929064964687455</v>
      </c>
      <c r="AA2980">
        <v>0</v>
      </c>
      <c r="AB2980">
        <f t="shared" si="322"/>
        <v>0</v>
      </c>
      <c r="AC2980">
        <f t="shared" si="323"/>
        <v>0.22273336226159554</v>
      </c>
      <c r="AD2980">
        <f t="shared" si="324"/>
        <v>0.22273336226159554</v>
      </c>
      <c r="AE2980">
        <f t="shared" si="325"/>
        <v>4.9610150664355153E-2</v>
      </c>
      <c r="AF2980">
        <f t="shared" si="326"/>
        <v>0.22273336226159554</v>
      </c>
      <c r="AG2980">
        <f t="shared" si="327"/>
        <v>0</v>
      </c>
      <c r="AH2980" t="b">
        <f t="shared" si="328"/>
        <v>1</v>
      </c>
    </row>
    <row r="2981" spans="1:34" x14ac:dyDescent="0.25">
      <c r="A2981">
        <v>27189</v>
      </c>
      <c r="B2981">
        <v>0.1111111111111111</v>
      </c>
      <c r="C2981">
        <v>0</v>
      </c>
      <c r="D2981">
        <v>0.16666666666666666</v>
      </c>
      <c r="E2981">
        <v>0.66666666666666663</v>
      </c>
      <c r="F2981">
        <v>0.1206896551724138</v>
      </c>
      <c r="G2981">
        <v>0.2</v>
      </c>
      <c r="H2981">
        <v>0.2</v>
      </c>
      <c r="I2981">
        <v>0.2</v>
      </c>
      <c r="J2981">
        <v>0.2</v>
      </c>
      <c r="K2981">
        <v>0.2</v>
      </c>
      <c r="L2981">
        <v>0.2</v>
      </c>
      <c r="M2981">
        <v>0.25353887430304284</v>
      </c>
      <c r="N2981">
        <v>0.17875255763456291</v>
      </c>
      <c r="O2981">
        <v>0.15126337398626186</v>
      </c>
      <c r="P2981">
        <v>0.26954198717767569</v>
      </c>
      <c r="Q2981">
        <v>0.19476452769197972</v>
      </c>
      <c r="R2981">
        <v>0.35138830078684852</v>
      </c>
      <c r="S2981">
        <v>5.2486858252284926E-3</v>
      </c>
      <c r="T2981">
        <v>3.5166800355527269E-3</v>
      </c>
      <c r="U2981">
        <v>5.0589259408062139E-3</v>
      </c>
      <c r="V2981">
        <v>6.7632850241545897E-3</v>
      </c>
      <c r="W2981">
        <v>1.0393197180027618E-2</v>
      </c>
      <c r="X2981">
        <v>8.0220782119523482E-3</v>
      </c>
      <c r="Y2981">
        <v>1</v>
      </c>
      <c r="Z2981">
        <v>0.89933392814299284</v>
      </c>
      <c r="AA2981">
        <v>0</v>
      </c>
      <c r="AB2981">
        <f t="shared" si="322"/>
        <v>0</v>
      </c>
      <c r="AC2981">
        <f t="shared" si="323"/>
        <v>0.20737570929945784</v>
      </c>
      <c r="AD2981">
        <f t="shared" si="324"/>
        <v>0.20737570929945784</v>
      </c>
      <c r="AE2981">
        <f t="shared" si="325"/>
        <v>4.3004684807453245E-2</v>
      </c>
      <c r="AF2981">
        <f t="shared" si="326"/>
        <v>0.20737570929945784</v>
      </c>
      <c r="AG2981">
        <f t="shared" si="327"/>
        <v>0</v>
      </c>
      <c r="AH2981" t="b">
        <f t="shared" si="328"/>
        <v>1</v>
      </c>
    </row>
    <row r="2982" spans="1:34" x14ac:dyDescent="0.25">
      <c r="A2982">
        <v>1004</v>
      </c>
      <c r="B2982">
        <v>0.35353535353535354</v>
      </c>
      <c r="C2982">
        <v>0</v>
      </c>
      <c r="D2982">
        <v>0.16666666666666666</v>
      </c>
      <c r="E2982">
        <v>0.66666666666666663</v>
      </c>
      <c r="F2982">
        <v>0.25862068965517243</v>
      </c>
      <c r="G2982">
        <v>0.3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.1465191741196063</v>
      </c>
      <c r="N2982">
        <v>6.6220432985229311E-2</v>
      </c>
      <c r="O2982">
        <v>8.6344602062313022E-2</v>
      </c>
      <c r="P2982">
        <v>0.16013775614976083</v>
      </c>
      <c r="Q2982">
        <v>8.0648088011462518E-2</v>
      </c>
      <c r="R2982">
        <v>0.26097872304454045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1</v>
      </c>
      <c r="Z2982">
        <v>0.89935334603998618</v>
      </c>
      <c r="AA2982">
        <v>1</v>
      </c>
      <c r="AB2982">
        <f t="shared" si="322"/>
        <v>1</v>
      </c>
      <c r="AC2982">
        <f t="shared" si="323"/>
        <v>0.26894987825584993</v>
      </c>
      <c r="AD2982">
        <f t="shared" si="324"/>
        <v>-0.73105012174415007</v>
      </c>
      <c r="AE2982">
        <f t="shared" si="325"/>
        <v>0.53443428050213659</v>
      </c>
      <c r="AF2982">
        <f t="shared" si="326"/>
        <v>0.73105012174415007</v>
      </c>
      <c r="AG2982">
        <f t="shared" si="327"/>
        <v>0</v>
      </c>
      <c r="AH2982" t="b">
        <f t="shared" si="328"/>
        <v>0</v>
      </c>
    </row>
    <row r="2983" spans="1:34" x14ac:dyDescent="0.25">
      <c r="A2983">
        <v>13034</v>
      </c>
      <c r="B2983">
        <v>0.17171717171717171</v>
      </c>
      <c r="C2983">
        <v>1</v>
      </c>
      <c r="D2983">
        <v>0.33333333333333331</v>
      </c>
      <c r="E2983">
        <v>0.66666666666666663</v>
      </c>
      <c r="F2983">
        <v>6.8965517241379309E-2</v>
      </c>
      <c r="G2983">
        <v>0.1</v>
      </c>
      <c r="H2983">
        <v>0.1</v>
      </c>
      <c r="I2983">
        <v>0.1</v>
      </c>
      <c r="J2983">
        <v>0.1</v>
      </c>
      <c r="K2983">
        <v>0.1</v>
      </c>
      <c r="L2983">
        <v>0.1</v>
      </c>
      <c r="M2983">
        <v>0.14937823591197524</v>
      </c>
      <c r="N2983">
        <v>7.8095639399150429E-2</v>
      </c>
      <c r="O2983">
        <v>8.5999803442825193E-2</v>
      </c>
      <c r="P2983">
        <v>0.1647911709461127</v>
      </c>
      <c r="Q2983">
        <v>8.2373414112969195E-2</v>
      </c>
      <c r="R2983">
        <v>0.26127843094461012</v>
      </c>
      <c r="S2983">
        <v>1.7171273146876203E-2</v>
      </c>
      <c r="T2983">
        <v>0</v>
      </c>
      <c r="U2983">
        <v>1.1160216061782956E-2</v>
      </c>
      <c r="V2983">
        <v>9.6618357487922701E-3</v>
      </c>
      <c r="W2983">
        <v>1.4067038817993618E-2</v>
      </c>
      <c r="X2983">
        <v>2.9640642674202615E-3</v>
      </c>
      <c r="Y2983">
        <v>1</v>
      </c>
      <c r="Z2983">
        <v>0.89937064321340621</v>
      </c>
      <c r="AA2983">
        <v>0</v>
      </c>
      <c r="AB2983">
        <f t="shared" si="322"/>
        <v>0</v>
      </c>
      <c r="AC2983">
        <f t="shared" si="323"/>
        <v>7.9043281799740545E-2</v>
      </c>
      <c r="AD2983">
        <f t="shared" si="324"/>
        <v>7.9043281799740545E-2</v>
      </c>
      <c r="AE2983">
        <f t="shared" si="325"/>
        <v>6.2478403976731949E-3</v>
      </c>
      <c r="AF2983">
        <f t="shared" si="326"/>
        <v>7.9043281799740545E-2</v>
      </c>
      <c r="AG2983">
        <f t="shared" si="327"/>
        <v>0</v>
      </c>
      <c r="AH2983" t="b">
        <f t="shared" si="328"/>
        <v>1</v>
      </c>
    </row>
    <row r="2984" spans="1:34" x14ac:dyDescent="0.25">
      <c r="A2984">
        <v>6862</v>
      </c>
      <c r="B2984">
        <v>0.20202020202020202</v>
      </c>
      <c r="C2984">
        <v>1</v>
      </c>
      <c r="D2984">
        <v>0.16666666666666666</v>
      </c>
      <c r="E2984">
        <v>0.66666666666666663</v>
      </c>
      <c r="F2984">
        <v>0.17241379310344829</v>
      </c>
      <c r="G2984">
        <v>0.4</v>
      </c>
      <c r="H2984">
        <v>0.4</v>
      </c>
      <c r="I2984">
        <v>0.4</v>
      </c>
      <c r="J2984">
        <v>0.4</v>
      </c>
      <c r="K2984">
        <v>0.2</v>
      </c>
      <c r="L2984">
        <v>0.2</v>
      </c>
      <c r="M2984">
        <v>0.26270185321359074</v>
      </c>
      <c r="N2984">
        <v>0.18840134078890927</v>
      </c>
      <c r="O2984">
        <v>0.15722817048644608</v>
      </c>
      <c r="P2984">
        <v>0.2787216485522605</v>
      </c>
      <c r="Q2984">
        <v>0.19213885900416955</v>
      </c>
      <c r="R2984">
        <v>0.34131350445373626</v>
      </c>
      <c r="S2984">
        <v>1.1144156272322655E-2</v>
      </c>
      <c r="T2984">
        <v>2.3749316464985494E-3</v>
      </c>
      <c r="U2984">
        <v>0</v>
      </c>
      <c r="V2984">
        <v>6.4412238325281803E-3</v>
      </c>
      <c r="W2984">
        <v>9.0263499082125723E-3</v>
      </c>
      <c r="X2984">
        <v>2.3082626838117071E-2</v>
      </c>
      <c r="Y2984">
        <v>1</v>
      </c>
      <c r="Z2984">
        <v>0.89937134200863389</v>
      </c>
      <c r="AA2984">
        <v>1</v>
      </c>
      <c r="AB2984">
        <f t="shared" si="322"/>
        <v>1</v>
      </c>
      <c r="AC2984">
        <f t="shared" si="323"/>
        <v>0.44201577835794326</v>
      </c>
      <c r="AD2984">
        <f t="shared" si="324"/>
        <v>-0.55798422164205674</v>
      </c>
      <c r="AE2984">
        <f t="shared" si="325"/>
        <v>0.31134639160149191</v>
      </c>
      <c r="AF2984">
        <f t="shared" si="326"/>
        <v>0.55798422164205674</v>
      </c>
      <c r="AG2984">
        <f t="shared" si="327"/>
        <v>0</v>
      </c>
      <c r="AH2984" t="b">
        <f t="shared" si="328"/>
        <v>0</v>
      </c>
    </row>
    <row r="2985" spans="1:34" x14ac:dyDescent="0.25">
      <c r="A2985">
        <v>18131</v>
      </c>
      <c r="B2985">
        <v>8.0808080808080815E-2</v>
      </c>
      <c r="C2985">
        <v>0</v>
      </c>
      <c r="D2985">
        <v>0.16666666666666666</v>
      </c>
      <c r="E2985">
        <v>0.66666666666666663</v>
      </c>
      <c r="F2985">
        <v>0.25862068965517243</v>
      </c>
      <c r="G2985">
        <v>0.2</v>
      </c>
      <c r="H2985">
        <v>0.2</v>
      </c>
      <c r="I2985">
        <v>0.2</v>
      </c>
      <c r="J2985">
        <v>0.4</v>
      </c>
      <c r="K2985">
        <v>0.2</v>
      </c>
      <c r="L2985">
        <v>0.2</v>
      </c>
      <c r="M2985">
        <v>0.22410407657436437</v>
      </c>
      <c r="N2985">
        <v>0.14621982560633495</v>
      </c>
      <c r="O2985">
        <v>0.11598740057528661</v>
      </c>
      <c r="P2985">
        <v>0.20888745706895154</v>
      </c>
      <c r="Q2985">
        <v>0.13056950634850595</v>
      </c>
      <c r="R2985">
        <v>0.2984890879427512</v>
      </c>
      <c r="S2985">
        <v>4.0901972635859112E-3</v>
      </c>
      <c r="T2985">
        <v>3.0280378492856504E-3</v>
      </c>
      <c r="U2985">
        <v>0</v>
      </c>
      <c r="V2985">
        <v>3.2206119162640903E-4</v>
      </c>
      <c r="W2985">
        <v>4.6890129393312058E-5</v>
      </c>
      <c r="X2985">
        <v>2.1677202619423226E-3</v>
      </c>
      <c r="Y2985">
        <v>1</v>
      </c>
      <c r="Z2985">
        <v>0.89938374724139036</v>
      </c>
      <c r="AA2985">
        <v>0</v>
      </c>
      <c r="AB2985">
        <f t="shared" si="322"/>
        <v>0</v>
      </c>
      <c r="AC2985">
        <f t="shared" si="323"/>
        <v>0.23423800899392058</v>
      </c>
      <c r="AD2985">
        <f t="shared" si="324"/>
        <v>0.23423800899392058</v>
      </c>
      <c r="AE2985">
        <f t="shared" si="325"/>
        <v>5.4867444857436019E-2</v>
      </c>
      <c r="AF2985">
        <f t="shared" si="326"/>
        <v>0.23423800899392058</v>
      </c>
      <c r="AG2985">
        <f t="shared" si="327"/>
        <v>0</v>
      </c>
      <c r="AH2985" t="b">
        <f t="shared" si="328"/>
        <v>1</v>
      </c>
    </row>
    <row r="2986" spans="1:34" x14ac:dyDescent="0.25">
      <c r="A2986">
        <v>15703</v>
      </c>
      <c r="B2986">
        <v>0.17171717171717171</v>
      </c>
      <c r="C2986">
        <v>0</v>
      </c>
      <c r="D2986">
        <v>0.5</v>
      </c>
      <c r="E2986">
        <v>0.66666666666666663</v>
      </c>
      <c r="F2986">
        <v>0.10344827586206896</v>
      </c>
      <c r="G2986">
        <v>0.2</v>
      </c>
      <c r="H2986">
        <v>0.2</v>
      </c>
      <c r="I2986">
        <v>0.2</v>
      </c>
      <c r="J2986">
        <v>0.2</v>
      </c>
      <c r="K2986">
        <v>0.2</v>
      </c>
      <c r="L2986">
        <v>0.2</v>
      </c>
      <c r="M2986">
        <v>0.29917148265051219</v>
      </c>
      <c r="N2986">
        <v>0.23475573878152201</v>
      </c>
      <c r="O2986">
        <v>0.18290303966337113</v>
      </c>
      <c r="P2986">
        <v>0.30996358279027797</v>
      </c>
      <c r="Q2986">
        <v>0.20626769326874927</v>
      </c>
      <c r="R2986">
        <v>0.35546125430061626</v>
      </c>
      <c r="S2986">
        <v>9.1671703573456415E-3</v>
      </c>
      <c r="T2986">
        <v>3.8758884470856325E-3</v>
      </c>
      <c r="U2986">
        <v>7.2541404401589215E-3</v>
      </c>
      <c r="V2986">
        <v>8.0515297906602248E-3</v>
      </c>
      <c r="W2986">
        <v>1.1722532348328015E-2</v>
      </c>
      <c r="X2986">
        <v>9.4577672859612692E-3</v>
      </c>
      <c r="Y2986">
        <v>1</v>
      </c>
      <c r="Z2986">
        <v>0.89945547531400727</v>
      </c>
      <c r="AA2986">
        <v>0</v>
      </c>
      <c r="AB2986">
        <f t="shared" si="322"/>
        <v>0</v>
      </c>
      <c r="AC2986">
        <f t="shared" si="323"/>
        <v>0.14441833968571297</v>
      </c>
      <c r="AD2986">
        <f t="shared" si="324"/>
        <v>0.14441833968571297</v>
      </c>
      <c r="AE2986">
        <f t="shared" si="325"/>
        <v>2.0856656837577977E-2</v>
      </c>
      <c r="AF2986">
        <f t="shared" si="326"/>
        <v>0.14441833968571297</v>
      </c>
      <c r="AG2986">
        <f t="shared" si="327"/>
        <v>0</v>
      </c>
      <c r="AH2986" t="b">
        <f t="shared" si="328"/>
        <v>1</v>
      </c>
    </row>
    <row r="2987" spans="1:34" x14ac:dyDescent="0.25">
      <c r="A2987">
        <v>22229</v>
      </c>
      <c r="B2987">
        <v>0.19191919191919191</v>
      </c>
      <c r="C2987">
        <v>1</v>
      </c>
      <c r="D2987">
        <v>0.33333333333333331</v>
      </c>
      <c r="E2987">
        <v>0.66666666666666663</v>
      </c>
      <c r="F2987">
        <v>0.17241379310344829</v>
      </c>
      <c r="G2987">
        <v>0.1</v>
      </c>
      <c r="H2987">
        <v>0.4</v>
      </c>
      <c r="I2987">
        <v>0.4</v>
      </c>
      <c r="J2987">
        <v>0.1</v>
      </c>
      <c r="K2987">
        <v>0.1</v>
      </c>
      <c r="L2987">
        <v>0.1</v>
      </c>
      <c r="M2987">
        <v>0.14979944092997821</v>
      </c>
      <c r="N2987">
        <v>6.9396834796736862E-2</v>
      </c>
      <c r="O2987">
        <v>8.6344602062313022E-2</v>
      </c>
      <c r="P2987">
        <v>0.16076417737234666</v>
      </c>
      <c r="Q2987">
        <v>8.3470086910823443E-2</v>
      </c>
      <c r="R2987">
        <v>0.26603994414674315</v>
      </c>
      <c r="S2987">
        <v>0</v>
      </c>
      <c r="T2987">
        <v>9.8262796873877477E-3</v>
      </c>
      <c r="U2987">
        <v>7.421543681085666E-4</v>
      </c>
      <c r="V2987">
        <v>4.5829307568438001E-3</v>
      </c>
      <c r="W2987">
        <v>1.5440919609217662E-2</v>
      </c>
      <c r="X2987">
        <v>7.2011440115309095E-3</v>
      </c>
      <c r="Y2987">
        <v>1</v>
      </c>
      <c r="Z2987">
        <v>0.89946017406531587</v>
      </c>
      <c r="AA2987">
        <v>1</v>
      </c>
      <c r="AB2987">
        <f t="shared" si="322"/>
        <v>1</v>
      </c>
      <c r="AC2987">
        <f t="shared" si="323"/>
        <v>0.19145875025519363</v>
      </c>
      <c r="AD2987">
        <f t="shared" si="324"/>
        <v>-0.80854124974480635</v>
      </c>
      <c r="AE2987">
        <f t="shared" si="325"/>
        <v>0.65373895253889336</v>
      </c>
      <c r="AF2987">
        <f t="shared" si="326"/>
        <v>0.80854124974480635</v>
      </c>
      <c r="AG2987">
        <f t="shared" si="327"/>
        <v>0</v>
      </c>
      <c r="AH2987" t="b">
        <f t="shared" si="328"/>
        <v>0</v>
      </c>
    </row>
    <row r="2988" spans="1:34" x14ac:dyDescent="0.25">
      <c r="A2988">
        <v>7018</v>
      </c>
      <c r="B2988">
        <v>1.0101010101010102E-2</v>
      </c>
      <c r="C2988">
        <v>0</v>
      </c>
      <c r="D2988">
        <v>0.33333333333333331</v>
      </c>
      <c r="E2988">
        <v>0.66666666666666663</v>
      </c>
      <c r="F2988">
        <v>0.29310344827586204</v>
      </c>
      <c r="G2988">
        <v>0.2</v>
      </c>
      <c r="H2988">
        <v>0.2</v>
      </c>
      <c r="I2988">
        <v>0.2</v>
      </c>
      <c r="J2988">
        <v>0.2</v>
      </c>
      <c r="K2988">
        <v>0.2</v>
      </c>
      <c r="L2988">
        <v>0.2</v>
      </c>
      <c r="M2988">
        <v>0.16407970685546563</v>
      </c>
      <c r="N2988">
        <v>8.353547662160675E-2</v>
      </c>
      <c r="O2988">
        <v>9.6039592544663224E-2</v>
      </c>
      <c r="P2988">
        <v>0.17575212936116338</v>
      </c>
      <c r="Q2988">
        <v>9.4062994234039493E-2</v>
      </c>
      <c r="R2988">
        <v>0.26896094344973015</v>
      </c>
      <c r="S2988">
        <v>1.9392091140538858E-3</v>
      </c>
      <c r="T2988">
        <v>8.1222662310250382E-4</v>
      </c>
      <c r="U2988">
        <v>6.1046381857952773E-4</v>
      </c>
      <c r="V2988">
        <v>8.1159420289855073E-4</v>
      </c>
      <c r="W2988">
        <v>8.1354374497396426E-4</v>
      </c>
      <c r="X2988">
        <v>1.1349320743153523E-2</v>
      </c>
      <c r="Y2988">
        <v>1</v>
      </c>
      <c r="Z2988">
        <v>0.89948903779183087</v>
      </c>
      <c r="AA2988">
        <v>0</v>
      </c>
      <c r="AB2988">
        <f t="shared" si="322"/>
        <v>0</v>
      </c>
      <c r="AC2988">
        <f t="shared" si="323"/>
        <v>0.26223369981857036</v>
      </c>
      <c r="AD2988">
        <f t="shared" si="324"/>
        <v>0.26223369981857036</v>
      </c>
      <c r="AE2988">
        <f t="shared" si="325"/>
        <v>6.8766513320536071E-2</v>
      </c>
      <c r="AF2988">
        <f t="shared" si="326"/>
        <v>0.26223369981857036</v>
      </c>
      <c r="AG2988">
        <f t="shared" si="327"/>
        <v>0</v>
      </c>
      <c r="AH2988" t="b">
        <f t="shared" si="328"/>
        <v>1</v>
      </c>
    </row>
    <row r="2989" spans="1:34" x14ac:dyDescent="0.25">
      <c r="A2989">
        <v>27648</v>
      </c>
      <c r="B2989">
        <v>4.0404040404040407E-2</v>
      </c>
      <c r="C2989">
        <v>1</v>
      </c>
      <c r="D2989">
        <v>0.5</v>
      </c>
      <c r="E2989">
        <v>0.66666666666666663</v>
      </c>
      <c r="F2989">
        <v>5.1724137931034482E-2</v>
      </c>
      <c r="G2989">
        <v>0.2</v>
      </c>
      <c r="H2989">
        <v>0.2</v>
      </c>
      <c r="I2989">
        <v>0.2</v>
      </c>
      <c r="J2989">
        <v>0.2</v>
      </c>
      <c r="K2989">
        <v>0.2</v>
      </c>
      <c r="L2989">
        <v>0.2</v>
      </c>
      <c r="M2989">
        <v>0.18957588371201964</v>
      </c>
      <c r="N2989">
        <v>0.11058661412839231</v>
      </c>
      <c r="O2989">
        <v>0.109508700400197</v>
      </c>
      <c r="P2989">
        <v>0.18904073716119091</v>
      </c>
      <c r="Q2989">
        <v>0.10954234237807448</v>
      </c>
      <c r="R2989">
        <v>0.2832539363558747</v>
      </c>
      <c r="S2989">
        <v>2.1750279319376524E-3</v>
      </c>
      <c r="T2989">
        <v>9.5769118645054E-4</v>
      </c>
      <c r="U2989">
        <v>1.6784964956921566E-3</v>
      </c>
      <c r="V2989">
        <v>1.9323671497584541E-3</v>
      </c>
      <c r="W2989">
        <v>2.5789571166321633E-3</v>
      </c>
      <c r="X2989">
        <v>2.0807088029114792E-3</v>
      </c>
      <c r="Y2989">
        <v>1</v>
      </c>
      <c r="Z2989">
        <v>0.89953855667403215</v>
      </c>
      <c r="AA2989">
        <v>0</v>
      </c>
      <c r="AB2989">
        <f t="shared" si="322"/>
        <v>0</v>
      </c>
      <c r="AC2989">
        <f t="shared" si="323"/>
        <v>0.20103859169680255</v>
      </c>
      <c r="AD2989">
        <f t="shared" si="324"/>
        <v>0.20103859169680255</v>
      </c>
      <c r="AE2989">
        <f t="shared" si="325"/>
        <v>4.0416515351433688E-2</v>
      </c>
      <c r="AF2989">
        <f t="shared" si="326"/>
        <v>0.20103859169680255</v>
      </c>
      <c r="AG2989">
        <f t="shared" si="327"/>
        <v>0</v>
      </c>
      <c r="AH2989" t="b">
        <f t="shared" si="328"/>
        <v>1</v>
      </c>
    </row>
    <row r="2990" spans="1:34" x14ac:dyDescent="0.25">
      <c r="A2990">
        <v>22115</v>
      </c>
      <c r="B2990">
        <v>0.21212121212121213</v>
      </c>
      <c r="C2990">
        <v>1</v>
      </c>
      <c r="D2990">
        <v>0.16666666666666666</v>
      </c>
      <c r="E2990">
        <v>0.33333333333333331</v>
      </c>
      <c r="F2990">
        <v>0.15517241379310345</v>
      </c>
      <c r="G2990">
        <v>0.4</v>
      </c>
      <c r="H2990">
        <v>0.4</v>
      </c>
      <c r="I2990">
        <v>0.2</v>
      </c>
      <c r="J2990">
        <v>0.2</v>
      </c>
      <c r="K2990">
        <v>0.2</v>
      </c>
      <c r="L2990">
        <v>0.2</v>
      </c>
      <c r="M2990">
        <v>0.27985533908331278</v>
      </c>
      <c r="N2990">
        <v>0.19873247616986869</v>
      </c>
      <c r="O2990">
        <v>0.16102534763991386</v>
      </c>
      <c r="P2990">
        <v>0.26935358981749946</v>
      </c>
      <c r="Q2990">
        <v>0.13479853843064735</v>
      </c>
      <c r="R2990">
        <v>0.29353391732826545</v>
      </c>
      <c r="S2990">
        <v>0</v>
      </c>
      <c r="T2990">
        <v>4.0516333889265253E-3</v>
      </c>
      <c r="U2990">
        <v>3.0422748984420336E-3</v>
      </c>
      <c r="V2990">
        <v>1.9951690821256038E-3</v>
      </c>
      <c r="W2990">
        <v>6.9233276049225261E-3</v>
      </c>
      <c r="X2990">
        <v>0.21325751987076907</v>
      </c>
      <c r="Y2990">
        <v>1</v>
      </c>
      <c r="Z2990">
        <v>0.8996020315773412</v>
      </c>
      <c r="AA2990">
        <v>0</v>
      </c>
      <c r="AB2990">
        <f t="shared" si="322"/>
        <v>0</v>
      </c>
      <c r="AC2990">
        <f t="shared" si="323"/>
        <v>0.41303683508528022</v>
      </c>
      <c r="AD2990">
        <f t="shared" si="324"/>
        <v>0.41303683508528022</v>
      </c>
      <c r="AE2990">
        <f t="shared" si="325"/>
        <v>0.17059942713726498</v>
      </c>
      <c r="AF2990">
        <f t="shared" si="326"/>
        <v>0.41303683508528022</v>
      </c>
      <c r="AG2990">
        <f t="shared" si="327"/>
        <v>0</v>
      </c>
      <c r="AH2990" t="b">
        <f t="shared" si="328"/>
        <v>1</v>
      </c>
    </row>
    <row r="2991" spans="1:34" x14ac:dyDescent="0.25">
      <c r="A2991">
        <v>20989</v>
      </c>
      <c r="B2991">
        <v>0.23232323232323232</v>
      </c>
      <c r="C2991">
        <v>0</v>
      </c>
      <c r="D2991">
        <v>0.33333333333333331</v>
      </c>
      <c r="E2991">
        <v>0.66666666666666663</v>
      </c>
      <c r="F2991">
        <v>0.34482758620689657</v>
      </c>
      <c r="G2991">
        <v>0.2</v>
      </c>
      <c r="H2991">
        <v>0.2</v>
      </c>
      <c r="I2991">
        <v>0.2</v>
      </c>
      <c r="J2991">
        <v>0.2</v>
      </c>
      <c r="K2991">
        <v>0.2</v>
      </c>
      <c r="L2991">
        <v>0.2</v>
      </c>
      <c r="M2991">
        <v>0.34654465879296448</v>
      </c>
      <c r="N2991">
        <v>0.28524410937375438</v>
      </c>
      <c r="O2991">
        <v>0.21620300952094404</v>
      </c>
      <c r="P2991">
        <v>0.3793908359756063</v>
      </c>
      <c r="Q2991">
        <v>0.29361778077451278</v>
      </c>
      <c r="R2991">
        <v>0.42951677096245428</v>
      </c>
      <c r="S2991">
        <v>1.1447515431250801E-2</v>
      </c>
      <c r="T2991">
        <v>6.53106202787101E-3</v>
      </c>
      <c r="U2991">
        <v>1.1495022543636445E-2</v>
      </c>
      <c r="V2991">
        <v>1.2399355877616747E-2</v>
      </c>
      <c r="W2991">
        <v>1.8756051757324824E-2</v>
      </c>
      <c r="X2991">
        <v>1.5321583003257255E-2</v>
      </c>
      <c r="Y2991">
        <v>1</v>
      </c>
      <c r="Z2991">
        <v>0.89968769949338756</v>
      </c>
      <c r="AA2991">
        <v>0</v>
      </c>
      <c r="AB2991">
        <f t="shared" si="322"/>
        <v>0</v>
      </c>
      <c r="AC2991">
        <f t="shared" si="323"/>
        <v>0.14876365383362014</v>
      </c>
      <c r="AD2991">
        <f t="shared" si="324"/>
        <v>0.14876365383362014</v>
      </c>
      <c r="AE2991">
        <f t="shared" si="325"/>
        <v>2.2130624701929166E-2</v>
      </c>
      <c r="AF2991">
        <f t="shared" si="326"/>
        <v>0.14876365383362014</v>
      </c>
      <c r="AG2991">
        <f t="shared" si="327"/>
        <v>0</v>
      </c>
      <c r="AH2991" t="b">
        <f t="shared" si="328"/>
        <v>1</v>
      </c>
    </row>
    <row r="2992" spans="1:34" x14ac:dyDescent="0.25">
      <c r="A2992">
        <v>5613</v>
      </c>
      <c r="B2992">
        <v>9.0909090909090912E-2</v>
      </c>
      <c r="C2992">
        <v>1</v>
      </c>
      <c r="D2992">
        <v>0.16666666666666666</v>
      </c>
      <c r="E2992">
        <v>0.33333333333333331</v>
      </c>
      <c r="F2992">
        <v>0.29310344827586204</v>
      </c>
      <c r="G2992">
        <v>0.1</v>
      </c>
      <c r="H2992">
        <v>0.1</v>
      </c>
      <c r="I2992">
        <v>0.1</v>
      </c>
      <c r="J2992">
        <v>0.1</v>
      </c>
      <c r="K2992">
        <v>0.1</v>
      </c>
      <c r="L2992">
        <v>0.1</v>
      </c>
      <c r="M2992">
        <v>0.14799604633609151</v>
      </c>
      <c r="N2992">
        <v>6.6894243946140672E-2</v>
      </c>
      <c r="O2992">
        <v>8.7346055377513304E-2</v>
      </c>
      <c r="P2992">
        <v>0.16199158617389453</v>
      </c>
      <c r="Q2992">
        <v>8.0648088011462518E-2</v>
      </c>
      <c r="R2992">
        <v>0.26147055139337277</v>
      </c>
      <c r="S2992">
        <v>8.1277359561880691E-4</v>
      </c>
      <c r="T2992">
        <v>1.0829688308033384E-3</v>
      </c>
      <c r="U2992">
        <v>2.1963305209588856E-3</v>
      </c>
      <c r="V2992">
        <v>0</v>
      </c>
      <c r="W2992">
        <v>1.5004841405859858E-3</v>
      </c>
      <c r="X2992">
        <v>0</v>
      </c>
      <c r="Y2992">
        <v>1</v>
      </c>
      <c r="Z2992">
        <v>0.89968853598644183</v>
      </c>
      <c r="AA2992">
        <v>0</v>
      </c>
      <c r="AB2992">
        <f t="shared" si="322"/>
        <v>0</v>
      </c>
      <c r="AC2992">
        <f t="shared" si="323"/>
        <v>0.14929935316373963</v>
      </c>
      <c r="AD2992">
        <f t="shared" si="324"/>
        <v>0.14929935316373963</v>
      </c>
      <c r="AE2992">
        <f t="shared" si="325"/>
        <v>2.2290296855111049E-2</v>
      </c>
      <c r="AF2992">
        <f t="shared" si="326"/>
        <v>0.14929935316373963</v>
      </c>
      <c r="AG2992">
        <f t="shared" si="327"/>
        <v>0</v>
      </c>
      <c r="AH2992" t="b">
        <f t="shared" si="328"/>
        <v>1</v>
      </c>
    </row>
    <row r="2993" spans="1:34" x14ac:dyDescent="0.25">
      <c r="A2993">
        <v>12322</v>
      </c>
      <c r="B2993">
        <v>0.19191919191919191</v>
      </c>
      <c r="C2993">
        <v>1</v>
      </c>
      <c r="D2993">
        <v>0.33333333333333331</v>
      </c>
      <c r="E2993">
        <v>0.66666666666666663</v>
      </c>
      <c r="F2993">
        <v>8.6206896551724144E-2</v>
      </c>
      <c r="G2993">
        <v>0.2</v>
      </c>
      <c r="H2993">
        <v>0.2</v>
      </c>
      <c r="I2993">
        <v>0.2</v>
      </c>
      <c r="J2993">
        <v>0.4</v>
      </c>
      <c r="K2993">
        <v>0.4</v>
      </c>
      <c r="L2993">
        <v>0.2</v>
      </c>
      <c r="M2993">
        <v>0.23981520072277365</v>
      </c>
      <c r="N2993">
        <v>0.16910282545069413</v>
      </c>
      <c r="O2993">
        <v>0.15008512902221591</v>
      </c>
      <c r="P2993">
        <v>0.26968045923740519</v>
      </c>
      <c r="Q2993">
        <v>0.1917144684458679</v>
      </c>
      <c r="R2993">
        <v>0.34267832812174598</v>
      </c>
      <c r="S2993">
        <v>6.2938439841016902E-3</v>
      </c>
      <c r="T2993">
        <v>6.5809355924474795E-3</v>
      </c>
      <c r="U2993">
        <v>4.2408821034775231E-3</v>
      </c>
      <c r="V2993">
        <v>0</v>
      </c>
      <c r="W2993">
        <v>9.3897484110107409E-3</v>
      </c>
      <c r="X2993">
        <v>5.5063121138866503E-3</v>
      </c>
      <c r="Y2993">
        <v>1</v>
      </c>
      <c r="Z2993">
        <v>0.89973298568752891</v>
      </c>
      <c r="AA2993">
        <v>0</v>
      </c>
      <c r="AB2993">
        <f t="shared" si="322"/>
        <v>0</v>
      </c>
      <c r="AC2993">
        <f t="shared" si="323"/>
        <v>0.1863954477502755</v>
      </c>
      <c r="AD2993">
        <f t="shared" si="324"/>
        <v>0.1863954477502755</v>
      </c>
      <c r="AE2993">
        <f t="shared" si="325"/>
        <v>3.4743262942025684E-2</v>
      </c>
      <c r="AF2993">
        <f t="shared" si="326"/>
        <v>0.1863954477502755</v>
      </c>
      <c r="AG2993">
        <f t="shared" si="327"/>
        <v>0</v>
      </c>
      <c r="AH2993" t="b">
        <f t="shared" si="328"/>
        <v>1</v>
      </c>
    </row>
    <row r="2994" spans="1:34" x14ac:dyDescent="0.25">
      <c r="A2994">
        <v>14081</v>
      </c>
      <c r="B2994">
        <v>2.0202020202020204E-2</v>
      </c>
      <c r="C2994">
        <v>0</v>
      </c>
      <c r="D2994">
        <v>0.33333333333333331</v>
      </c>
      <c r="E2994">
        <v>0.66666666666666663</v>
      </c>
      <c r="F2994">
        <v>5.1724137931034482E-2</v>
      </c>
      <c r="G2994">
        <v>0.3</v>
      </c>
      <c r="H2994">
        <v>0.4</v>
      </c>
      <c r="I2994">
        <v>0.1</v>
      </c>
      <c r="J2994">
        <v>0.1</v>
      </c>
      <c r="K2994">
        <v>0.1</v>
      </c>
      <c r="L2994">
        <v>0.1</v>
      </c>
      <c r="M2994">
        <v>0.14891367155388371</v>
      </c>
      <c r="N2994">
        <v>6.7417159212988798E-2</v>
      </c>
      <c r="O2994">
        <v>8.6558728593523607E-2</v>
      </c>
      <c r="P2994">
        <v>0.1605051310021044</v>
      </c>
      <c r="Q2994">
        <v>8.1034799034214011E-2</v>
      </c>
      <c r="R2994">
        <v>0.26127843094461012</v>
      </c>
      <c r="S2994">
        <v>0</v>
      </c>
      <c r="T2994">
        <v>2.3155583553360854E-4</v>
      </c>
      <c r="U2994">
        <v>4.3524842640953529E-4</v>
      </c>
      <c r="V2994">
        <v>6.2801932367149754E-4</v>
      </c>
      <c r="W2994">
        <v>9.1435752316958521E-4</v>
      </c>
      <c r="X2994">
        <v>1.4754116966099579E-3</v>
      </c>
      <c r="Y2994">
        <v>1</v>
      </c>
      <c r="Z2994">
        <v>0.8999185632726262</v>
      </c>
      <c r="AA2994">
        <v>0</v>
      </c>
      <c r="AB2994">
        <f t="shared" si="322"/>
        <v>0</v>
      </c>
      <c r="AC2994">
        <f t="shared" si="323"/>
        <v>0.37044908266536836</v>
      </c>
      <c r="AD2994">
        <f t="shared" si="324"/>
        <v>0.37044908266536836</v>
      </c>
      <c r="AE2994">
        <f t="shared" si="325"/>
        <v>0.13723252284761292</v>
      </c>
      <c r="AF2994">
        <f t="shared" si="326"/>
        <v>0.37044908266536836</v>
      </c>
      <c r="AG2994">
        <f t="shared" si="327"/>
        <v>0</v>
      </c>
      <c r="AH2994" t="b">
        <f t="shared" si="328"/>
        <v>1</v>
      </c>
    </row>
    <row r="2995" spans="1:34" x14ac:dyDescent="0.25">
      <c r="A2995">
        <v>13883</v>
      </c>
      <c r="B2995">
        <v>7.0707070707070704E-2</v>
      </c>
      <c r="C2995">
        <v>0</v>
      </c>
      <c r="D2995">
        <v>0.5</v>
      </c>
      <c r="E2995">
        <v>0.66666666666666663</v>
      </c>
      <c r="F2995">
        <v>0.29310344827586204</v>
      </c>
      <c r="G2995">
        <v>0.2</v>
      </c>
      <c r="H2995">
        <v>0.2</v>
      </c>
      <c r="I2995">
        <v>0.2</v>
      </c>
      <c r="J2995">
        <v>0.2</v>
      </c>
      <c r="K2995">
        <v>0.2</v>
      </c>
      <c r="L2995">
        <v>0.2</v>
      </c>
      <c r="M2995">
        <v>0.1534124243091928</v>
      </c>
      <c r="N2995">
        <v>7.4878429318179229E-2</v>
      </c>
      <c r="O2995">
        <v>9.2195197745851568E-2</v>
      </c>
      <c r="P2995">
        <v>0.17094611270306881</v>
      </c>
      <c r="Q2995">
        <v>9.365446874333791E-2</v>
      </c>
      <c r="R2995">
        <v>0.27319681510404858</v>
      </c>
      <c r="S2995">
        <v>1.6793505137644926E-3</v>
      </c>
      <c r="T2995">
        <v>1.1874658232492747E-3</v>
      </c>
      <c r="U2995">
        <v>1.1160216061782955E-3</v>
      </c>
      <c r="V2995">
        <v>3.2206119162640902E-3</v>
      </c>
      <c r="W2995">
        <v>7.0335194089968089E-3</v>
      </c>
      <c r="X2995">
        <v>0</v>
      </c>
      <c r="Y2995">
        <v>1</v>
      </c>
      <c r="Z2995">
        <v>0.89998134636449589</v>
      </c>
      <c r="AA2995">
        <v>0</v>
      </c>
      <c r="AB2995">
        <f t="shared" si="322"/>
        <v>0</v>
      </c>
      <c r="AC2995">
        <f t="shared" si="323"/>
        <v>0.24884720845212077</v>
      </c>
      <c r="AD2995">
        <f t="shared" si="324"/>
        <v>0.24884720845212077</v>
      </c>
      <c r="AE2995">
        <f t="shared" si="325"/>
        <v>6.1924933154413248E-2</v>
      </c>
      <c r="AF2995">
        <f t="shared" si="326"/>
        <v>0.24884720845212077</v>
      </c>
      <c r="AG2995">
        <f t="shared" si="327"/>
        <v>0</v>
      </c>
      <c r="AH2995" t="b">
        <f t="shared" si="328"/>
        <v>1</v>
      </c>
    </row>
    <row r="2996" spans="1:34" x14ac:dyDescent="0.25">
      <c r="A2996">
        <v>20454</v>
      </c>
      <c r="B2996">
        <v>4.0404040404040407E-2</v>
      </c>
      <c r="C2996">
        <v>0</v>
      </c>
      <c r="D2996">
        <v>0.33333333333333331</v>
      </c>
      <c r="E2996">
        <v>0.66666666666666663</v>
      </c>
      <c r="F2996">
        <v>3.4482758620689655E-2</v>
      </c>
      <c r="G2996">
        <v>0.2</v>
      </c>
      <c r="H2996">
        <v>0.2</v>
      </c>
      <c r="I2996">
        <v>0.4</v>
      </c>
      <c r="J2996">
        <v>0.2</v>
      </c>
      <c r="K2996">
        <v>0.2</v>
      </c>
      <c r="L2996">
        <v>0.2</v>
      </c>
      <c r="M2996">
        <v>0.18844323156276796</v>
      </c>
      <c r="N2996">
        <v>0.11419862049068623</v>
      </c>
      <c r="O2996">
        <v>0.11134360005995543</v>
      </c>
      <c r="P2996">
        <v>0.20449214665604107</v>
      </c>
      <c r="Q2996">
        <v>9.953247628916069E-2</v>
      </c>
      <c r="R2996">
        <v>0.27600561606495821</v>
      </c>
      <c r="S2996">
        <v>4.5790061725003205E-3</v>
      </c>
      <c r="T2996">
        <v>0</v>
      </c>
      <c r="U2996">
        <v>2.7119325030132584E-3</v>
      </c>
      <c r="V2996">
        <v>1.6103059581320451E-3</v>
      </c>
      <c r="W2996">
        <v>1.8756051757324824E-3</v>
      </c>
      <c r="X2996">
        <v>1.3240874200345777E-3</v>
      </c>
      <c r="Y2996">
        <v>1</v>
      </c>
      <c r="Z2996">
        <v>0.90003456029689999</v>
      </c>
      <c r="AA2996">
        <v>0</v>
      </c>
      <c r="AB2996">
        <f t="shared" si="322"/>
        <v>0</v>
      </c>
      <c r="AC2996">
        <f t="shared" si="323"/>
        <v>0.25160019467748362</v>
      </c>
      <c r="AD2996">
        <f t="shared" si="324"/>
        <v>0.25160019467748362</v>
      </c>
      <c r="AE2996">
        <f t="shared" si="325"/>
        <v>6.3302657961747652E-2</v>
      </c>
      <c r="AF2996">
        <f t="shared" si="326"/>
        <v>0.25160019467748362</v>
      </c>
      <c r="AG2996">
        <f t="shared" si="327"/>
        <v>0</v>
      </c>
      <c r="AH2996" t="b">
        <f t="shared" si="328"/>
        <v>1</v>
      </c>
    </row>
    <row r="2997" spans="1:34" x14ac:dyDescent="0.25">
      <c r="A2997">
        <v>16957</v>
      </c>
      <c r="B2997">
        <v>0.26262626262626265</v>
      </c>
      <c r="C2997">
        <v>0</v>
      </c>
      <c r="D2997">
        <v>0.16666666666666666</v>
      </c>
      <c r="E2997">
        <v>0.33333333333333331</v>
      </c>
      <c r="F2997">
        <v>0.5</v>
      </c>
      <c r="G2997">
        <v>0.4</v>
      </c>
      <c r="H2997">
        <v>0.6</v>
      </c>
      <c r="I2997">
        <v>0.5</v>
      </c>
      <c r="J2997">
        <v>0.5</v>
      </c>
      <c r="K2997">
        <v>0.4</v>
      </c>
      <c r="L2997">
        <v>0.4</v>
      </c>
      <c r="M2997">
        <v>0.33554465967784897</v>
      </c>
      <c r="N2997">
        <v>0.26436261279215872</v>
      </c>
      <c r="O2997">
        <v>0.20277343271732606</v>
      </c>
      <c r="P2997">
        <v>0.35534191294911577</v>
      </c>
      <c r="Q2997">
        <v>0.28133524375189017</v>
      </c>
      <c r="R2997">
        <v>0.43875853302973178</v>
      </c>
      <c r="S2997">
        <v>0</v>
      </c>
      <c r="T2997">
        <v>4.7498632929970988E-3</v>
      </c>
      <c r="U2997">
        <v>0</v>
      </c>
      <c r="V2997">
        <v>0</v>
      </c>
      <c r="W2997">
        <v>7.5577510556140384E-2</v>
      </c>
      <c r="X2997">
        <v>5.6746603715767613E-3</v>
      </c>
      <c r="Y2997">
        <v>1</v>
      </c>
      <c r="Z2997">
        <v>0.90004445420096746</v>
      </c>
      <c r="AA2997">
        <v>0</v>
      </c>
      <c r="AB2997">
        <f t="shared" si="322"/>
        <v>0</v>
      </c>
      <c r="AC2997">
        <f t="shared" si="323"/>
        <v>0.53021047265018284</v>
      </c>
      <c r="AD2997">
        <f t="shared" si="324"/>
        <v>0.53021047265018284</v>
      </c>
      <c r="AE2997">
        <f t="shared" si="325"/>
        <v>0.28112314530793031</v>
      </c>
      <c r="AF2997">
        <f t="shared" si="326"/>
        <v>0.53021047265018284</v>
      </c>
      <c r="AG2997">
        <f t="shared" si="327"/>
        <v>1</v>
      </c>
      <c r="AH2997" t="b">
        <f t="shared" si="328"/>
        <v>0</v>
      </c>
    </row>
    <row r="2998" spans="1:34" x14ac:dyDescent="0.25">
      <c r="A2998">
        <v>9803</v>
      </c>
      <c r="B2998">
        <v>1.0101010101010102E-2</v>
      </c>
      <c r="C2998">
        <v>1</v>
      </c>
      <c r="D2998">
        <v>0.33333333333333331</v>
      </c>
      <c r="E2998">
        <v>0.66666666666666663</v>
      </c>
      <c r="F2998">
        <v>1.7241379310344827E-2</v>
      </c>
      <c r="G2998">
        <v>0.2</v>
      </c>
      <c r="H2998">
        <v>0.2</v>
      </c>
      <c r="I2998">
        <v>0.2</v>
      </c>
      <c r="J2998">
        <v>0.4</v>
      </c>
      <c r="K2998">
        <v>0.4</v>
      </c>
      <c r="L2998">
        <v>0.4</v>
      </c>
      <c r="M2998">
        <v>0.15982252756636411</v>
      </c>
      <c r="N2998">
        <v>8.1675378757682396E-2</v>
      </c>
      <c r="O2998">
        <v>9.7598872925786492E-2</v>
      </c>
      <c r="P2998">
        <v>0.17851497664814719</v>
      </c>
      <c r="Q2998">
        <v>0.10051710204708951</v>
      </c>
      <c r="R2998">
        <v>0.27556604447818933</v>
      </c>
      <c r="S2998">
        <v>1.7171273146876203E-3</v>
      </c>
      <c r="T2998">
        <v>2.6717981023108681E-3</v>
      </c>
      <c r="U2998">
        <v>0</v>
      </c>
      <c r="V2998">
        <v>2.5764895330112722E-3</v>
      </c>
      <c r="W2998">
        <v>0</v>
      </c>
      <c r="X2998">
        <v>1.8915534571922537E-3</v>
      </c>
      <c r="Y2998">
        <v>1</v>
      </c>
      <c r="Z2998">
        <v>0.90004772134061684</v>
      </c>
      <c r="AA2998">
        <v>0</v>
      </c>
      <c r="AB2998">
        <f t="shared" si="322"/>
        <v>0</v>
      </c>
      <c r="AC2998">
        <f t="shared" si="323"/>
        <v>0.24522827416039861</v>
      </c>
      <c r="AD2998">
        <f t="shared" si="324"/>
        <v>0.24522827416039861</v>
      </c>
      <c r="AE2998">
        <f t="shared" si="325"/>
        <v>6.013690644768762E-2</v>
      </c>
      <c r="AF2998">
        <f t="shared" si="326"/>
        <v>0.24522827416039861</v>
      </c>
      <c r="AG2998">
        <f t="shared" si="327"/>
        <v>0</v>
      </c>
      <c r="AH2998" t="b">
        <f t="shared" si="328"/>
        <v>1</v>
      </c>
    </row>
    <row r="2999" spans="1:34" x14ac:dyDescent="0.25">
      <c r="A2999">
        <v>7395</v>
      </c>
      <c r="B2999">
        <v>2.0202020202020204E-2</v>
      </c>
      <c r="C2999">
        <v>1</v>
      </c>
      <c r="D2999">
        <v>0.5</v>
      </c>
      <c r="E2999">
        <v>0.33333333333333331</v>
      </c>
      <c r="F2999">
        <v>0.17241379310344829</v>
      </c>
      <c r="G2999">
        <v>0.5</v>
      </c>
      <c r="H2999">
        <v>0.4</v>
      </c>
      <c r="I2999">
        <v>0.4</v>
      </c>
      <c r="J2999">
        <v>0.4</v>
      </c>
      <c r="K2999">
        <v>0.4</v>
      </c>
      <c r="L2999">
        <v>0.4</v>
      </c>
      <c r="M2999">
        <v>0.16719715491938258</v>
      </c>
      <c r="N2999">
        <v>8.9650073834496843E-2</v>
      </c>
      <c r="O2999">
        <v>0.10006407324664686</v>
      </c>
      <c r="P2999">
        <v>0.18301673156955725</v>
      </c>
      <c r="Q2999">
        <v>0.10652599640061279</v>
      </c>
      <c r="R2999">
        <v>0.28059806327218012</v>
      </c>
      <c r="S2999">
        <v>2.2895030862501602E-3</v>
      </c>
      <c r="T2999">
        <v>5.9373291162463735E-4</v>
      </c>
      <c r="U2999">
        <v>0</v>
      </c>
      <c r="V2999">
        <v>3.5426731078904991E-3</v>
      </c>
      <c r="W2999">
        <v>0</v>
      </c>
      <c r="X2999">
        <v>2.0807088029114792E-3</v>
      </c>
      <c r="Y2999">
        <v>1</v>
      </c>
      <c r="Z2999">
        <v>0.90020418595158713</v>
      </c>
      <c r="AA2999">
        <v>1</v>
      </c>
      <c r="AB2999">
        <f t="shared" si="322"/>
        <v>1</v>
      </c>
      <c r="AC2999">
        <f t="shared" si="323"/>
        <v>0.6154131937144145</v>
      </c>
      <c r="AD2999">
        <f t="shared" si="324"/>
        <v>-0.3845868062855855</v>
      </c>
      <c r="AE2999">
        <f t="shared" si="325"/>
        <v>0.14790701156894648</v>
      </c>
      <c r="AF2999">
        <f t="shared" si="326"/>
        <v>0.3845868062855855</v>
      </c>
      <c r="AG2999">
        <f t="shared" si="327"/>
        <v>1</v>
      </c>
      <c r="AH2999" t="b">
        <f t="shared" si="328"/>
        <v>1</v>
      </c>
    </row>
    <row r="3000" spans="1:34" x14ac:dyDescent="0.25">
      <c r="A3000">
        <v>5346</v>
      </c>
      <c r="B3000">
        <v>4.0404040404040407E-2</v>
      </c>
      <c r="C3000">
        <v>1</v>
      </c>
      <c r="D3000">
        <v>0.33333333333333331</v>
      </c>
      <c r="E3000">
        <v>0</v>
      </c>
      <c r="F3000">
        <v>0.1206896551724138</v>
      </c>
      <c r="G3000">
        <v>0.3</v>
      </c>
      <c r="H3000">
        <v>0.4</v>
      </c>
      <c r="I3000">
        <v>0.2</v>
      </c>
      <c r="J3000">
        <v>0.2</v>
      </c>
      <c r="K3000">
        <v>0.2</v>
      </c>
      <c r="L3000">
        <v>0.2</v>
      </c>
      <c r="M3000">
        <v>0.1917084553367826</v>
      </c>
      <c r="N3000">
        <v>0.10990141481321201</v>
      </c>
      <c r="O3000">
        <v>0.11147372310584494</v>
      </c>
      <c r="P3000">
        <v>0.20410687405448075</v>
      </c>
      <c r="Q3000">
        <v>0.12791409065894566</v>
      </c>
      <c r="R3000">
        <v>0.29998993288848486</v>
      </c>
      <c r="S3000">
        <v>0</v>
      </c>
      <c r="T3000">
        <v>1.8726336032641061E-3</v>
      </c>
      <c r="U3000">
        <v>1.8626400607115753E-3</v>
      </c>
      <c r="V3000">
        <v>2.8035426731078906E-3</v>
      </c>
      <c r="W3000">
        <v>9.143575231695851E-3</v>
      </c>
      <c r="X3000">
        <v>0</v>
      </c>
      <c r="Y3000">
        <v>1</v>
      </c>
      <c r="Z3000">
        <v>0.90022272757032851</v>
      </c>
      <c r="AA3000">
        <v>0</v>
      </c>
      <c r="AB3000">
        <f t="shared" si="322"/>
        <v>0</v>
      </c>
      <c r="AC3000">
        <f t="shared" si="323"/>
        <v>0.3992016143809034</v>
      </c>
      <c r="AD3000">
        <f t="shared" si="324"/>
        <v>0.3992016143809034</v>
      </c>
      <c r="AE3000">
        <f t="shared" si="325"/>
        <v>0.1593619289243195</v>
      </c>
      <c r="AF3000">
        <f t="shared" si="326"/>
        <v>0.3992016143809034</v>
      </c>
      <c r="AG3000">
        <f t="shared" si="327"/>
        <v>0</v>
      </c>
      <c r="AH3000" t="b">
        <f t="shared" si="328"/>
        <v>1</v>
      </c>
    </row>
    <row r="3001" spans="1:34" x14ac:dyDescent="0.25">
      <c r="A3001">
        <v>16811</v>
      </c>
      <c r="B3001">
        <v>0.13131313131313133</v>
      </c>
      <c r="C3001">
        <v>0</v>
      </c>
      <c r="D3001">
        <v>0.5</v>
      </c>
      <c r="E3001">
        <v>0.33333333333333331</v>
      </c>
      <c r="F3001">
        <v>0.29310344827586204</v>
      </c>
      <c r="G3001">
        <v>0.2</v>
      </c>
      <c r="H3001">
        <v>0.2</v>
      </c>
      <c r="I3001">
        <v>0.2</v>
      </c>
      <c r="J3001">
        <v>0.2</v>
      </c>
      <c r="K3001">
        <v>0.2</v>
      </c>
      <c r="L3001">
        <v>0.2</v>
      </c>
      <c r="M3001">
        <v>0.26892436095854227</v>
      </c>
      <c r="N3001">
        <v>0.19725483720347572</v>
      </c>
      <c r="O3001">
        <v>0.16122135577232968</v>
      </c>
      <c r="P3001">
        <v>0.26021537586215343</v>
      </c>
      <c r="Q3001">
        <v>0.17681617840268515</v>
      </c>
      <c r="R3001">
        <v>0.33372705217299753</v>
      </c>
      <c r="S3001">
        <v>7.7911790025092954E-3</v>
      </c>
      <c r="T3001">
        <v>2.8166689327472792E-3</v>
      </c>
      <c r="U3001">
        <v>5.0734342216865319E-3</v>
      </c>
      <c r="V3001">
        <v>5.9130434782608699E-3</v>
      </c>
      <c r="W3001">
        <v>8.4449123037355026E-3</v>
      </c>
      <c r="X3001">
        <v>7.5775631495121681E-3</v>
      </c>
      <c r="Y3001">
        <v>1</v>
      </c>
      <c r="Z3001">
        <v>0.90030259416253133</v>
      </c>
      <c r="AA3001">
        <v>0</v>
      </c>
      <c r="AB3001">
        <f t="shared" si="322"/>
        <v>0</v>
      </c>
      <c r="AC3001">
        <f t="shared" si="323"/>
        <v>0.19991063611160878</v>
      </c>
      <c r="AD3001">
        <f t="shared" si="324"/>
        <v>0.19991063611160878</v>
      </c>
      <c r="AE3001">
        <f t="shared" si="325"/>
        <v>3.9964262430548063E-2</v>
      </c>
      <c r="AF3001">
        <f t="shared" si="326"/>
        <v>0.19991063611160878</v>
      </c>
      <c r="AG3001">
        <f t="shared" si="327"/>
        <v>0</v>
      </c>
      <c r="AH3001" t="b">
        <f t="shared" si="328"/>
        <v>1</v>
      </c>
    </row>
    <row r="3002" spans="1:34" x14ac:dyDescent="0.25">
      <c r="A3002">
        <v>20506</v>
      </c>
      <c r="B3002">
        <v>4.0404040404040407E-2</v>
      </c>
      <c r="C3002">
        <v>0</v>
      </c>
      <c r="D3002">
        <v>0.33333333333333331</v>
      </c>
      <c r="E3002">
        <v>0.66666666666666663</v>
      </c>
      <c r="F3002">
        <v>0.1206896551724138</v>
      </c>
      <c r="G3002">
        <v>0.2</v>
      </c>
      <c r="H3002">
        <v>0.2</v>
      </c>
      <c r="I3002">
        <v>0.2</v>
      </c>
      <c r="J3002">
        <v>0.2</v>
      </c>
      <c r="K3002">
        <v>0.2</v>
      </c>
      <c r="L3002">
        <v>0.2</v>
      </c>
      <c r="M3002">
        <v>0.18688937439551329</v>
      </c>
      <c r="N3002">
        <v>0.11088271133938435</v>
      </c>
      <c r="O3002">
        <v>0.11284358386320499</v>
      </c>
      <c r="P3002">
        <v>0.1863306411350564</v>
      </c>
      <c r="Q3002">
        <v>0.10533909103078319</v>
      </c>
      <c r="R3002">
        <v>0.28052966839242061</v>
      </c>
      <c r="S3002">
        <v>2.8618788578127002E-3</v>
      </c>
      <c r="T3002">
        <v>1.4843322790615932E-3</v>
      </c>
      <c r="U3002">
        <v>2.232043212356591E-3</v>
      </c>
      <c r="V3002">
        <v>3.2206119162640902E-3</v>
      </c>
      <c r="W3002">
        <v>2.2061805879553323E-3</v>
      </c>
      <c r="X3002">
        <v>5.8884059122394855E-3</v>
      </c>
      <c r="Y3002">
        <v>1</v>
      </c>
      <c r="Z3002">
        <v>0.90030960772186597</v>
      </c>
      <c r="AA3002">
        <v>1</v>
      </c>
      <c r="AB3002">
        <f t="shared" si="322"/>
        <v>1</v>
      </c>
      <c r="AC3002">
        <f t="shared" si="323"/>
        <v>0.23427782494331206</v>
      </c>
      <c r="AD3002">
        <f t="shared" si="324"/>
        <v>-0.76572217505668794</v>
      </c>
      <c r="AE3002">
        <f t="shared" si="325"/>
        <v>0.58633044937354506</v>
      </c>
      <c r="AF3002">
        <f t="shared" si="326"/>
        <v>0.76572217505668794</v>
      </c>
      <c r="AG3002">
        <f t="shared" si="327"/>
        <v>0</v>
      </c>
      <c r="AH3002" t="b">
        <f t="shared" si="328"/>
        <v>0</v>
      </c>
    </row>
    <row r="3003" spans="1:34" x14ac:dyDescent="0.25">
      <c r="A3003">
        <v>14245</v>
      </c>
      <c r="B3003">
        <v>0</v>
      </c>
      <c r="C3003">
        <v>0</v>
      </c>
      <c r="D3003">
        <v>0.33333333333333331</v>
      </c>
      <c r="E3003">
        <v>0.33333333333333331</v>
      </c>
      <c r="F3003">
        <v>0.5</v>
      </c>
      <c r="G3003">
        <v>0.4</v>
      </c>
      <c r="H3003">
        <v>0.4</v>
      </c>
      <c r="I3003">
        <v>0.9</v>
      </c>
      <c r="J3003">
        <v>0.9</v>
      </c>
      <c r="K3003">
        <v>0.9</v>
      </c>
      <c r="L3003">
        <v>0.9</v>
      </c>
      <c r="M3003">
        <v>0.14864289689945323</v>
      </c>
      <c r="N3003">
        <v>6.8498103839014224E-2</v>
      </c>
      <c r="O3003">
        <v>8.7662303792839721E-2</v>
      </c>
      <c r="P3003">
        <v>0.16239852447187511</v>
      </c>
      <c r="Q3003">
        <v>8.3027848151471739E-2</v>
      </c>
      <c r="R3003">
        <v>0.26282307935266169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1</v>
      </c>
      <c r="Z3003">
        <v>0.90032974892215512</v>
      </c>
      <c r="AA3003">
        <v>1</v>
      </c>
      <c r="AB3003">
        <f t="shared" si="322"/>
        <v>1</v>
      </c>
      <c r="AC3003">
        <f t="shared" si="323"/>
        <v>0.68266843771851859</v>
      </c>
      <c r="AD3003">
        <f t="shared" si="324"/>
        <v>-0.31733156228148141</v>
      </c>
      <c r="AE3003">
        <f t="shared" si="325"/>
        <v>0.10069932042000571</v>
      </c>
      <c r="AF3003">
        <f t="shared" si="326"/>
        <v>0.31733156228148141</v>
      </c>
      <c r="AG3003">
        <f t="shared" si="327"/>
        <v>1</v>
      </c>
      <c r="AH3003" t="b">
        <f t="shared" si="328"/>
        <v>1</v>
      </c>
    </row>
    <row r="3004" spans="1:34" x14ac:dyDescent="0.25">
      <c r="A3004">
        <v>27064</v>
      </c>
      <c r="B3004">
        <v>3.0303030303030304E-2</v>
      </c>
      <c r="C3004">
        <v>0</v>
      </c>
      <c r="D3004">
        <v>0.16666666666666666</v>
      </c>
      <c r="E3004">
        <v>0.66666666666666663</v>
      </c>
      <c r="F3004">
        <v>0.41379310344827586</v>
      </c>
      <c r="G3004">
        <v>0.1</v>
      </c>
      <c r="H3004">
        <v>0.1</v>
      </c>
      <c r="I3004">
        <v>0.1</v>
      </c>
      <c r="J3004">
        <v>0.1</v>
      </c>
      <c r="K3004">
        <v>0.1</v>
      </c>
      <c r="L3004">
        <v>0.2</v>
      </c>
      <c r="M3004">
        <v>0.15586974854237401</v>
      </c>
      <c r="N3004">
        <v>6.6470976779145652E-2</v>
      </c>
      <c r="O3004">
        <v>8.8227817452190757E-2</v>
      </c>
      <c r="P3004">
        <v>0.15999928409003134</v>
      </c>
      <c r="Q3004">
        <v>8.1314420850665092E-2</v>
      </c>
      <c r="R3004">
        <v>0.2651346725921736</v>
      </c>
      <c r="S3004">
        <v>3.0221440738502115E-4</v>
      </c>
      <c r="T3004">
        <v>2.0365038868725058E-3</v>
      </c>
      <c r="U3004">
        <v>0</v>
      </c>
      <c r="V3004">
        <v>3.9729468599033819E-2</v>
      </c>
      <c r="W3004">
        <v>1.1722532348328015E-2</v>
      </c>
      <c r="X3004">
        <v>5.7124914407206059E-3</v>
      </c>
      <c r="Y3004">
        <v>1</v>
      </c>
      <c r="Z3004">
        <v>0.90036167589162008</v>
      </c>
      <c r="AA3004">
        <v>0</v>
      </c>
      <c r="AB3004">
        <f t="shared" si="322"/>
        <v>0</v>
      </c>
      <c r="AC3004">
        <f t="shared" si="323"/>
        <v>0.14372714019698782</v>
      </c>
      <c r="AD3004">
        <f t="shared" si="324"/>
        <v>0.14372714019698782</v>
      </c>
      <c r="AE3004">
        <f t="shared" si="325"/>
        <v>2.0657490829204591E-2</v>
      </c>
      <c r="AF3004">
        <f t="shared" si="326"/>
        <v>0.14372714019698782</v>
      </c>
      <c r="AG3004">
        <f t="shared" si="327"/>
        <v>0</v>
      </c>
      <c r="AH3004" t="b">
        <f t="shared" si="328"/>
        <v>1</v>
      </c>
    </row>
    <row r="3005" spans="1:34" x14ac:dyDescent="0.25">
      <c r="A3005">
        <v>8750</v>
      </c>
      <c r="B3005">
        <v>0.12121212121212122</v>
      </c>
      <c r="C3005">
        <v>1</v>
      </c>
      <c r="D3005">
        <v>0.33333333333333331</v>
      </c>
      <c r="E3005">
        <v>0.66666666666666663</v>
      </c>
      <c r="F3005">
        <v>6.8965517241379309E-2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.1465191741196063</v>
      </c>
      <c r="N3005">
        <v>6.6220432985229311E-2</v>
      </c>
      <c r="O3005">
        <v>8.6344602062313022E-2</v>
      </c>
      <c r="P3005">
        <v>0.16013775614976083</v>
      </c>
      <c r="Q3005">
        <v>8.0648088011462518E-2</v>
      </c>
      <c r="R3005">
        <v>0.26097872304454045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1</v>
      </c>
      <c r="Z3005">
        <v>0.90039485989406387</v>
      </c>
      <c r="AA3005">
        <v>0</v>
      </c>
      <c r="AB3005">
        <f t="shared" si="322"/>
        <v>0</v>
      </c>
      <c r="AC3005">
        <f t="shared" si="323"/>
        <v>-3.9584898404235125E-2</v>
      </c>
      <c r="AD3005">
        <f t="shared" si="324"/>
        <v>-3.9584898404235125E-2</v>
      </c>
      <c r="AE3005">
        <f t="shared" si="325"/>
        <v>1.5669641816736166E-3</v>
      </c>
      <c r="AF3005">
        <f t="shared" si="326"/>
        <v>3.9584898404235125E-2</v>
      </c>
      <c r="AG3005">
        <f t="shared" si="327"/>
        <v>0</v>
      </c>
      <c r="AH3005" t="b">
        <f t="shared" si="328"/>
        <v>1</v>
      </c>
    </row>
    <row r="3006" spans="1:34" x14ac:dyDescent="0.25">
      <c r="A3006">
        <v>17122</v>
      </c>
      <c r="B3006">
        <v>2.0202020202020204E-2</v>
      </c>
      <c r="C3006">
        <v>1</v>
      </c>
      <c r="D3006">
        <v>0.33333333333333331</v>
      </c>
      <c r="E3006">
        <v>0.33333333333333331</v>
      </c>
      <c r="F3006">
        <v>0.10344827586206896</v>
      </c>
      <c r="G3006">
        <v>0.4</v>
      </c>
      <c r="H3006">
        <v>0.4</v>
      </c>
      <c r="I3006">
        <v>0.4</v>
      </c>
      <c r="J3006">
        <v>0.4</v>
      </c>
      <c r="K3006">
        <v>0.6</v>
      </c>
      <c r="L3006">
        <v>0.5</v>
      </c>
      <c r="M3006">
        <v>0.16913416707150133</v>
      </c>
      <c r="N3006">
        <v>9.1510171698421197E-2</v>
      </c>
      <c r="O3006">
        <v>0.10146303325055604</v>
      </c>
      <c r="P3006">
        <v>0.18670460989500615</v>
      </c>
      <c r="Q3006">
        <v>0.10945111823937412</v>
      </c>
      <c r="R3006">
        <v>0.28395863416193601</v>
      </c>
      <c r="S3006">
        <v>2.0605527776251442E-3</v>
      </c>
      <c r="T3006">
        <v>9.4997265859941967E-4</v>
      </c>
      <c r="U3006">
        <v>1.5624302486496138E-3</v>
      </c>
      <c r="V3006">
        <v>2.5764895330112722E-3</v>
      </c>
      <c r="W3006">
        <v>3.7512103514649648E-3</v>
      </c>
      <c r="X3006">
        <v>3.0264855315076059E-3</v>
      </c>
      <c r="Y3006">
        <v>1</v>
      </c>
      <c r="Z3006">
        <v>0.90040727049573888</v>
      </c>
      <c r="AA3006">
        <v>1</v>
      </c>
      <c r="AB3006">
        <f t="shared" si="322"/>
        <v>1</v>
      </c>
      <c r="AC3006">
        <f t="shared" si="323"/>
        <v>0.53709296162478959</v>
      </c>
      <c r="AD3006">
        <f t="shared" si="324"/>
        <v>-0.46290703837521041</v>
      </c>
      <c r="AE3006">
        <f t="shared" si="325"/>
        <v>0.21428292617730851</v>
      </c>
      <c r="AF3006">
        <f t="shared" si="326"/>
        <v>0.46290703837521041</v>
      </c>
      <c r="AG3006">
        <f t="shared" si="327"/>
        <v>1</v>
      </c>
      <c r="AH3006" t="b">
        <f t="shared" si="328"/>
        <v>1</v>
      </c>
    </row>
    <row r="3007" spans="1:34" x14ac:dyDescent="0.25">
      <c r="A3007">
        <v>16441</v>
      </c>
      <c r="B3007">
        <v>0</v>
      </c>
      <c r="C3007">
        <v>1</v>
      </c>
      <c r="D3007">
        <v>0.5</v>
      </c>
      <c r="E3007">
        <v>0.66666666666666663</v>
      </c>
      <c r="F3007">
        <v>0.55172413793103448</v>
      </c>
      <c r="G3007">
        <v>0.2</v>
      </c>
      <c r="H3007">
        <v>0.1</v>
      </c>
      <c r="I3007">
        <v>0.4</v>
      </c>
      <c r="J3007">
        <v>0.1</v>
      </c>
      <c r="K3007">
        <v>0.1</v>
      </c>
      <c r="L3007">
        <v>0</v>
      </c>
      <c r="M3007">
        <v>0.14782260897573735</v>
      </c>
      <c r="N3007">
        <v>6.8208649834679058E-2</v>
      </c>
      <c r="O3007">
        <v>8.6686106427474527E-2</v>
      </c>
      <c r="P3007">
        <v>0.1602781121830921</v>
      </c>
      <c r="Q3007">
        <v>7.933525366755742E-2</v>
      </c>
      <c r="R3007">
        <v>0.26036624305388517</v>
      </c>
      <c r="S3007">
        <v>2.398254482847043E-3</v>
      </c>
      <c r="T3007">
        <v>0</v>
      </c>
      <c r="U3007">
        <v>1.1160216061782955E-3</v>
      </c>
      <c r="V3007">
        <v>0</v>
      </c>
      <c r="W3007">
        <v>4.6890129393312059E-3</v>
      </c>
      <c r="X3007">
        <v>0</v>
      </c>
      <c r="Y3007">
        <v>1</v>
      </c>
      <c r="Z3007">
        <v>0.90050378512623741</v>
      </c>
      <c r="AA3007">
        <v>1</v>
      </c>
      <c r="AB3007">
        <f t="shared" si="322"/>
        <v>1</v>
      </c>
      <c r="AC3007">
        <f t="shared" si="323"/>
        <v>0.26064626012768638</v>
      </c>
      <c r="AD3007">
        <f t="shared" si="324"/>
        <v>-0.73935373987231356</v>
      </c>
      <c r="AE3007">
        <f t="shared" si="325"/>
        <v>0.54664395266317667</v>
      </c>
      <c r="AF3007">
        <f t="shared" si="326"/>
        <v>0.73935373987231356</v>
      </c>
      <c r="AG3007">
        <f t="shared" si="327"/>
        <v>0</v>
      </c>
      <c r="AH3007" t="b">
        <f t="shared" si="328"/>
        <v>0</v>
      </c>
    </row>
    <row r="3008" spans="1:34" x14ac:dyDescent="0.25">
      <c r="A3008">
        <v>21095</v>
      </c>
      <c r="B3008">
        <v>0.19191919191919191</v>
      </c>
      <c r="C3008">
        <v>0</v>
      </c>
      <c r="D3008">
        <v>0.33333333333333331</v>
      </c>
      <c r="E3008">
        <v>0.33333333333333331</v>
      </c>
      <c r="F3008">
        <v>0.25862068965517243</v>
      </c>
      <c r="G3008">
        <v>0.2</v>
      </c>
      <c r="H3008">
        <v>0.2</v>
      </c>
      <c r="I3008">
        <v>0.2</v>
      </c>
      <c r="J3008">
        <v>0</v>
      </c>
      <c r="K3008">
        <v>0.1</v>
      </c>
      <c r="L3008">
        <v>0.2</v>
      </c>
      <c r="M3008">
        <v>0.151332945753926</v>
      </c>
      <c r="N3008">
        <v>7.3117979554107967E-2</v>
      </c>
      <c r="O3008">
        <v>8.6344602062313022E-2</v>
      </c>
      <c r="P3008">
        <v>0.16013775614976083</v>
      </c>
      <c r="Q3008">
        <v>0.12265283761607527</v>
      </c>
      <c r="R3008">
        <v>0.29409567752044735</v>
      </c>
      <c r="S3008">
        <v>2.2895030862501602E-3</v>
      </c>
      <c r="T3008">
        <v>0</v>
      </c>
      <c r="U3008">
        <v>0</v>
      </c>
      <c r="V3008">
        <v>0.14009661835748793</v>
      </c>
      <c r="W3008">
        <v>3.6714971314963343E-3</v>
      </c>
      <c r="X3008">
        <v>3.4615428266618242E-3</v>
      </c>
      <c r="Y3008">
        <v>1</v>
      </c>
      <c r="Z3008">
        <v>0.90051278045293692</v>
      </c>
      <c r="AA3008">
        <v>0</v>
      </c>
      <c r="AB3008">
        <f t="shared" si="322"/>
        <v>0</v>
      </c>
      <c r="AC3008">
        <f t="shared" si="323"/>
        <v>0.24442259287302803</v>
      </c>
      <c r="AD3008">
        <f t="shared" si="324"/>
        <v>0.24442259287302803</v>
      </c>
      <c r="AE3008">
        <f t="shared" si="325"/>
        <v>5.9742403906774016E-2</v>
      </c>
      <c r="AF3008">
        <f t="shared" si="326"/>
        <v>0.24442259287302803</v>
      </c>
      <c r="AG3008">
        <f t="shared" si="327"/>
        <v>0</v>
      </c>
      <c r="AH3008" t="b">
        <f t="shared" si="328"/>
        <v>1</v>
      </c>
    </row>
    <row r="3009" spans="1:34" x14ac:dyDescent="0.25">
      <c r="A3009">
        <v>9132</v>
      </c>
      <c r="B3009">
        <v>0.12121212121212122</v>
      </c>
      <c r="C3009">
        <v>1</v>
      </c>
      <c r="D3009">
        <v>0.5</v>
      </c>
      <c r="E3009">
        <v>0.33333333333333331</v>
      </c>
      <c r="F3009">
        <v>0.43103448275862066</v>
      </c>
      <c r="G3009">
        <v>0.2</v>
      </c>
      <c r="H3009">
        <v>0.2</v>
      </c>
      <c r="I3009">
        <v>0.2</v>
      </c>
      <c r="J3009">
        <v>0.2</v>
      </c>
      <c r="K3009">
        <v>0.2</v>
      </c>
      <c r="L3009">
        <v>0.2</v>
      </c>
      <c r="M3009">
        <v>0.16200907714511487</v>
      </c>
      <c r="N3009">
        <v>8.3805001005971297E-2</v>
      </c>
      <c r="O3009">
        <v>9.7075635530289847E-2</v>
      </c>
      <c r="P3009">
        <v>0.17918190330317091</v>
      </c>
      <c r="Q3009">
        <v>0.10136191689679278</v>
      </c>
      <c r="R3009">
        <v>0.27753258939172359</v>
      </c>
      <c r="S3009">
        <v>1.5019140245801051E-3</v>
      </c>
      <c r="T3009">
        <v>7.8847730663751832E-4</v>
      </c>
      <c r="U3009">
        <v>1.1160216061782955E-3</v>
      </c>
      <c r="V3009">
        <v>1.6103059581320451E-3</v>
      </c>
      <c r="W3009">
        <v>2.344506469665603E-3</v>
      </c>
      <c r="X3009">
        <v>1.5113512122966108E-3</v>
      </c>
      <c r="Y3009">
        <v>1</v>
      </c>
      <c r="Z3009">
        <v>0.90055846179328458</v>
      </c>
      <c r="AA3009">
        <v>1</v>
      </c>
      <c r="AB3009">
        <f t="shared" si="322"/>
        <v>1</v>
      </c>
      <c r="AC3009">
        <f t="shared" si="323"/>
        <v>0.25909819816237134</v>
      </c>
      <c r="AD3009">
        <f t="shared" si="324"/>
        <v>-0.74090180183762866</v>
      </c>
      <c r="AE3009">
        <f t="shared" si="325"/>
        <v>0.54893547996624481</v>
      </c>
      <c r="AF3009">
        <f t="shared" si="326"/>
        <v>0.74090180183762866</v>
      </c>
      <c r="AG3009">
        <f t="shared" si="327"/>
        <v>0</v>
      </c>
      <c r="AH3009" t="b">
        <f t="shared" si="328"/>
        <v>0</v>
      </c>
    </row>
    <row r="3010" spans="1:34" x14ac:dyDescent="0.25">
      <c r="A3010">
        <v>4659</v>
      </c>
      <c r="B3010">
        <v>0.16161616161616163</v>
      </c>
      <c r="C3010">
        <v>1</v>
      </c>
      <c r="D3010">
        <v>0.16666666666666666</v>
      </c>
      <c r="E3010">
        <v>0.33333333333333331</v>
      </c>
      <c r="F3010">
        <v>0.1206896551724138</v>
      </c>
      <c r="G3010">
        <v>0.2</v>
      </c>
      <c r="H3010">
        <v>0.2</v>
      </c>
      <c r="I3010">
        <v>0.2</v>
      </c>
      <c r="J3010">
        <v>0.2</v>
      </c>
      <c r="K3010">
        <v>0.1</v>
      </c>
      <c r="L3010">
        <v>0.1</v>
      </c>
      <c r="M3010">
        <v>0.16448409906812814</v>
      </c>
      <c r="N3010">
        <v>8.0126562577108651E-2</v>
      </c>
      <c r="O3010">
        <v>9.0316374695075585E-2</v>
      </c>
      <c r="P3010">
        <v>0.16947096137288925</v>
      </c>
      <c r="Q3010">
        <v>8.382605936509982E-2</v>
      </c>
      <c r="R3010">
        <v>0.26102483195224346</v>
      </c>
      <c r="S3010">
        <v>3.4342546293752406E-3</v>
      </c>
      <c r="T3010">
        <v>5.9373291162463735E-4</v>
      </c>
      <c r="U3010">
        <v>5.580108030891478E-3</v>
      </c>
      <c r="V3010">
        <v>5.1610305958132048E-3</v>
      </c>
      <c r="W3010">
        <v>1.4067038817993619E-4</v>
      </c>
      <c r="X3010">
        <v>0</v>
      </c>
      <c r="Y3010">
        <v>1</v>
      </c>
      <c r="Z3010">
        <v>0.90061907939617392</v>
      </c>
      <c r="AA3010">
        <v>0</v>
      </c>
      <c r="AB3010">
        <f t="shared" si="322"/>
        <v>0</v>
      </c>
      <c r="AC3010">
        <f t="shared" si="323"/>
        <v>0.24758817919123544</v>
      </c>
      <c r="AD3010">
        <f t="shared" si="324"/>
        <v>0.24758817919123544</v>
      </c>
      <c r="AE3010">
        <f t="shared" si="325"/>
        <v>6.1299906475231307E-2</v>
      </c>
      <c r="AF3010">
        <f t="shared" si="326"/>
        <v>0.24758817919123544</v>
      </c>
      <c r="AG3010">
        <f t="shared" si="327"/>
        <v>0</v>
      </c>
      <c r="AH3010" t="b">
        <f t="shared" si="328"/>
        <v>1</v>
      </c>
    </row>
    <row r="3011" spans="1:34" x14ac:dyDescent="0.25">
      <c r="A3011">
        <v>1628</v>
      </c>
      <c r="B3011">
        <v>4.0404040404040407E-2</v>
      </c>
      <c r="C3011">
        <v>1</v>
      </c>
      <c r="D3011">
        <v>0.33333333333333331</v>
      </c>
      <c r="E3011">
        <v>0.33333333333333331</v>
      </c>
      <c r="F3011">
        <v>0.44827586206896552</v>
      </c>
      <c r="G3011">
        <v>0.2</v>
      </c>
      <c r="H3011">
        <v>0.2</v>
      </c>
      <c r="I3011">
        <v>0.2</v>
      </c>
      <c r="J3011">
        <v>0.2</v>
      </c>
      <c r="K3011">
        <v>0.2</v>
      </c>
      <c r="L3011">
        <v>0.2</v>
      </c>
      <c r="M3011">
        <v>0.18600625967289361</v>
      </c>
      <c r="N3011">
        <v>0.10904823727256507</v>
      </c>
      <c r="O3011">
        <v>8.8451277703992581E-2</v>
      </c>
      <c r="P3011">
        <v>0.16382375050160797</v>
      </c>
      <c r="Q3011">
        <v>8.4759123653328439E-2</v>
      </c>
      <c r="R3011">
        <v>0.26422555862862884</v>
      </c>
      <c r="S3011">
        <v>2.6958898840595638E-3</v>
      </c>
      <c r="T3011">
        <v>6.3173181796861413E-4</v>
      </c>
      <c r="U3011">
        <v>1.5624302486496138E-4</v>
      </c>
      <c r="V3011">
        <v>4.7665056360708533E-4</v>
      </c>
      <c r="W3011">
        <v>6.9397391502101855E-4</v>
      </c>
      <c r="X3011">
        <v>5.6935759061486836E-4</v>
      </c>
      <c r="Y3011">
        <v>1</v>
      </c>
      <c r="Z3011">
        <v>0.90062078631798392</v>
      </c>
      <c r="AA3011">
        <v>1</v>
      </c>
      <c r="AB3011">
        <f t="shared" ref="AB3011:AB3074" si="329">AA3011 - $AI$5</f>
        <v>1</v>
      </c>
      <c r="AC3011">
        <f t="shared" si="323"/>
        <v>0.26483971773271137</v>
      </c>
      <c r="AD3011">
        <f t="shared" si="324"/>
        <v>-0.73516028226728869</v>
      </c>
      <c r="AE3011">
        <f t="shared" si="325"/>
        <v>0.54046064062331955</v>
      </c>
      <c r="AF3011">
        <f t="shared" si="326"/>
        <v>0.73516028226728869</v>
      </c>
      <c r="AG3011">
        <f t="shared" si="327"/>
        <v>0</v>
      </c>
      <c r="AH3011" t="b">
        <f t="shared" si="328"/>
        <v>0</v>
      </c>
    </row>
    <row r="3012" spans="1:34" x14ac:dyDescent="0.25">
      <c r="A3012">
        <v>26128</v>
      </c>
      <c r="B3012">
        <v>0.19191919191919191</v>
      </c>
      <c r="C3012">
        <v>1</v>
      </c>
      <c r="D3012">
        <v>0.5</v>
      </c>
      <c r="E3012">
        <v>0.33333333333333331</v>
      </c>
      <c r="F3012">
        <v>0.39655172413793105</v>
      </c>
      <c r="G3012">
        <v>0.3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.1465191741196063</v>
      </c>
      <c r="N3012">
        <v>6.6220432985229311E-2</v>
      </c>
      <c r="O3012">
        <v>8.6344602062313022E-2</v>
      </c>
      <c r="P3012">
        <v>0.16013775614976083</v>
      </c>
      <c r="Q3012">
        <v>8.0648088011462518E-2</v>
      </c>
      <c r="R3012">
        <v>0.26097872304454045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1</v>
      </c>
      <c r="Z3012">
        <v>0.90065452855571737</v>
      </c>
      <c r="AA3012">
        <v>1</v>
      </c>
      <c r="AB3012">
        <f t="shared" si="329"/>
        <v>1</v>
      </c>
      <c r="AC3012">
        <f t="shared" ref="AC3012:AC3075" si="330">SUMPRODUCT($B$2:$Y$2, B3012:Y3012)</f>
        <v>0.27323765009614687</v>
      </c>
      <c r="AD3012">
        <f t="shared" ref="AD3012:AD3075" si="331" xml:space="preserve"> AC3012 - AA3012</f>
        <v>-0.72676234990385313</v>
      </c>
      <c r="AE3012">
        <f t="shared" ref="AE3012:AE3075" si="332">AD3012 * AD3012</f>
        <v>0.52818351323777069</v>
      </c>
      <c r="AF3012">
        <f t="shared" ref="AF3012:AF3075" si="333">ABS(AD3012)</f>
        <v>0.72676234990385313</v>
      </c>
      <c r="AG3012">
        <f t="shared" ref="AG3012:AG3075" si="334">IF(AC3012 &gt;= 0.5, 1, 0)</f>
        <v>0</v>
      </c>
      <c r="AH3012" t="b">
        <f t="shared" ref="AH3012:AH3075" si="335">IF(AA3012=AG3012, TRUE, FALSE)</f>
        <v>0</v>
      </c>
    </row>
    <row r="3013" spans="1:34" x14ac:dyDescent="0.25">
      <c r="A3013">
        <v>19705</v>
      </c>
      <c r="B3013">
        <v>1.0101010101010102E-2</v>
      </c>
      <c r="C3013">
        <v>1</v>
      </c>
      <c r="D3013">
        <v>0.33333333333333331</v>
      </c>
      <c r="E3013">
        <v>0.33333333333333331</v>
      </c>
      <c r="F3013">
        <v>0.17241379310344829</v>
      </c>
      <c r="G3013">
        <v>0.2</v>
      </c>
      <c r="H3013">
        <v>0.2</v>
      </c>
      <c r="I3013">
        <v>0.2</v>
      </c>
      <c r="J3013">
        <v>0.2</v>
      </c>
      <c r="K3013">
        <v>0</v>
      </c>
      <c r="L3013">
        <v>0</v>
      </c>
      <c r="M3013">
        <v>0.15138603882342219</v>
      </c>
      <c r="N3013">
        <v>7.4154319792580109E-2</v>
      </c>
      <c r="O3013">
        <v>8.963885638862977E-2</v>
      </c>
      <c r="P3013">
        <v>0.16013775614976083</v>
      </c>
      <c r="Q3013">
        <v>8.0648088011462518E-2</v>
      </c>
      <c r="R3013">
        <v>0.26097872304454045</v>
      </c>
      <c r="S3013">
        <v>3.4342546293752406E-3</v>
      </c>
      <c r="T3013">
        <v>5.9373291162463735E-4</v>
      </c>
      <c r="U3013">
        <v>0</v>
      </c>
      <c r="V3013">
        <v>0</v>
      </c>
      <c r="W3013">
        <v>0</v>
      </c>
      <c r="X3013">
        <v>0</v>
      </c>
      <c r="Y3013">
        <v>1</v>
      </c>
      <c r="Z3013">
        <v>0.90065907332487283</v>
      </c>
      <c r="AA3013">
        <v>0</v>
      </c>
      <c r="AB3013">
        <f t="shared" si="329"/>
        <v>0</v>
      </c>
      <c r="AC3013">
        <f t="shared" si="330"/>
        <v>0.25522902992783725</v>
      </c>
      <c r="AD3013">
        <f t="shared" si="331"/>
        <v>0.25522902992783725</v>
      </c>
      <c r="AE3013">
        <f t="shared" si="332"/>
        <v>6.5141857717904844E-2</v>
      </c>
      <c r="AF3013">
        <f t="shared" si="333"/>
        <v>0.25522902992783725</v>
      </c>
      <c r="AG3013">
        <f t="shared" si="334"/>
        <v>0</v>
      </c>
      <c r="AH3013" t="b">
        <f t="shared" si="335"/>
        <v>1</v>
      </c>
    </row>
    <row r="3014" spans="1:34" x14ac:dyDescent="0.25">
      <c r="A3014">
        <v>28478</v>
      </c>
      <c r="B3014">
        <v>0.10101010101010101</v>
      </c>
      <c r="C3014">
        <v>1</v>
      </c>
      <c r="D3014">
        <v>0.5</v>
      </c>
      <c r="E3014">
        <v>0.33333333333333331</v>
      </c>
      <c r="F3014">
        <v>0.44827586206896552</v>
      </c>
      <c r="G3014">
        <v>0.2</v>
      </c>
      <c r="H3014">
        <v>0.2</v>
      </c>
      <c r="I3014">
        <v>0.2</v>
      </c>
      <c r="J3014">
        <v>0.2</v>
      </c>
      <c r="K3014">
        <v>0.2</v>
      </c>
      <c r="L3014">
        <v>0.2</v>
      </c>
      <c r="M3014">
        <v>0.2433795154549501</v>
      </c>
      <c r="N3014">
        <v>0.17011354189206118</v>
      </c>
      <c r="O3014">
        <v>0.13105806507579804</v>
      </c>
      <c r="P3014">
        <v>0.23683903141149187</v>
      </c>
      <c r="Q3014">
        <v>0.16100366383904888</v>
      </c>
      <c r="R3014">
        <v>0.32335024249443045</v>
      </c>
      <c r="S3014">
        <v>3.980301115445904E-3</v>
      </c>
      <c r="T3014">
        <v>1.7645742133484221E-3</v>
      </c>
      <c r="U3014">
        <v>3.1840096424266772E-3</v>
      </c>
      <c r="V3014">
        <v>4.4106280193236718E-3</v>
      </c>
      <c r="W3014">
        <v>6.6865324514863E-3</v>
      </c>
      <c r="X3014">
        <v>5.4344330825133449E-3</v>
      </c>
      <c r="Y3014">
        <v>1</v>
      </c>
      <c r="Z3014">
        <v>0.90066455048798577</v>
      </c>
      <c r="AA3014">
        <v>0</v>
      </c>
      <c r="AB3014">
        <f t="shared" si="329"/>
        <v>0</v>
      </c>
      <c r="AC3014">
        <f t="shared" si="330"/>
        <v>0.21694359864727969</v>
      </c>
      <c r="AD3014">
        <f t="shared" si="331"/>
        <v>0.21694359864727969</v>
      </c>
      <c r="AE3014">
        <f t="shared" si="332"/>
        <v>4.7064524994031971E-2</v>
      </c>
      <c r="AF3014">
        <f t="shared" si="333"/>
        <v>0.21694359864727969</v>
      </c>
      <c r="AG3014">
        <f t="shared" si="334"/>
        <v>0</v>
      </c>
      <c r="AH3014" t="b">
        <f t="shared" si="335"/>
        <v>1</v>
      </c>
    </row>
    <row r="3015" spans="1:34" x14ac:dyDescent="0.25">
      <c r="A3015">
        <v>24827</v>
      </c>
      <c r="B3015">
        <v>3.0303030303030304E-2</v>
      </c>
      <c r="C3015">
        <v>0</v>
      </c>
      <c r="D3015">
        <v>0.16666666666666666</v>
      </c>
      <c r="E3015">
        <v>0.33333333333333331</v>
      </c>
      <c r="F3015">
        <v>0.2413793103448276</v>
      </c>
      <c r="G3015">
        <v>0.2</v>
      </c>
      <c r="H3015">
        <v>0.2</v>
      </c>
      <c r="I3015">
        <v>0.2</v>
      </c>
      <c r="J3015">
        <v>0.2</v>
      </c>
      <c r="K3015">
        <v>0.2</v>
      </c>
      <c r="L3015">
        <v>0.2</v>
      </c>
      <c r="M3015">
        <v>0.17388599679140884</v>
      </c>
      <c r="N3015">
        <v>8.3519343119725767E-2</v>
      </c>
      <c r="O3015">
        <v>9.6916962280238925E-2</v>
      </c>
      <c r="P3015">
        <v>0.17938160450495769</v>
      </c>
      <c r="Q3015">
        <v>0.11265487032786153</v>
      </c>
      <c r="R3015">
        <v>0.28629251337350442</v>
      </c>
      <c r="S3015">
        <v>1.4881770060626042E-3</v>
      </c>
      <c r="T3015">
        <v>7.8788357372589369E-4</v>
      </c>
      <c r="U3015">
        <v>1.6740324092674435E-3</v>
      </c>
      <c r="V3015">
        <v>1.9772946859903381E-2</v>
      </c>
      <c r="W3015">
        <v>3.1650837340485641E-3</v>
      </c>
      <c r="X3015">
        <v>3.7831069143845074E-3</v>
      </c>
      <c r="Y3015">
        <v>1</v>
      </c>
      <c r="Z3015">
        <v>0.90067745002463206</v>
      </c>
      <c r="AA3015">
        <v>0</v>
      </c>
      <c r="AB3015">
        <f t="shared" si="329"/>
        <v>0</v>
      </c>
      <c r="AC3015">
        <f t="shared" si="330"/>
        <v>0.28257486763172657</v>
      </c>
      <c r="AD3015">
        <f t="shared" si="331"/>
        <v>0.28257486763172657</v>
      </c>
      <c r="AE3015">
        <f t="shared" si="332"/>
        <v>7.9848555817087788E-2</v>
      </c>
      <c r="AF3015">
        <f t="shared" si="333"/>
        <v>0.28257486763172657</v>
      </c>
      <c r="AG3015">
        <f t="shared" si="334"/>
        <v>0</v>
      </c>
      <c r="AH3015" t="b">
        <f t="shared" si="335"/>
        <v>1</v>
      </c>
    </row>
    <row r="3016" spans="1:34" x14ac:dyDescent="0.25">
      <c r="A3016">
        <v>25610</v>
      </c>
      <c r="B3016">
        <v>0.18181818181818182</v>
      </c>
      <c r="C3016">
        <v>1</v>
      </c>
      <c r="D3016">
        <v>0.16666666666666666</v>
      </c>
      <c r="E3016">
        <v>0.66666666666666663</v>
      </c>
      <c r="F3016">
        <v>0.1206896551724138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.1465191741196063</v>
      </c>
      <c r="N3016">
        <v>6.8382322237280163E-2</v>
      </c>
      <c r="O3016">
        <v>8.6848622974239481E-2</v>
      </c>
      <c r="P3016">
        <v>0.16094692281171757</v>
      </c>
      <c r="Q3016">
        <v>8.19371247539675E-2</v>
      </c>
      <c r="R3016">
        <v>0.26137372268719639</v>
      </c>
      <c r="S3016">
        <v>2.6077440152389325E-3</v>
      </c>
      <c r="T3016">
        <v>5.4504681287141708E-4</v>
      </c>
      <c r="U3016">
        <v>9.6424266773804739E-4</v>
      </c>
      <c r="V3016">
        <v>2.0933977455716585E-3</v>
      </c>
      <c r="W3016">
        <v>1.20507632540812E-3</v>
      </c>
      <c r="X3016">
        <v>3.3102185500864442E-4</v>
      </c>
      <c r="Y3016">
        <v>1</v>
      </c>
      <c r="Z3016">
        <v>0.9007192321933265</v>
      </c>
      <c r="AA3016">
        <v>0</v>
      </c>
      <c r="AB3016">
        <f t="shared" si="329"/>
        <v>0</v>
      </c>
      <c r="AC3016">
        <f t="shared" si="330"/>
        <v>-2.8720807592793052E-2</v>
      </c>
      <c r="AD3016">
        <f t="shared" si="331"/>
        <v>-2.8720807592793052E-2</v>
      </c>
      <c r="AE3016">
        <f t="shared" si="332"/>
        <v>8.2488478878223897E-4</v>
      </c>
      <c r="AF3016">
        <f t="shared" si="333"/>
        <v>2.8720807592793052E-2</v>
      </c>
      <c r="AG3016">
        <f t="shared" si="334"/>
        <v>0</v>
      </c>
      <c r="AH3016" t="b">
        <f t="shared" si="335"/>
        <v>1</v>
      </c>
    </row>
    <row r="3017" spans="1:34" x14ac:dyDescent="0.25">
      <c r="A3017">
        <v>28446</v>
      </c>
      <c r="B3017">
        <v>9.0909090909090912E-2</v>
      </c>
      <c r="C3017">
        <v>1</v>
      </c>
      <c r="D3017">
        <v>0.33333333333333331</v>
      </c>
      <c r="E3017">
        <v>0.33333333333333331</v>
      </c>
      <c r="F3017">
        <v>0.44827586206896552</v>
      </c>
      <c r="G3017">
        <v>0.2</v>
      </c>
      <c r="H3017">
        <v>0.2</v>
      </c>
      <c r="I3017">
        <v>0.2</v>
      </c>
      <c r="J3017">
        <v>0.2</v>
      </c>
      <c r="K3017">
        <v>0.2</v>
      </c>
      <c r="L3017">
        <v>0.2</v>
      </c>
      <c r="M3017">
        <v>0.16840679201940376</v>
      </c>
      <c r="N3017">
        <v>9.2370941475247409E-2</v>
      </c>
      <c r="O3017">
        <v>0.10270496713157747</v>
      </c>
      <c r="P3017">
        <v>0.18936572260749482</v>
      </c>
      <c r="Q3017">
        <v>0.1139092022349914</v>
      </c>
      <c r="R3017">
        <v>0.28812764790008505</v>
      </c>
      <c r="S3017">
        <v>4.0695917358096597E-3</v>
      </c>
      <c r="T3017">
        <v>1.7811987348739118E-3</v>
      </c>
      <c r="U3017">
        <v>2.2632918173295835E-3</v>
      </c>
      <c r="V3017">
        <v>5.4009661835748794E-3</v>
      </c>
      <c r="W3017">
        <v>5.4580110613815236E-3</v>
      </c>
      <c r="X3017">
        <v>1.3808340237503451E-2</v>
      </c>
      <c r="Y3017">
        <v>1</v>
      </c>
      <c r="Z3017">
        <v>0.90073393987089723</v>
      </c>
      <c r="AA3017">
        <v>0</v>
      </c>
      <c r="AB3017">
        <f t="shared" si="329"/>
        <v>0</v>
      </c>
      <c r="AC3017">
        <f t="shared" si="330"/>
        <v>0.27181603778263497</v>
      </c>
      <c r="AD3017">
        <f t="shared" si="331"/>
        <v>0.27181603778263497</v>
      </c>
      <c r="AE3017">
        <f t="shared" si="332"/>
        <v>7.3883958395850838E-2</v>
      </c>
      <c r="AF3017">
        <f t="shared" si="333"/>
        <v>0.27181603778263497</v>
      </c>
      <c r="AG3017">
        <f t="shared" si="334"/>
        <v>0</v>
      </c>
      <c r="AH3017" t="b">
        <f t="shared" si="335"/>
        <v>1</v>
      </c>
    </row>
    <row r="3018" spans="1:34" x14ac:dyDescent="0.25">
      <c r="A3018">
        <v>23026</v>
      </c>
      <c r="B3018">
        <v>0.12121212121212122</v>
      </c>
      <c r="C3018">
        <v>1</v>
      </c>
      <c r="D3018">
        <v>0.33333333333333331</v>
      </c>
      <c r="E3018">
        <v>0.66666666666666663</v>
      </c>
      <c r="F3018">
        <v>0.25862068965517243</v>
      </c>
      <c r="G3018">
        <v>0.2</v>
      </c>
      <c r="H3018">
        <v>0.2</v>
      </c>
      <c r="I3018">
        <v>0.2</v>
      </c>
      <c r="J3018">
        <v>0.2</v>
      </c>
      <c r="K3018">
        <v>0.2</v>
      </c>
      <c r="L3018">
        <v>0.2</v>
      </c>
      <c r="M3018">
        <v>0.25129834677030433</v>
      </c>
      <c r="N3018">
        <v>0.14897485830989229</v>
      </c>
      <c r="O3018">
        <v>0.13618776810426095</v>
      </c>
      <c r="P3018">
        <v>0.24893037398759968</v>
      </c>
      <c r="Q3018">
        <v>0.17652664091898404</v>
      </c>
      <c r="R3018">
        <v>0.33704458808223065</v>
      </c>
      <c r="S3018">
        <v>5.7249024671685257E-3</v>
      </c>
      <c r="T3018">
        <v>2.9692582910348111E-3</v>
      </c>
      <c r="U3018">
        <v>5.580108030891478E-3</v>
      </c>
      <c r="V3018">
        <v>6.4412238325281803E-3</v>
      </c>
      <c r="W3018">
        <v>9.3780258786624118E-3</v>
      </c>
      <c r="X3018">
        <v>1.8917426125379729E-2</v>
      </c>
      <c r="Y3018">
        <v>1</v>
      </c>
      <c r="Z3018">
        <v>0.9008060756391798</v>
      </c>
      <c r="AA3018">
        <v>0</v>
      </c>
      <c r="AB3018">
        <f t="shared" si="329"/>
        <v>0</v>
      </c>
      <c r="AC3018">
        <f t="shared" si="330"/>
        <v>0.18408540500781242</v>
      </c>
      <c r="AD3018">
        <f t="shared" si="331"/>
        <v>0.18408540500781242</v>
      </c>
      <c r="AE3018">
        <f t="shared" si="332"/>
        <v>3.3887436336890335E-2</v>
      </c>
      <c r="AF3018">
        <f t="shared" si="333"/>
        <v>0.18408540500781242</v>
      </c>
      <c r="AG3018">
        <f t="shared" si="334"/>
        <v>0</v>
      </c>
      <c r="AH3018" t="b">
        <f t="shared" si="335"/>
        <v>1</v>
      </c>
    </row>
    <row r="3019" spans="1:34" x14ac:dyDescent="0.25">
      <c r="A3019">
        <v>18482</v>
      </c>
      <c r="B3019">
        <v>4.0404040404040407E-2</v>
      </c>
      <c r="C3019">
        <v>1</v>
      </c>
      <c r="D3019">
        <v>0.16666666666666666</v>
      </c>
      <c r="E3019">
        <v>0.33333333333333331</v>
      </c>
      <c r="F3019">
        <v>6.8965517241379309E-2</v>
      </c>
      <c r="G3019">
        <v>0.2</v>
      </c>
      <c r="H3019">
        <v>0.2</v>
      </c>
      <c r="I3019">
        <v>0.2</v>
      </c>
      <c r="J3019">
        <v>0.2</v>
      </c>
      <c r="K3019">
        <v>0.2</v>
      </c>
      <c r="L3019">
        <v>0</v>
      </c>
      <c r="M3019">
        <v>0.18925378575707619</v>
      </c>
      <c r="N3019">
        <v>0.11271623637668121</v>
      </c>
      <c r="O3019">
        <v>0.11418214920446504</v>
      </c>
      <c r="P3019">
        <v>0.20691964664191126</v>
      </c>
      <c r="Q3019">
        <v>8.0648088011462518E-2</v>
      </c>
      <c r="R3019">
        <v>0.26097872304454045</v>
      </c>
      <c r="S3019">
        <v>2.0662765353407697E-3</v>
      </c>
      <c r="T3019">
        <v>1.4926445398243382E-3</v>
      </c>
      <c r="U3019">
        <v>2.7621534752912814E-3</v>
      </c>
      <c r="V3019">
        <v>0</v>
      </c>
      <c r="W3019">
        <v>0</v>
      </c>
      <c r="X3019">
        <v>0</v>
      </c>
      <c r="Y3019">
        <v>1</v>
      </c>
      <c r="Z3019">
        <v>0.90084268848319449</v>
      </c>
      <c r="AA3019">
        <v>1</v>
      </c>
      <c r="AB3019">
        <f t="shared" si="329"/>
        <v>1</v>
      </c>
      <c r="AC3019">
        <f t="shared" si="330"/>
        <v>0.24211702558051307</v>
      </c>
      <c r="AD3019">
        <f t="shared" si="331"/>
        <v>-0.75788297441948693</v>
      </c>
      <c r="AE3019">
        <f t="shared" si="332"/>
        <v>0.57438660291492871</v>
      </c>
      <c r="AF3019">
        <f t="shared" si="333"/>
        <v>0.75788297441948693</v>
      </c>
      <c r="AG3019">
        <f t="shared" si="334"/>
        <v>0</v>
      </c>
      <c r="AH3019" t="b">
        <f t="shared" si="335"/>
        <v>0</v>
      </c>
    </row>
    <row r="3020" spans="1:34" x14ac:dyDescent="0.25">
      <c r="A3020">
        <v>8322</v>
      </c>
      <c r="B3020">
        <v>5.0505050505050504E-2</v>
      </c>
      <c r="C3020">
        <v>1</v>
      </c>
      <c r="D3020">
        <v>0.33333333333333331</v>
      </c>
      <c r="E3020">
        <v>0.66666666666666663</v>
      </c>
      <c r="F3020">
        <v>0.18965517241379309</v>
      </c>
      <c r="G3020">
        <v>0.2</v>
      </c>
      <c r="H3020">
        <v>0.2</v>
      </c>
      <c r="I3020">
        <v>0.2</v>
      </c>
      <c r="J3020">
        <v>0.2</v>
      </c>
      <c r="K3020">
        <v>0.2</v>
      </c>
      <c r="L3020">
        <v>0.2</v>
      </c>
      <c r="M3020">
        <v>0.20027148256202376</v>
      </c>
      <c r="N3020">
        <v>0.12419190136166756</v>
      </c>
      <c r="O3020">
        <v>0.11756479935520461</v>
      </c>
      <c r="P3020">
        <v>0.17753907832243454</v>
      </c>
      <c r="Q3020">
        <v>9.5951928845171813E-2</v>
      </c>
      <c r="R3020">
        <v>0.26658940863020425</v>
      </c>
      <c r="S3020">
        <v>2.9912357821858344E-3</v>
      </c>
      <c r="T3020">
        <v>3.50302417858536E-3</v>
      </c>
      <c r="U3020">
        <v>1.1160216061782955E-3</v>
      </c>
      <c r="V3020">
        <v>6.8921095008051534E-4</v>
      </c>
      <c r="W3020">
        <v>2.344506469665603E-3</v>
      </c>
      <c r="X3020">
        <v>3.7831069143845074E-3</v>
      </c>
      <c r="Y3020">
        <v>1</v>
      </c>
      <c r="Z3020">
        <v>0.9008663985230595</v>
      </c>
      <c r="AA3020">
        <v>0</v>
      </c>
      <c r="AB3020">
        <f t="shared" si="329"/>
        <v>0</v>
      </c>
      <c r="AC3020">
        <f t="shared" si="330"/>
        <v>0.21653397094724752</v>
      </c>
      <c r="AD3020">
        <f t="shared" si="331"/>
        <v>0.21653397094724752</v>
      </c>
      <c r="AE3020">
        <f t="shared" si="332"/>
        <v>4.6886960574183435E-2</v>
      </c>
      <c r="AF3020">
        <f t="shared" si="333"/>
        <v>0.21653397094724752</v>
      </c>
      <c r="AG3020">
        <f t="shared" si="334"/>
        <v>0</v>
      </c>
      <c r="AH3020" t="b">
        <f t="shared" si="335"/>
        <v>1</v>
      </c>
    </row>
    <row r="3021" spans="1:34" x14ac:dyDescent="0.25">
      <c r="A3021">
        <v>4960</v>
      </c>
      <c r="B3021">
        <v>0.29292929292929293</v>
      </c>
      <c r="C3021">
        <v>1</v>
      </c>
      <c r="D3021">
        <v>0.16666666666666666</v>
      </c>
      <c r="E3021">
        <v>0.66666666666666663</v>
      </c>
      <c r="F3021">
        <v>5.1724137931034482E-2</v>
      </c>
      <c r="G3021">
        <v>0.2</v>
      </c>
      <c r="H3021">
        <v>0.2</v>
      </c>
      <c r="I3021">
        <v>0.2</v>
      </c>
      <c r="J3021">
        <v>0.2</v>
      </c>
      <c r="K3021">
        <v>0.2</v>
      </c>
      <c r="L3021">
        <v>0.2</v>
      </c>
      <c r="M3021">
        <v>0.17752552670537153</v>
      </c>
      <c r="N3021">
        <v>9.9594954199835245E-2</v>
      </c>
      <c r="O3021">
        <v>0.10354774719672682</v>
      </c>
      <c r="P3021">
        <v>0.19396073422219207</v>
      </c>
      <c r="Q3021">
        <v>0.11928250231778723</v>
      </c>
      <c r="R3021">
        <v>0.29193547519456037</v>
      </c>
      <c r="S3021">
        <v>1.7377328424638717E-3</v>
      </c>
      <c r="T3021">
        <v>8.9475549781832845E-4</v>
      </c>
      <c r="U3021">
        <v>6.0332128029998659E-3</v>
      </c>
      <c r="V3021">
        <v>6.3816425120772945E-3</v>
      </c>
      <c r="W3021">
        <v>5.3525082702465714E-3</v>
      </c>
      <c r="X3021">
        <v>1.7023981114730284E-3</v>
      </c>
      <c r="Y3021">
        <v>1</v>
      </c>
      <c r="Z3021">
        <v>0.9009100695979646</v>
      </c>
      <c r="AA3021">
        <v>0</v>
      </c>
      <c r="AB3021">
        <f t="shared" si="329"/>
        <v>0</v>
      </c>
      <c r="AC3021">
        <f t="shared" si="330"/>
        <v>0.21387989315072892</v>
      </c>
      <c r="AD3021">
        <f t="shared" si="331"/>
        <v>0.21387989315072892</v>
      </c>
      <c r="AE3021">
        <f t="shared" si="332"/>
        <v>4.5744608694167216E-2</v>
      </c>
      <c r="AF3021">
        <f t="shared" si="333"/>
        <v>0.21387989315072892</v>
      </c>
      <c r="AG3021">
        <f t="shared" si="334"/>
        <v>0</v>
      </c>
      <c r="AH3021" t="b">
        <f t="shared" si="335"/>
        <v>1</v>
      </c>
    </row>
    <row r="3022" spans="1:34" x14ac:dyDescent="0.25">
      <c r="A3022">
        <v>20160</v>
      </c>
      <c r="B3022">
        <v>0.1111111111111111</v>
      </c>
      <c r="C3022">
        <v>1</v>
      </c>
      <c r="D3022">
        <v>0.16666666666666666</v>
      </c>
      <c r="E3022">
        <v>0.33333333333333331</v>
      </c>
      <c r="F3022">
        <v>0.22413793103448276</v>
      </c>
      <c r="G3022">
        <v>0.3</v>
      </c>
      <c r="H3022">
        <v>0</v>
      </c>
      <c r="I3022">
        <v>0.1</v>
      </c>
      <c r="J3022">
        <v>0.1</v>
      </c>
      <c r="K3022">
        <v>0.1</v>
      </c>
      <c r="L3022">
        <v>0.2</v>
      </c>
      <c r="M3022">
        <v>0.1465191741196063</v>
      </c>
      <c r="N3022">
        <v>6.6220432985229311E-2</v>
      </c>
      <c r="O3022">
        <v>8.7152243414648348E-2</v>
      </c>
      <c r="P3022">
        <v>0.16305226331168649</v>
      </c>
      <c r="Q3022">
        <v>9.3164634781186015E-2</v>
      </c>
      <c r="R3022">
        <v>0.26900628387563813</v>
      </c>
      <c r="S3022">
        <v>0</v>
      </c>
      <c r="T3022">
        <v>8.7338111299984148E-4</v>
      </c>
      <c r="U3022">
        <v>3.4630150439712514E-3</v>
      </c>
      <c r="V3022">
        <v>2.0326892109500803E-2</v>
      </c>
      <c r="W3022">
        <v>0</v>
      </c>
      <c r="X3022">
        <v>2.7351862990999988E-3</v>
      </c>
      <c r="Y3022">
        <v>1</v>
      </c>
      <c r="Z3022">
        <v>0.9009298990245681</v>
      </c>
      <c r="AA3022">
        <v>1</v>
      </c>
      <c r="AB3022">
        <f t="shared" si="329"/>
        <v>1</v>
      </c>
      <c r="AC3022">
        <f t="shared" si="330"/>
        <v>0.31539589031334025</v>
      </c>
      <c r="AD3022">
        <f t="shared" si="331"/>
        <v>-0.68460410968665975</v>
      </c>
      <c r="AE3022">
        <f t="shared" si="332"/>
        <v>0.46868278699986404</v>
      </c>
      <c r="AF3022">
        <f t="shared" si="333"/>
        <v>0.68460410968665975</v>
      </c>
      <c r="AG3022">
        <f t="shared" si="334"/>
        <v>0</v>
      </c>
      <c r="AH3022" t="b">
        <f t="shared" si="335"/>
        <v>0</v>
      </c>
    </row>
    <row r="3023" spans="1:34" x14ac:dyDescent="0.25">
      <c r="A3023">
        <v>29695</v>
      </c>
      <c r="B3023">
        <v>0.29292929292929293</v>
      </c>
      <c r="C3023">
        <v>0</v>
      </c>
      <c r="D3023">
        <v>0.33333333333333331</v>
      </c>
      <c r="E3023">
        <v>0.33333333333333331</v>
      </c>
      <c r="F3023">
        <v>0.15517241379310345</v>
      </c>
      <c r="G3023">
        <v>0.1</v>
      </c>
      <c r="H3023">
        <v>0.1</v>
      </c>
      <c r="I3023">
        <v>0.1</v>
      </c>
      <c r="J3023">
        <v>0.1</v>
      </c>
      <c r="K3023">
        <v>0.1</v>
      </c>
      <c r="L3023">
        <v>0.1</v>
      </c>
      <c r="M3023">
        <v>0.14666518006072077</v>
      </c>
      <c r="N3023">
        <v>6.637702285642702E-2</v>
      </c>
      <c r="O3023">
        <v>8.6435194056286732E-2</v>
      </c>
      <c r="P3023">
        <v>0.16029318397190617</v>
      </c>
      <c r="Q3023">
        <v>8.2392253880744268E-2</v>
      </c>
      <c r="R3023">
        <v>0.26204998666684087</v>
      </c>
      <c r="S3023">
        <v>1.8888400461563822E-4</v>
      </c>
      <c r="T3023">
        <v>9.7965930418065158E-5</v>
      </c>
      <c r="U3023">
        <v>1.8414356501941879E-4</v>
      </c>
      <c r="V3023">
        <v>2.8325281803542675E-3</v>
      </c>
      <c r="W3023">
        <v>3.2682420187138505E-3</v>
      </c>
      <c r="X3023">
        <v>3.3858806883741341E-3</v>
      </c>
      <c r="Y3023">
        <v>1</v>
      </c>
      <c r="Z3023">
        <v>0.90095612608067788</v>
      </c>
      <c r="AA3023">
        <v>0</v>
      </c>
      <c r="AB3023">
        <f t="shared" si="329"/>
        <v>0</v>
      </c>
      <c r="AC3023">
        <f t="shared" si="330"/>
        <v>0.12046451877909806</v>
      </c>
      <c r="AD3023">
        <f t="shared" si="331"/>
        <v>0.12046451877909806</v>
      </c>
      <c r="AE3023">
        <f t="shared" si="332"/>
        <v>1.4511700284679668E-2</v>
      </c>
      <c r="AF3023">
        <f t="shared" si="333"/>
        <v>0.12046451877909806</v>
      </c>
      <c r="AG3023">
        <f t="shared" si="334"/>
        <v>0</v>
      </c>
      <c r="AH3023" t="b">
        <f t="shared" si="335"/>
        <v>1</v>
      </c>
    </row>
    <row r="3024" spans="1:34" x14ac:dyDescent="0.25">
      <c r="A3024">
        <v>15897</v>
      </c>
      <c r="B3024">
        <v>1.0101010101010102E-2</v>
      </c>
      <c r="C3024">
        <v>1</v>
      </c>
      <c r="D3024">
        <v>0.33333333333333331</v>
      </c>
      <c r="E3024">
        <v>0.66666666666666663</v>
      </c>
      <c r="F3024">
        <v>6.8965517241379309E-2</v>
      </c>
      <c r="G3024">
        <v>0.2</v>
      </c>
      <c r="H3024">
        <v>0.2</v>
      </c>
      <c r="I3024">
        <v>0.2</v>
      </c>
      <c r="J3024">
        <v>0.2</v>
      </c>
      <c r="K3024">
        <v>0.2</v>
      </c>
      <c r="L3024">
        <v>0.2</v>
      </c>
      <c r="M3024">
        <v>0.15320978576061572</v>
      </c>
      <c r="N3024">
        <v>7.4359310169420753E-2</v>
      </c>
      <c r="O3024">
        <v>9.1626938874561928E-2</v>
      </c>
      <c r="P3024">
        <v>0.17001448775699754</v>
      </c>
      <c r="Q3024">
        <v>9.1257851969003628E-2</v>
      </c>
      <c r="R3024">
        <v>0.26937208121008216</v>
      </c>
      <c r="S3024">
        <v>1.3095957653350917E-3</v>
      </c>
      <c r="T3024">
        <v>7.059484319216938E-4</v>
      </c>
      <c r="U3024">
        <v>1.1751707513057454E-3</v>
      </c>
      <c r="V3024">
        <v>4.315619967793881E-4</v>
      </c>
      <c r="W3024">
        <v>6.4942829209737208E-4</v>
      </c>
      <c r="X3024">
        <v>6.7717613767482687E-4</v>
      </c>
      <c r="Y3024">
        <v>1</v>
      </c>
      <c r="Z3024">
        <v>0.90096020078270578</v>
      </c>
      <c r="AA3024">
        <v>1</v>
      </c>
      <c r="AB3024">
        <f t="shared" si="329"/>
        <v>1</v>
      </c>
      <c r="AC3024">
        <f t="shared" si="330"/>
        <v>0.24011799580219373</v>
      </c>
      <c r="AD3024">
        <f t="shared" si="331"/>
        <v>-0.75988200419780627</v>
      </c>
      <c r="AE3024">
        <f t="shared" si="332"/>
        <v>0.57742066030367489</v>
      </c>
      <c r="AF3024">
        <f t="shared" si="333"/>
        <v>0.75988200419780627</v>
      </c>
      <c r="AG3024">
        <f t="shared" si="334"/>
        <v>0</v>
      </c>
      <c r="AH3024" t="b">
        <f t="shared" si="335"/>
        <v>0</v>
      </c>
    </row>
    <row r="3025" spans="1:34" x14ac:dyDescent="0.25">
      <c r="A3025">
        <v>3205</v>
      </c>
      <c r="B3025">
        <v>0.19191919191919191</v>
      </c>
      <c r="C3025">
        <v>0</v>
      </c>
      <c r="D3025">
        <v>0.16666666666666666</v>
      </c>
      <c r="E3025">
        <v>0.66666666666666663</v>
      </c>
      <c r="F3025">
        <v>0.1206896551724138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.14946583947664391</v>
      </c>
      <c r="N3025">
        <v>6.8749596662452978E-2</v>
      </c>
      <c r="O3025">
        <v>0.1496618173412842</v>
      </c>
      <c r="P3025">
        <v>0.18043474574834256</v>
      </c>
      <c r="Q3025">
        <v>8.4669882648078093E-2</v>
      </c>
      <c r="R3025">
        <v>0.26342249515280108</v>
      </c>
      <c r="S3025">
        <v>3.074802644833965E-3</v>
      </c>
      <c r="T3025">
        <v>6.8823144183881454E-2</v>
      </c>
      <c r="U3025">
        <v>2.4242221329404939E-2</v>
      </c>
      <c r="V3025">
        <v>6.5636070853462162E-3</v>
      </c>
      <c r="W3025">
        <v>7.4930426770512676E-3</v>
      </c>
      <c r="X3025">
        <v>3.3404834054015203E-2</v>
      </c>
      <c r="Y3025">
        <v>1</v>
      </c>
      <c r="Z3025">
        <v>0.90103430275638641</v>
      </c>
      <c r="AA3025">
        <v>0</v>
      </c>
      <c r="AB3025">
        <f t="shared" si="329"/>
        <v>0</v>
      </c>
      <c r="AC3025">
        <f t="shared" si="330"/>
        <v>-5.1765031664255917E-2</v>
      </c>
      <c r="AD3025">
        <f t="shared" si="331"/>
        <v>-5.1765031664255917E-2</v>
      </c>
      <c r="AE3025">
        <f t="shared" si="332"/>
        <v>2.6796185032014175E-3</v>
      </c>
      <c r="AF3025">
        <f t="shared" si="333"/>
        <v>5.1765031664255917E-2</v>
      </c>
      <c r="AG3025">
        <f t="shared" si="334"/>
        <v>0</v>
      </c>
      <c r="AH3025" t="b">
        <f t="shared" si="335"/>
        <v>1</v>
      </c>
    </row>
    <row r="3026" spans="1:34" x14ac:dyDescent="0.25">
      <c r="A3026">
        <v>807</v>
      </c>
      <c r="B3026">
        <v>7.0707070707070704E-2</v>
      </c>
      <c r="C3026">
        <v>1</v>
      </c>
      <c r="D3026">
        <v>0.33333333333333331</v>
      </c>
      <c r="E3026">
        <v>0.66666666666666663</v>
      </c>
      <c r="F3026">
        <v>3.4482758620689655E-2</v>
      </c>
      <c r="G3026">
        <v>0.3</v>
      </c>
      <c r="H3026">
        <v>0.1</v>
      </c>
      <c r="I3026">
        <v>0.4</v>
      </c>
      <c r="J3026">
        <v>0.1</v>
      </c>
      <c r="K3026">
        <v>0.1</v>
      </c>
      <c r="L3026">
        <v>0.1</v>
      </c>
      <c r="M3026">
        <v>0.14740228884222598</v>
      </c>
      <c r="N3026">
        <v>7.272887744991971E-2</v>
      </c>
      <c r="O3026">
        <v>8.7376252708837879E-2</v>
      </c>
      <c r="P3026">
        <v>0.16121633103676952</v>
      </c>
      <c r="Q3026">
        <v>8.7914288972290672E-2</v>
      </c>
      <c r="R3026">
        <v>0.26382441113161248</v>
      </c>
      <c r="S3026">
        <v>7.8541403373811741E-3</v>
      </c>
      <c r="T3026">
        <v>6.5310620278710104E-6</v>
      </c>
      <c r="U3026">
        <v>1.2789607606803267E-3</v>
      </c>
      <c r="V3026">
        <v>1.1801932367149758E-2</v>
      </c>
      <c r="W3026">
        <v>8.684051963641394E-3</v>
      </c>
      <c r="X3026">
        <v>8.0580177276390005E-4</v>
      </c>
      <c r="Y3026">
        <v>1</v>
      </c>
      <c r="Z3026">
        <v>0.90110075829673142</v>
      </c>
      <c r="AA3026">
        <v>0</v>
      </c>
      <c r="AB3026">
        <f t="shared" si="329"/>
        <v>0</v>
      </c>
      <c r="AC3026">
        <f t="shared" si="330"/>
        <v>0.32453517394793263</v>
      </c>
      <c r="AD3026">
        <f t="shared" si="331"/>
        <v>0.32453517394793263</v>
      </c>
      <c r="AE3026">
        <f t="shared" si="332"/>
        <v>0.1053230791294149</v>
      </c>
      <c r="AF3026">
        <f t="shared" si="333"/>
        <v>0.32453517394793263</v>
      </c>
      <c r="AG3026">
        <f t="shared" si="334"/>
        <v>0</v>
      </c>
      <c r="AH3026" t="b">
        <f t="shared" si="335"/>
        <v>1</v>
      </c>
    </row>
    <row r="3027" spans="1:34" x14ac:dyDescent="0.25">
      <c r="A3027">
        <v>29443</v>
      </c>
      <c r="B3027">
        <v>0.14141414141414141</v>
      </c>
      <c r="C3027">
        <v>0</v>
      </c>
      <c r="D3027">
        <v>0.33333333333333331</v>
      </c>
      <c r="E3027">
        <v>0.33333333333333331</v>
      </c>
      <c r="F3027">
        <v>0.10344827586206896</v>
      </c>
      <c r="G3027">
        <v>0.2</v>
      </c>
      <c r="H3027">
        <v>0.2</v>
      </c>
      <c r="I3027">
        <v>0.2</v>
      </c>
      <c r="J3027">
        <v>0.2</v>
      </c>
      <c r="K3027">
        <v>0.2</v>
      </c>
      <c r="L3027">
        <v>0.2</v>
      </c>
      <c r="M3027">
        <v>0.25140718756277147</v>
      </c>
      <c r="N3027">
        <v>0.18001951204698075</v>
      </c>
      <c r="O3027">
        <v>0.15437864049418207</v>
      </c>
      <c r="P3027">
        <v>0.27924916116075382</v>
      </c>
      <c r="Q3027">
        <v>0.20833510989038229</v>
      </c>
      <c r="R3027">
        <v>0.36466997165070658</v>
      </c>
      <c r="S3027">
        <v>3.8635364580471452E-3</v>
      </c>
      <c r="T3027">
        <v>2.9686645581231863E-3</v>
      </c>
      <c r="U3027">
        <v>3.9987054149368331E-3</v>
      </c>
      <c r="V3027">
        <v>5.4782608695652171E-3</v>
      </c>
      <c r="W3027">
        <v>1.6941403749803647E-2</v>
      </c>
      <c r="X3027">
        <v>9.4577672859612692E-3</v>
      </c>
      <c r="Y3027">
        <v>1</v>
      </c>
      <c r="Z3027">
        <v>0.90110111808385895</v>
      </c>
      <c r="AA3027">
        <v>0</v>
      </c>
      <c r="AB3027">
        <f t="shared" si="329"/>
        <v>0</v>
      </c>
      <c r="AC3027">
        <f t="shared" si="330"/>
        <v>0.21369816860187343</v>
      </c>
      <c r="AD3027">
        <f t="shared" si="331"/>
        <v>0.21369816860187343</v>
      </c>
      <c r="AE3027">
        <f t="shared" si="332"/>
        <v>4.5666907263794722E-2</v>
      </c>
      <c r="AF3027">
        <f t="shared" si="333"/>
        <v>0.21369816860187343</v>
      </c>
      <c r="AG3027">
        <f t="shared" si="334"/>
        <v>0</v>
      </c>
      <c r="AH3027" t="b">
        <f t="shared" si="335"/>
        <v>1</v>
      </c>
    </row>
    <row r="3028" spans="1:34" x14ac:dyDescent="0.25">
      <c r="A3028">
        <v>29561</v>
      </c>
      <c r="B3028">
        <v>0.21212121212121213</v>
      </c>
      <c r="C3028">
        <v>0</v>
      </c>
      <c r="D3028">
        <v>0.16666666666666666</v>
      </c>
      <c r="E3028">
        <v>0.33333333333333331</v>
      </c>
      <c r="F3028">
        <v>0.29310344827586204</v>
      </c>
      <c r="G3028">
        <v>0.1</v>
      </c>
      <c r="H3028">
        <v>0.1</v>
      </c>
      <c r="I3028">
        <v>0.5</v>
      </c>
      <c r="J3028">
        <v>0.4</v>
      </c>
      <c r="K3028">
        <v>0.4</v>
      </c>
      <c r="L3028">
        <v>0</v>
      </c>
      <c r="M3028">
        <v>0.14812523947186554</v>
      </c>
      <c r="N3028">
        <v>6.6925561920380225E-2</v>
      </c>
      <c r="O3028">
        <v>8.6752540556388577E-2</v>
      </c>
      <c r="P3028">
        <v>0.16017826158219872</v>
      </c>
      <c r="Q3028">
        <v>7.9996628673134992E-2</v>
      </c>
      <c r="R3028">
        <v>0.2599358932486569</v>
      </c>
      <c r="S3028">
        <v>1.7011007930838691E-3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1</v>
      </c>
      <c r="Z3028">
        <v>0.90116164854635206</v>
      </c>
      <c r="AA3028">
        <v>0</v>
      </c>
      <c r="AB3028">
        <f t="shared" si="329"/>
        <v>0</v>
      </c>
      <c r="AC3028">
        <f t="shared" si="330"/>
        <v>0.21323619530297727</v>
      </c>
      <c r="AD3028">
        <f t="shared" si="331"/>
        <v>0.21323619530297727</v>
      </c>
      <c r="AE3028">
        <f t="shared" si="332"/>
        <v>4.5469674987289467E-2</v>
      </c>
      <c r="AF3028">
        <f t="shared" si="333"/>
        <v>0.21323619530297727</v>
      </c>
      <c r="AG3028">
        <f t="shared" si="334"/>
        <v>0</v>
      </c>
      <c r="AH3028" t="b">
        <f t="shared" si="335"/>
        <v>1</v>
      </c>
    </row>
    <row r="3029" spans="1:34" x14ac:dyDescent="0.25">
      <c r="A3029">
        <v>1831</v>
      </c>
      <c r="B3029">
        <v>1.0101010101010102E-2</v>
      </c>
      <c r="C3029">
        <v>0</v>
      </c>
      <c r="D3029">
        <v>0.5</v>
      </c>
      <c r="E3029">
        <v>0.33333333333333331</v>
      </c>
      <c r="F3029">
        <v>0.29310344827586204</v>
      </c>
      <c r="G3029">
        <v>0.2</v>
      </c>
      <c r="H3029">
        <v>0.2</v>
      </c>
      <c r="I3029">
        <v>0.1</v>
      </c>
      <c r="J3029">
        <v>0.1</v>
      </c>
      <c r="K3029">
        <v>0.1</v>
      </c>
      <c r="L3029">
        <v>0.1</v>
      </c>
      <c r="M3029">
        <v>0.16404431147580151</v>
      </c>
      <c r="N3029">
        <v>8.5106120481195924E-2</v>
      </c>
      <c r="O3029">
        <v>8.6558728593523607E-2</v>
      </c>
      <c r="P3029">
        <v>0.1605051310021044</v>
      </c>
      <c r="Q3029">
        <v>8.0648088011462518E-2</v>
      </c>
      <c r="R3029">
        <v>0.26157813884467984</v>
      </c>
      <c r="S3029">
        <v>1.1447515431250801E-3</v>
      </c>
      <c r="T3029">
        <v>2.3155583553360854E-4</v>
      </c>
      <c r="U3029">
        <v>4.3524842640953529E-4</v>
      </c>
      <c r="V3029">
        <v>0</v>
      </c>
      <c r="W3029">
        <v>1.8287150463391704E-3</v>
      </c>
      <c r="X3029">
        <v>0</v>
      </c>
      <c r="Y3029">
        <v>1</v>
      </c>
      <c r="Z3029">
        <v>0.90116368391594359</v>
      </c>
      <c r="AA3029">
        <v>1</v>
      </c>
      <c r="AB3029">
        <f t="shared" si="329"/>
        <v>1</v>
      </c>
      <c r="AC3029">
        <f t="shared" si="330"/>
        <v>0.24847723004524203</v>
      </c>
      <c r="AD3029">
        <f t="shared" si="331"/>
        <v>-0.75152276995475797</v>
      </c>
      <c r="AE3029">
        <f t="shared" si="332"/>
        <v>0.56478647376047209</v>
      </c>
      <c r="AF3029">
        <f t="shared" si="333"/>
        <v>0.75152276995475797</v>
      </c>
      <c r="AG3029">
        <f t="shared" si="334"/>
        <v>0</v>
      </c>
      <c r="AH3029" t="b">
        <f t="shared" si="335"/>
        <v>0</v>
      </c>
    </row>
    <row r="3030" spans="1:34" x14ac:dyDescent="0.25">
      <c r="A3030">
        <v>13532</v>
      </c>
      <c r="B3030">
        <v>0.25252525252525254</v>
      </c>
      <c r="C3030">
        <v>0</v>
      </c>
      <c r="D3030">
        <v>0.33333333333333331</v>
      </c>
      <c r="E3030">
        <v>0.33333333333333331</v>
      </c>
      <c r="F3030">
        <v>0.31034482758620691</v>
      </c>
      <c r="G3030">
        <v>0.4</v>
      </c>
      <c r="H3030">
        <v>0.2</v>
      </c>
      <c r="I3030">
        <v>0.2</v>
      </c>
      <c r="J3030">
        <v>0.4</v>
      </c>
      <c r="K3030">
        <v>0.2</v>
      </c>
      <c r="L3030">
        <v>0.2</v>
      </c>
      <c r="M3030">
        <v>0.24432457209198197</v>
      </c>
      <c r="N3030">
        <v>0.17394002892641985</v>
      </c>
      <c r="O3030">
        <v>0.14922697577021038</v>
      </c>
      <c r="P3030">
        <v>0.26473314455917846</v>
      </c>
      <c r="Q3030">
        <v>0.17529709817997927</v>
      </c>
      <c r="R3030">
        <v>0.33503731363355865</v>
      </c>
      <c r="S3030">
        <v>8.0247083173068112E-3</v>
      </c>
      <c r="T3030">
        <v>4.1585053130189596E-3</v>
      </c>
      <c r="U3030">
        <v>1.6740324092674436E-5</v>
      </c>
      <c r="V3030">
        <v>4.830917874396135E-3</v>
      </c>
      <c r="W3030">
        <v>7.0335194089968089E-3</v>
      </c>
      <c r="X3030">
        <v>5.6746603715767613E-3</v>
      </c>
      <c r="Y3030">
        <v>1</v>
      </c>
      <c r="Z3030">
        <v>0.9011960650792562</v>
      </c>
      <c r="AA3030">
        <v>1</v>
      </c>
      <c r="AB3030">
        <f t="shared" si="329"/>
        <v>1</v>
      </c>
      <c r="AC3030">
        <f t="shared" si="330"/>
        <v>0.41093148513129119</v>
      </c>
      <c r="AD3030">
        <f t="shared" si="331"/>
        <v>-0.58906851486870881</v>
      </c>
      <c r="AE3030">
        <f t="shared" si="332"/>
        <v>0.34700171520962619</v>
      </c>
      <c r="AF3030">
        <f t="shared" si="333"/>
        <v>0.58906851486870881</v>
      </c>
      <c r="AG3030">
        <f t="shared" si="334"/>
        <v>0</v>
      </c>
      <c r="AH3030" t="b">
        <f t="shared" si="335"/>
        <v>0</v>
      </c>
    </row>
    <row r="3031" spans="1:34" x14ac:dyDescent="0.25">
      <c r="A3031">
        <v>3334</v>
      </c>
      <c r="B3031">
        <v>0.28282828282828282</v>
      </c>
      <c r="C3031">
        <v>1</v>
      </c>
      <c r="D3031">
        <v>0.33333333333333331</v>
      </c>
      <c r="E3031">
        <v>0.33333333333333331</v>
      </c>
      <c r="F3031">
        <v>0.36206896551724138</v>
      </c>
      <c r="G3031">
        <v>0</v>
      </c>
      <c r="H3031">
        <v>0.1</v>
      </c>
      <c r="I3031">
        <v>0.1</v>
      </c>
      <c r="J3031">
        <v>0.1</v>
      </c>
      <c r="K3031">
        <v>0.2</v>
      </c>
      <c r="L3031">
        <v>0.2</v>
      </c>
      <c r="M3031">
        <v>0.14640236936671472</v>
      </c>
      <c r="N3031">
        <v>8.3648411134773587E-2</v>
      </c>
      <c r="O3031">
        <v>8.7671637513430947E-2</v>
      </c>
      <c r="P3031">
        <v>0.16445488165819822</v>
      </c>
      <c r="Q3031">
        <v>8.2038264559917903E-2</v>
      </c>
      <c r="R3031">
        <v>0.26345861379716845</v>
      </c>
      <c r="S3031">
        <v>2.1173324541641482E-2</v>
      </c>
      <c r="T3031">
        <v>1.442177242336244E-3</v>
      </c>
      <c r="U3031">
        <v>5.1314673452078031E-3</v>
      </c>
      <c r="V3031">
        <v>1.1272141706924315E-5</v>
      </c>
      <c r="W3031">
        <v>7.5657223776109013E-3</v>
      </c>
      <c r="X3031">
        <v>1.8915534571922537E-6</v>
      </c>
      <c r="Y3031">
        <v>1</v>
      </c>
      <c r="Z3031">
        <v>0.90128073975352818</v>
      </c>
      <c r="AA3031">
        <v>0</v>
      </c>
      <c r="AB3031">
        <f t="shared" si="329"/>
        <v>0</v>
      </c>
      <c r="AC3031">
        <f t="shared" si="330"/>
        <v>2.5187728284931918E-2</v>
      </c>
      <c r="AD3031">
        <f t="shared" si="331"/>
        <v>2.5187728284931918E-2</v>
      </c>
      <c r="AE3031">
        <f t="shared" si="332"/>
        <v>6.3442165615555939E-4</v>
      </c>
      <c r="AF3031">
        <f t="shared" si="333"/>
        <v>2.5187728284931918E-2</v>
      </c>
      <c r="AG3031">
        <f t="shared" si="334"/>
        <v>0</v>
      </c>
      <c r="AH3031" t="b">
        <f t="shared" si="335"/>
        <v>1</v>
      </c>
    </row>
    <row r="3032" spans="1:34" x14ac:dyDescent="0.25">
      <c r="A3032">
        <v>9699</v>
      </c>
      <c r="B3032">
        <v>4.0404040404040407E-2</v>
      </c>
      <c r="C3032">
        <v>0</v>
      </c>
      <c r="D3032">
        <v>0.5</v>
      </c>
      <c r="E3032">
        <v>0.66666666666666663</v>
      </c>
      <c r="F3032">
        <v>0.13793103448275862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.1465191741196063</v>
      </c>
      <c r="N3032">
        <v>6.6220432985229311E-2</v>
      </c>
      <c r="O3032">
        <v>8.6344602062313022E-2</v>
      </c>
      <c r="P3032">
        <v>0.16013775614976083</v>
      </c>
      <c r="Q3032">
        <v>8.0648088011462518E-2</v>
      </c>
      <c r="R3032">
        <v>0.26097872304454045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1</v>
      </c>
      <c r="Z3032">
        <v>0.90129160050636881</v>
      </c>
      <c r="AA3032">
        <v>0</v>
      </c>
      <c r="AB3032">
        <f t="shared" si="329"/>
        <v>0</v>
      </c>
      <c r="AC3032">
        <f t="shared" si="330"/>
        <v>-2.8520409854882994E-2</v>
      </c>
      <c r="AD3032">
        <f t="shared" si="331"/>
        <v>-2.8520409854882994E-2</v>
      </c>
      <c r="AE3032">
        <f t="shared" si="332"/>
        <v>8.1341377829050705E-4</v>
      </c>
      <c r="AF3032">
        <f t="shared" si="333"/>
        <v>2.8520409854882994E-2</v>
      </c>
      <c r="AG3032">
        <f t="shared" si="334"/>
        <v>0</v>
      </c>
      <c r="AH3032" t="b">
        <f t="shared" si="335"/>
        <v>1</v>
      </c>
    </row>
    <row r="3033" spans="1:34" x14ac:dyDescent="0.25">
      <c r="A3033">
        <v>4969</v>
      </c>
      <c r="B3033">
        <v>4.0404040404040407E-2</v>
      </c>
      <c r="C3033">
        <v>1</v>
      </c>
      <c r="D3033">
        <v>0.16666666666666666</v>
      </c>
      <c r="E3033">
        <v>0.66666666666666663</v>
      </c>
      <c r="F3033">
        <v>6.8965517241379309E-2</v>
      </c>
      <c r="G3033">
        <v>0.1</v>
      </c>
      <c r="H3033">
        <v>0.2</v>
      </c>
      <c r="I3033">
        <v>0.2</v>
      </c>
      <c r="J3033">
        <v>0.2</v>
      </c>
      <c r="K3033">
        <v>0.2</v>
      </c>
      <c r="L3033">
        <v>0.2</v>
      </c>
      <c r="M3033">
        <v>0.15407608767789496</v>
      </c>
      <c r="N3033">
        <v>7.5592099519031841E-2</v>
      </c>
      <c r="O3033">
        <v>9.2601489112763974E-2</v>
      </c>
      <c r="P3033">
        <v>0.1725625620533805</v>
      </c>
      <c r="Q3033">
        <v>9.5488867184595025E-2</v>
      </c>
      <c r="R3033">
        <v>0.27369786523442152</v>
      </c>
      <c r="S3033">
        <v>1.6930875322819935E-3</v>
      </c>
      <c r="T3033">
        <v>1.1874658232492747E-3</v>
      </c>
      <c r="U3033">
        <v>2.232043212356591E-3</v>
      </c>
      <c r="V3033">
        <v>3.2206119162640902E-3</v>
      </c>
      <c r="W3033">
        <v>4.6890129393312059E-3</v>
      </c>
      <c r="X3033">
        <v>7.6797070362005504E-3</v>
      </c>
      <c r="Y3033">
        <v>1</v>
      </c>
      <c r="Z3033">
        <v>0.90138164114248864</v>
      </c>
      <c r="AA3033">
        <v>0</v>
      </c>
      <c r="AB3033">
        <f t="shared" si="329"/>
        <v>0</v>
      </c>
      <c r="AC3033">
        <f t="shared" si="330"/>
        <v>0.15387130614065844</v>
      </c>
      <c r="AD3033">
        <f t="shared" si="331"/>
        <v>0.15387130614065844</v>
      </c>
      <c r="AE3033">
        <f t="shared" si="332"/>
        <v>2.3676378853432233E-2</v>
      </c>
      <c r="AF3033">
        <f t="shared" si="333"/>
        <v>0.15387130614065844</v>
      </c>
      <c r="AG3033">
        <f t="shared" si="334"/>
        <v>0</v>
      </c>
      <c r="AH3033" t="b">
        <f t="shared" si="335"/>
        <v>1</v>
      </c>
    </row>
    <row r="3034" spans="1:34" x14ac:dyDescent="0.25">
      <c r="A3034">
        <v>28319</v>
      </c>
      <c r="B3034">
        <v>0.22222222222222221</v>
      </c>
      <c r="C3034">
        <v>1</v>
      </c>
      <c r="D3034">
        <v>0.66666666666666663</v>
      </c>
      <c r="E3034">
        <v>0.33333333333333331</v>
      </c>
      <c r="F3034">
        <v>0.2413793103448276</v>
      </c>
      <c r="G3034">
        <v>0</v>
      </c>
      <c r="H3034">
        <v>0.1</v>
      </c>
      <c r="I3034">
        <v>0.1</v>
      </c>
      <c r="J3034">
        <v>0.1</v>
      </c>
      <c r="K3034">
        <v>0</v>
      </c>
      <c r="L3034">
        <v>0</v>
      </c>
      <c r="M3034">
        <v>0.15076042548785895</v>
      </c>
      <c r="N3034">
        <v>7.2177491297399282E-2</v>
      </c>
      <c r="O3034">
        <v>8.822946457935392E-2</v>
      </c>
      <c r="P3034">
        <v>0.17092256303304679</v>
      </c>
      <c r="Q3034">
        <v>8.3060569853396854E-2</v>
      </c>
      <c r="R3034">
        <v>0.27929318118418434</v>
      </c>
      <c r="S3034">
        <v>7.253145777240508E-3</v>
      </c>
      <c r="T3034">
        <v>2.0465973463701247E-3</v>
      </c>
      <c r="U3034">
        <v>1.2777331369135307E-2</v>
      </c>
      <c r="V3034">
        <v>3.9178743961352661E-3</v>
      </c>
      <c r="W3034">
        <v>5.5874278185070653E-2</v>
      </c>
      <c r="X3034">
        <v>1.4035326652366523E-3</v>
      </c>
      <c r="Y3034">
        <v>1</v>
      </c>
      <c r="Z3034">
        <v>0.90138736482791415</v>
      </c>
      <c r="AA3034">
        <v>0</v>
      </c>
      <c r="AB3034">
        <f t="shared" si="329"/>
        <v>0</v>
      </c>
      <c r="AC3034">
        <f t="shared" si="330"/>
        <v>-2.3041001542497275E-2</v>
      </c>
      <c r="AD3034">
        <f t="shared" si="331"/>
        <v>-2.3041001542497275E-2</v>
      </c>
      <c r="AE3034">
        <f t="shared" si="332"/>
        <v>5.3088775208136178E-4</v>
      </c>
      <c r="AF3034">
        <f t="shared" si="333"/>
        <v>2.3041001542497275E-2</v>
      </c>
      <c r="AG3034">
        <f t="shared" si="334"/>
        <v>0</v>
      </c>
      <c r="AH3034" t="b">
        <f t="shared" si="335"/>
        <v>1</v>
      </c>
    </row>
    <row r="3035" spans="1:34" x14ac:dyDescent="0.25">
      <c r="A3035">
        <v>9835</v>
      </c>
      <c r="B3035">
        <v>0.17171717171717171</v>
      </c>
      <c r="C3035">
        <v>1</v>
      </c>
      <c r="D3035">
        <v>0.16666666666666666</v>
      </c>
      <c r="E3035">
        <v>0.66666666666666663</v>
      </c>
      <c r="F3035">
        <v>0.36206896551724138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.30319770708730537</v>
      </c>
      <c r="N3035">
        <v>0.23778409198753356</v>
      </c>
      <c r="O3035">
        <v>8.8346959650325879E-2</v>
      </c>
      <c r="P3035">
        <v>0.16163834112356418</v>
      </c>
      <c r="Q3035">
        <v>8.1865731949767234E-2</v>
      </c>
      <c r="R3035">
        <v>0.26175181573036127</v>
      </c>
      <c r="S3035">
        <v>9.158012345000641E-3</v>
      </c>
      <c r="T3035">
        <v>2.1689063261648E-3</v>
      </c>
      <c r="U3035">
        <v>3.5712691397705458E-5</v>
      </c>
      <c r="V3035">
        <v>0</v>
      </c>
      <c r="W3035">
        <v>2.3585735084835965E-3</v>
      </c>
      <c r="X3035">
        <v>0</v>
      </c>
      <c r="Y3035">
        <v>1</v>
      </c>
      <c r="Z3035">
        <v>0.90141421113384779</v>
      </c>
      <c r="AA3035">
        <v>0</v>
      </c>
      <c r="AB3035">
        <f t="shared" si="329"/>
        <v>0</v>
      </c>
      <c r="AC3035">
        <f t="shared" si="330"/>
        <v>-0.10929836705117102</v>
      </c>
      <c r="AD3035">
        <f t="shared" si="331"/>
        <v>-0.10929836705117102</v>
      </c>
      <c r="AE3035">
        <f t="shared" si="332"/>
        <v>1.1946133040052506E-2</v>
      </c>
      <c r="AF3035">
        <f t="shared" si="333"/>
        <v>0.10929836705117102</v>
      </c>
      <c r="AG3035">
        <f t="shared" si="334"/>
        <v>0</v>
      </c>
      <c r="AH3035" t="b">
        <f t="shared" si="335"/>
        <v>1</v>
      </c>
    </row>
    <row r="3036" spans="1:34" x14ac:dyDescent="0.25">
      <c r="A3036">
        <v>23794</v>
      </c>
      <c r="B3036">
        <v>1.0101010101010102E-2</v>
      </c>
      <c r="C3036">
        <v>1</v>
      </c>
      <c r="D3036">
        <v>0.33333333333333331</v>
      </c>
      <c r="E3036">
        <v>0.33333333333333331</v>
      </c>
      <c r="F3036">
        <v>0.48275862068965519</v>
      </c>
      <c r="G3036">
        <v>0.3</v>
      </c>
      <c r="H3036">
        <v>0.4</v>
      </c>
      <c r="I3036">
        <v>0.2</v>
      </c>
      <c r="J3036">
        <v>0.2</v>
      </c>
      <c r="K3036">
        <v>0.2</v>
      </c>
      <c r="L3036">
        <v>0.2</v>
      </c>
      <c r="M3036">
        <v>0.16344435979049474</v>
      </c>
      <c r="N3036">
        <v>8.2299840183428424E-2</v>
      </c>
      <c r="O3036">
        <v>9.6424471258454561E-2</v>
      </c>
      <c r="P3036">
        <v>0.17803550536649881</v>
      </c>
      <c r="Q3036">
        <v>0.10008279582153783</v>
      </c>
      <c r="R3036">
        <v>0.27604096622753055</v>
      </c>
      <c r="S3036">
        <v>0</v>
      </c>
      <c r="T3036">
        <v>1.1874658232492747E-3</v>
      </c>
      <c r="U3036">
        <v>1.5624302486496138E-3</v>
      </c>
      <c r="V3036">
        <v>1.6103059581320451E-3</v>
      </c>
      <c r="W3036">
        <v>0</v>
      </c>
      <c r="X3036">
        <v>0</v>
      </c>
      <c r="Y3036">
        <v>1</v>
      </c>
      <c r="Z3036">
        <v>0.90142282594928125</v>
      </c>
      <c r="AA3036">
        <v>0</v>
      </c>
      <c r="AB3036">
        <f t="shared" si="329"/>
        <v>0</v>
      </c>
      <c r="AC3036">
        <f t="shared" si="330"/>
        <v>0.42437643777178446</v>
      </c>
      <c r="AD3036">
        <f t="shared" si="331"/>
        <v>0.42437643777178446</v>
      </c>
      <c r="AE3036">
        <f t="shared" si="332"/>
        <v>0.18009536093586925</v>
      </c>
      <c r="AF3036">
        <f t="shared" si="333"/>
        <v>0.42437643777178446</v>
      </c>
      <c r="AG3036">
        <f t="shared" si="334"/>
        <v>0</v>
      </c>
      <c r="AH3036" t="b">
        <f t="shared" si="335"/>
        <v>1</v>
      </c>
    </row>
    <row r="3037" spans="1:34" x14ac:dyDescent="0.25">
      <c r="A3037">
        <v>21735</v>
      </c>
      <c r="B3037">
        <v>0.12121212121212122</v>
      </c>
      <c r="C3037">
        <v>1</v>
      </c>
      <c r="D3037">
        <v>0.16666666666666666</v>
      </c>
      <c r="E3037">
        <v>0.66666666666666663</v>
      </c>
      <c r="F3037">
        <v>3.4482758620689655E-2</v>
      </c>
      <c r="G3037">
        <v>0.1</v>
      </c>
      <c r="H3037">
        <v>0.1</v>
      </c>
      <c r="I3037">
        <v>0.1</v>
      </c>
      <c r="J3037">
        <v>0.1</v>
      </c>
      <c r="K3037">
        <v>0.1</v>
      </c>
      <c r="L3037">
        <v>0.2</v>
      </c>
      <c r="M3037">
        <v>0.15046487406766357</v>
      </c>
      <c r="N3037">
        <v>7.8987727150216194E-2</v>
      </c>
      <c r="O3037">
        <v>8.8351901031815352E-2</v>
      </c>
      <c r="P3037">
        <v>0.16485522604857261</v>
      </c>
      <c r="Q3037">
        <v>9.4266265412665279E-2</v>
      </c>
      <c r="R3037">
        <v>0.27248750640721697</v>
      </c>
      <c r="S3037">
        <v>1.5436974559041706E-2</v>
      </c>
      <c r="T3037">
        <v>2.1706875248996738E-3</v>
      </c>
      <c r="U3037">
        <v>5.6068925494397572E-3</v>
      </c>
      <c r="V3037">
        <v>2.2115942028985508E-2</v>
      </c>
      <c r="W3037">
        <v>7.0335194089968089E-3</v>
      </c>
      <c r="X3037">
        <v>1.5548569418120325E-3</v>
      </c>
      <c r="Y3037">
        <v>1</v>
      </c>
      <c r="Z3037">
        <v>0.90142429853998862</v>
      </c>
      <c r="AA3037">
        <v>0</v>
      </c>
      <c r="AB3037">
        <f t="shared" si="329"/>
        <v>0</v>
      </c>
      <c r="AC3037">
        <f t="shared" si="330"/>
        <v>9.7363400485371426E-2</v>
      </c>
      <c r="AD3037">
        <f t="shared" si="331"/>
        <v>9.7363400485371426E-2</v>
      </c>
      <c r="AE3037">
        <f t="shared" si="332"/>
        <v>9.4796317540748257E-3</v>
      </c>
      <c r="AF3037">
        <f t="shared" si="333"/>
        <v>9.7363400485371426E-2</v>
      </c>
      <c r="AG3037">
        <f t="shared" si="334"/>
        <v>0</v>
      </c>
      <c r="AH3037" t="b">
        <f t="shared" si="335"/>
        <v>1</v>
      </c>
    </row>
    <row r="3038" spans="1:34" x14ac:dyDescent="0.25">
      <c r="A3038">
        <v>2943</v>
      </c>
      <c r="B3038">
        <v>0.28282828282828282</v>
      </c>
      <c r="C3038">
        <v>1</v>
      </c>
      <c r="D3038">
        <v>0.33333333333333331</v>
      </c>
      <c r="E3038">
        <v>0.66666666666666663</v>
      </c>
      <c r="F3038">
        <v>0.15517241379310345</v>
      </c>
      <c r="G3038">
        <v>0.2</v>
      </c>
      <c r="H3038">
        <v>0.2</v>
      </c>
      <c r="I3038">
        <v>0.2</v>
      </c>
      <c r="J3038">
        <v>0.1</v>
      </c>
      <c r="K3038">
        <v>0.2</v>
      </c>
      <c r="L3038">
        <v>0.2</v>
      </c>
      <c r="M3038">
        <v>0.40224548288589151</v>
      </c>
      <c r="N3038">
        <v>0.34735144840885712</v>
      </c>
      <c r="O3038">
        <v>0.17316302770522793</v>
      </c>
      <c r="P3038">
        <v>0.38099221353710394</v>
      </c>
      <c r="Q3038">
        <v>0.31546397885979743</v>
      </c>
      <c r="R3038">
        <v>0.4233105119856263</v>
      </c>
      <c r="S3038">
        <v>1.4365487114676631E-2</v>
      </c>
      <c r="T3038">
        <v>4.1579115801073348E-3</v>
      </c>
      <c r="U3038">
        <v>0.26165796169813849</v>
      </c>
      <c r="V3038">
        <v>1.5297906602254429E-2</v>
      </c>
      <c r="W3038">
        <v>1.7799493117701258E-2</v>
      </c>
      <c r="X3038">
        <v>1.4424986664548127E-2</v>
      </c>
      <c r="Y3038">
        <v>1</v>
      </c>
      <c r="Z3038">
        <v>0.90146546101910641</v>
      </c>
      <c r="AA3038">
        <v>1</v>
      </c>
      <c r="AB3038">
        <f t="shared" si="329"/>
        <v>1</v>
      </c>
      <c r="AC3038">
        <f t="shared" si="330"/>
        <v>7.591983272604283E-2</v>
      </c>
      <c r="AD3038">
        <f t="shared" si="331"/>
        <v>-0.92408016727395714</v>
      </c>
      <c r="AE3038">
        <f t="shared" si="332"/>
        <v>0.85392415554906465</v>
      </c>
      <c r="AF3038">
        <f t="shared" si="333"/>
        <v>0.92408016727395714</v>
      </c>
      <c r="AG3038">
        <f t="shared" si="334"/>
        <v>0</v>
      </c>
      <c r="AH3038" t="b">
        <f t="shared" si="335"/>
        <v>0</v>
      </c>
    </row>
    <row r="3039" spans="1:34" x14ac:dyDescent="0.25">
      <c r="A3039">
        <v>13853</v>
      </c>
      <c r="B3039">
        <v>0.24242424242424243</v>
      </c>
      <c r="C3039">
        <v>1</v>
      </c>
      <c r="D3039">
        <v>0.16666666666666666</v>
      </c>
      <c r="E3039">
        <v>0.33333333333333331</v>
      </c>
      <c r="F3039">
        <v>6.8965517241379309E-2</v>
      </c>
      <c r="G3039">
        <v>0.1</v>
      </c>
      <c r="H3039">
        <v>0.1</v>
      </c>
      <c r="I3039">
        <v>0.1</v>
      </c>
      <c r="J3039">
        <v>0.2</v>
      </c>
      <c r="K3039">
        <v>0.2</v>
      </c>
      <c r="L3039">
        <v>0.2</v>
      </c>
      <c r="M3039">
        <v>0.15073918826006047</v>
      </c>
      <c r="N3039">
        <v>7.2597911375827079E-2</v>
      </c>
      <c r="O3039">
        <v>9.9188350638234321E-2</v>
      </c>
      <c r="P3039">
        <v>0.17258516973660165</v>
      </c>
      <c r="Q3039">
        <v>8.8741255620943871E-2</v>
      </c>
      <c r="R3039">
        <v>0.26492718250750996</v>
      </c>
      <c r="S3039">
        <v>7.6927303698005383E-3</v>
      </c>
      <c r="T3039">
        <v>1.388919400163514E-2</v>
      </c>
      <c r="U3039">
        <v>6.696129637069774E-3</v>
      </c>
      <c r="V3039">
        <v>0</v>
      </c>
      <c r="W3039">
        <v>7.0335194089968089E-3</v>
      </c>
      <c r="X3039">
        <v>3.4327912141125023E-2</v>
      </c>
      <c r="Y3039">
        <v>1</v>
      </c>
      <c r="Z3039">
        <v>0.90153256543683635</v>
      </c>
      <c r="AA3039">
        <v>0</v>
      </c>
      <c r="AB3039">
        <f t="shared" si="329"/>
        <v>0</v>
      </c>
      <c r="AC3039">
        <f t="shared" si="330"/>
        <v>0.11340243604997363</v>
      </c>
      <c r="AD3039">
        <f t="shared" si="331"/>
        <v>0.11340243604997363</v>
      </c>
      <c r="AE3039">
        <f t="shared" si="332"/>
        <v>1.2860112502068359E-2</v>
      </c>
      <c r="AF3039">
        <f t="shared" si="333"/>
        <v>0.11340243604997363</v>
      </c>
      <c r="AG3039">
        <f t="shared" si="334"/>
        <v>0</v>
      </c>
      <c r="AH3039" t="b">
        <f t="shared" si="335"/>
        <v>1</v>
      </c>
    </row>
    <row r="3040" spans="1:34" x14ac:dyDescent="0.25">
      <c r="A3040">
        <v>29919</v>
      </c>
      <c r="B3040">
        <v>0.18181818181818182</v>
      </c>
      <c r="C3040">
        <v>0</v>
      </c>
      <c r="D3040">
        <v>0.16666666666666666</v>
      </c>
      <c r="E3040">
        <v>0.66666666666666663</v>
      </c>
      <c r="F3040">
        <v>0.20689655172413793</v>
      </c>
      <c r="G3040">
        <v>0.2</v>
      </c>
      <c r="H3040">
        <v>0.2</v>
      </c>
      <c r="I3040">
        <v>0.2</v>
      </c>
      <c r="J3040">
        <v>0.2</v>
      </c>
      <c r="K3040">
        <v>0.2</v>
      </c>
      <c r="L3040">
        <v>0.2</v>
      </c>
      <c r="M3040">
        <v>0.27456726936149389</v>
      </c>
      <c r="N3040">
        <v>0.19671389037570181</v>
      </c>
      <c r="O3040">
        <v>0.15608067189611238</v>
      </c>
      <c r="P3040">
        <v>0.273954253353002</v>
      </c>
      <c r="Q3040">
        <v>0.19191278179086865</v>
      </c>
      <c r="R3040">
        <v>0.34581603929093724</v>
      </c>
      <c r="S3040">
        <v>7.3126728574830118E-3</v>
      </c>
      <c r="T3040">
        <v>3.6288955558497833E-3</v>
      </c>
      <c r="U3040">
        <v>4.689522789161198E-3</v>
      </c>
      <c r="V3040">
        <v>6.7632850241545897E-3</v>
      </c>
      <c r="W3040">
        <v>9.8469271725955335E-3</v>
      </c>
      <c r="X3040">
        <v>9.4577672859612692E-3</v>
      </c>
      <c r="Y3040">
        <v>1</v>
      </c>
      <c r="Z3040">
        <v>0.90156206303208031</v>
      </c>
      <c r="AA3040">
        <v>0</v>
      </c>
      <c r="AB3040">
        <f t="shared" si="329"/>
        <v>0</v>
      </c>
      <c r="AC3040">
        <f t="shared" si="330"/>
        <v>0.19242412080061314</v>
      </c>
      <c r="AD3040">
        <f t="shared" si="331"/>
        <v>0.19242412080061314</v>
      </c>
      <c r="AE3040">
        <f t="shared" si="332"/>
        <v>3.702704226588896E-2</v>
      </c>
      <c r="AF3040">
        <f t="shared" si="333"/>
        <v>0.19242412080061314</v>
      </c>
      <c r="AG3040">
        <f t="shared" si="334"/>
        <v>0</v>
      </c>
      <c r="AH3040" t="b">
        <f t="shared" si="335"/>
        <v>1</v>
      </c>
    </row>
    <row r="3041" spans="1:34" x14ac:dyDescent="0.25">
      <c r="A3041">
        <v>27247</v>
      </c>
      <c r="B3041">
        <v>4.0404040404040407E-2</v>
      </c>
      <c r="C3041">
        <v>0</v>
      </c>
      <c r="D3041">
        <v>0.33333333333333331</v>
      </c>
      <c r="E3041">
        <v>0.33333333333333331</v>
      </c>
      <c r="F3041">
        <v>0.36206896551724138</v>
      </c>
      <c r="G3041">
        <v>0.3</v>
      </c>
      <c r="H3041">
        <v>0.4</v>
      </c>
      <c r="I3041">
        <v>0.2</v>
      </c>
      <c r="J3041">
        <v>0.2</v>
      </c>
      <c r="K3041">
        <v>0.1</v>
      </c>
      <c r="L3041">
        <v>0.4</v>
      </c>
      <c r="M3041">
        <v>0.19037316463895385</v>
      </c>
      <c r="N3041">
        <v>0.11179188162185349</v>
      </c>
      <c r="O3041">
        <v>0.11125355710836944</v>
      </c>
      <c r="P3041">
        <v>0.15966676274932035</v>
      </c>
      <c r="Q3041">
        <v>8.8488406106067896E-2</v>
      </c>
      <c r="R3041">
        <v>0.26655636391301707</v>
      </c>
      <c r="S3041">
        <v>0</v>
      </c>
      <c r="T3041">
        <v>1.306212405574202E-3</v>
      </c>
      <c r="U3041">
        <v>0</v>
      </c>
      <c r="V3041">
        <v>1.3537842190016103E-2</v>
      </c>
      <c r="W3041">
        <v>0</v>
      </c>
      <c r="X3041">
        <v>1.8915534571922537E-3</v>
      </c>
      <c r="Y3041">
        <v>1</v>
      </c>
      <c r="Z3041">
        <v>0.9015836186417695</v>
      </c>
      <c r="AA3041">
        <v>0</v>
      </c>
      <c r="AB3041">
        <f t="shared" si="329"/>
        <v>0</v>
      </c>
      <c r="AC3041">
        <f t="shared" si="330"/>
        <v>0.40930131060398423</v>
      </c>
      <c r="AD3041">
        <f t="shared" si="331"/>
        <v>0.40930131060398423</v>
      </c>
      <c r="AE3041">
        <f t="shared" si="332"/>
        <v>0.16752756286213916</v>
      </c>
      <c r="AF3041">
        <f t="shared" si="333"/>
        <v>0.40930131060398423</v>
      </c>
      <c r="AG3041">
        <f t="shared" si="334"/>
        <v>0</v>
      </c>
      <c r="AH3041" t="b">
        <f t="shared" si="335"/>
        <v>1</v>
      </c>
    </row>
    <row r="3042" spans="1:34" x14ac:dyDescent="0.25">
      <c r="A3042">
        <v>28936</v>
      </c>
      <c r="B3042">
        <v>0.45454545454545453</v>
      </c>
      <c r="C3042">
        <v>1</v>
      </c>
      <c r="D3042">
        <v>0.16666666666666666</v>
      </c>
      <c r="E3042">
        <v>0.66666666666666663</v>
      </c>
      <c r="F3042">
        <v>0.22413793103448276</v>
      </c>
      <c r="G3042">
        <v>0.1</v>
      </c>
      <c r="H3042">
        <v>0.1</v>
      </c>
      <c r="I3042">
        <v>0.1</v>
      </c>
      <c r="J3042">
        <v>0.1</v>
      </c>
      <c r="K3042">
        <v>0.1</v>
      </c>
      <c r="L3042">
        <v>0.1</v>
      </c>
      <c r="M3042">
        <v>0.15931460386818408</v>
      </c>
      <c r="N3042">
        <v>7.4637375819486998E-2</v>
      </c>
      <c r="O3042">
        <v>9.8145719143955076E-2</v>
      </c>
      <c r="P3042">
        <v>0.17206048308851096</v>
      </c>
      <c r="Q3042">
        <v>8.6338689446259567E-2</v>
      </c>
      <c r="R3042">
        <v>0.26880494164533492</v>
      </c>
      <c r="S3042">
        <v>1.0152801435976336E-2</v>
      </c>
      <c r="T3042">
        <v>1.4050095620685417E-2</v>
      </c>
      <c r="U3042">
        <v>1.4127717512611044E-2</v>
      </c>
      <c r="V3042">
        <v>9.2624798711755229E-3</v>
      </c>
      <c r="W3042">
        <v>2.3895209938831825E-2</v>
      </c>
      <c r="X3042">
        <v>1.4033435098909331E-2</v>
      </c>
      <c r="Y3042">
        <v>1</v>
      </c>
      <c r="Z3042">
        <v>0.90159913692289295</v>
      </c>
      <c r="AA3042">
        <v>0</v>
      </c>
      <c r="AB3042">
        <f t="shared" si="329"/>
        <v>0</v>
      </c>
      <c r="AC3042">
        <f t="shared" si="330"/>
        <v>6.7934321925302119E-2</v>
      </c>
      <c r="AD3042">
        <f t="shared" si="331"/>
        <v>6.7934321925302119E-2</v>
      </c>
      <c r="AE3042">
        <f t="shared" si="332"/>
        <v>4.6150720954505845E-3</v>
      </c>
      <c r="AF3042">
        <f t="shared" si="333"/>
        <v>6.7934321925302119E-2</v>
      </c>
      <c r="AG3042">
        <f t="shared" si="334"/>
        <v>0</v>
      </c>
      <c r="AH3042" t="b">
        <f t="shared" si="335"/>
        <v>1</v>
      </c>
    </row>
    <row r="3043" spans="1:34" x14ac:dyDescent="0.25">
      <c r="A3043">
        <v>24712</v>
      </c>
      <c r="B3043">
        <v>0.17171717171717171</v>
      </c>
      <c r="C3043">
        <v>0</v>
      </c>
      <c r="D3043">
        <v>0.5</v>
      </c>
      <c r="E3043">
        <v>0.33333333333333331</v>
      </c>
      <c r="F3043">
        <v>0.34482758620689657</v>
      </c>
      <c r="G3043">
        <v>0.4</v>
      </c>
      <c r="H3043">
        <v>0.2</v>
      </c>
      <c r="I3043">
        <v>0.2</v>
      </c>
      <c r="J3043">
        <v>0.2</v>
      </c>
      <c r="K3043">
        <v>0.4</v>
      </c>
      <c r="L3043">
        <v>0.2</v>
      </c>
      <c r="M3043">
        <v>0.24543687189792682</v>
      </c>
      <c r="N3043">
        <v>0.17623288425256334</v>
      </c>
      <c r="O3043">
        <v>0.15081755156743365</v>
      </c>
      <c r="P3043">
        <v>0.25824850742191402</v>
      </c>
      <c r="Q3043">
        <v>0.17995151238714732</v>
      </c>
      <c r="R3043">
        <v>0.33641673845567438</v>
      </c>
      <c r="S3043">
        <v>6.8685092587504812E-3</v>
      </c>
      <c r="T3043">
        <v>2.9686645581231863E-3</v>
      </c>
      <c r="U3043">
        <v>1.0044194455604661E-2</v>
      </c>
      <c r="V3043">
        <v>0</v>
      </c>
      <c r="W3043">
        <v>1.1722532348328015E-2</v>
      </c>
      <c r="X3043">
        <v>1.3486776149780768E-2</v>
      </c>
      <c r="Y3043">
        <v>1</v>
      </c>
      <c r="Z3043">
        <v>0.90165548860450673</v>
      </c>
      <c r="AA3043">
        <v>0</v>
      </c>
      <c r="AB3043">
        <f t="shared" si="329"/>
        <v>0</v>
      </c>
      <c r="AC3043">
        <f t="shared" si="330"/>
        <v>0.41507018495294157</v>
      </c>
      <c r="AD3043">
        <f t="shared" si="331"/>
        <v>0.41507018495294157</v>
      </c>
      <c r="AE3043">
        <f t="shared" si="332"/>
        <v>0.17228325843686912</v>
      </c>
      <c r="AF3043">
        <f t="shared" si="333"/>
        <v>0.41507018495294157</v>
      </c>
      <c r="AG3043">
        <f t="shared" si="334"/>
        <v>0</v>
      </c>
      <c r="AH3043" t="b">
        <f t="shared" si="335"/>
        <v>1</v>
      </c>
    </row>
    <row r="3044" spans="1:34" x14ac:dyDescent="0.25">
      <c r="A3044">
        <v>22589</v>
      </c>
      <c r="B3044">
        <v>0.17171717171717171</v>
      </c>
      <c r="C3044">
        <v>1</v>
      </c>
      <c r="D3044">
        <v>0.16666666666666666</v>
      </c>
      <c r="E3044">
        <v>0.33333333333333331</v>
      </c>
      <c r="F3044">
        <v>0.43103448275862066</v>
      </c>
      <c r="G3044">
        <v>0.2</v>
      </c>
      <c r="H3044">
        <v>0.2</v>
      </c>
      <c r="I3044">
        <v>0.2</v>
      </c>
      <c r="J3044">
        <v>0.2</v>
      </c>
      <c r="K3044">
        <v>0.2</v>
      </c>
      <c r="L3044">
        <v>0.2</v>
      </c>
      <c r="M3044">
        <v>0.30781857390245565</v>
      </c>
      <c r="N3044">
        <v>0.22486020795134895</v>
      </c>
      <c r="O3044">
        <v>0.18170502917336728</v>
      </c>
      <c r="P3044">
        <v>0.32895403669603779</v>
      </c>
      <c r="Q3044">
        <v>0.26138194654463787</v>
      </c>
      <c r="R3044">
        <v>0.38088416904447742</v>
      </c>
      <c r="S3044">
        <v>1.7171273146876203E-2</v>
      </c>
      <c r="T3044">
        <v>6.5785606608009814E-3</v>
      </c>
      <c r="U3044">
        <v>1.1160216061782956E-2</v>
      </c>
      <c r="V3044">
        <v>1.610305958132045E-2</v>
      </c>
      <c r="W3044">
        <v>1.6411545287659222E-2</v>
      </c>
      <c r="X3044">
        <v>1.8915534571922538E-2</v>
      </c>
      <c r="Y3044">
        <v>1</v>
      </c>
      <c r="Z3044">
        <v>0.90172205128129457</v>
      </c>
      <c r="AA3044">
        <v>0</v>
      </c>
      <c r="AB3044">
        <f t="shared" si="329"/>
        <v>0</v>
      </c>
      <c r="AC3044">
        <f t="shared" si="330"/>
        <v>0.19450455682009857</v>
      </c>
      <c r="AD3044">
        <f t="shared" si="331"/>
        <v>0.19450455682009857</v>
      </c>
      <c r="AE3044">
        <f t="shared" si="332"/>
        <v>3.7832022623782949E-2</v>
      </c>
      <c r="AF3044">
        <f t="shared" si="333"/>
        <v>0.19450455682009857</v>
      </c>
      <c r="AG3044">
        <f t="shared" si="334"/>
        <v>0</v>
      </c>
      <c r="AH3044" t="b">
        <f t="shared" si="335"/>
        <v>1</v>
      </c>
    </row>
    <row r="3045" spans="1:34" x14ac:dyDescent="0.25">
      <c r="A3045">
        <v>3703</v>
      </c>
      <c r="B3045">
        <v>7.0707070707070704E-2</v>
      </c>
      <c r="C3045">
        <v>0</v>
      </c>
      <c r="D3045">
        <v>0.16666666666666666</v>
      </c>
      <c r="E3045">
        <v>0.66666666666666663</v>
      </c>
      <c r="F3045">
        <v>0.13793103448275862</v>
      </c>
      <c r="G3045">
        <v>0.3</v>
      </c>
      <c r="H3045">
        <v>0.1</v>
      </c>
      <c r="I3045">
        <v>0.1</v>
      </c>
      <c r="J3045">
        <v>0.1</v>
      </c>
      <c r="K3045">
        <v>0</v>
      </c>
      <c r="L3045">
        <v>0</v>
      </c>
      <c r="M3045">
        <v>0.14647139035705975</v>
      </c>
      <c r="N3045">
        <v>0.10100805915870431</v>
      </c>
      <c r="O3045">
        <v>8.9152404833110335E-2</v>
      </c>
      <c r="P3045">
        <v>0.16013775614976083</v>
      </c>
      <c r="Q3045">
        <v>8.0648088011462518E-2</v>
      </c>
      <c r="R3045">
        <v>0.26097872304454045</v>
      </c>
      <c r="S3045">
        <v>4.2023829148121694E-2</v>
      </c>
      <c r="T3045">
        <v>3.036350110048395E-3</v>
      </c>
      <c r="U3045">
        <v>0</v>
      </c>
      <c r="V3045">
        <v>0</v>
      </c>
      <c r="W3045">
        <v>0</v>
      </c>
      <c r="X3045">
        <v>0</v>
      </c>
      <c r="Y3045">
        <v>1</v>
      </c>
      <c r="Z3045">
        <v>0.90172674582560819</v>
      </c>
      <c r="AA3045">
        <v>0</v>
      </c>
      <c r="AB3045">
        <f t="shared" si="329"/>
        <v>0</v>
      </c>
      <c r="AC3045">
        <f t="shared" si="330"/>
        <v>0.30081948821293714</v>
      </c>
      <c r="AD3045">
        <f t="shared" si="331"/>
        <v>0.30081948821293714</v>
      </c>
      <c r="AE3045">
        <f t="shared" si="332"/>
        <v>9.0492364488693425E-2</v>
      </c>
      <c r="AF3045">
        <f t="shared" si="333"/>
        <v>0.30081948821293714</v>
      </c>
      <c r="AG3045">
        <f t="shared" si="334"/>
        <v>0</v>
      </c>
      <c r="AH3045" t="b">
        <f t="shared" si="335"/>
        <v>1</v>
      </c>
    </row>
    <row r="3046" spans="1:34" x14ac:dyDescent="0.25">
      <c r="A3046">
        <v>2849</v>
      </c>
      <c r="B3046">
        <v>0.14141414141414141</v>
      </c>
      <c r="C3046">
        <v>1</v>
      </c>
      <c r="D3046">
        <v>0.16666666666666666</v>
      </c>
      <c r="E3046">
        <v>0.66666666666666663</v>
      </c>
      <c r="F3046">
        <v>0.1206896551724138</v>
      </c>
      <c r="G3046">
        <v>0.2</v>
      </c>
      <c r="H3046">
        <v>0.2</v>
      </c>
      <c r="I3046">
        <v>0.2</v>
      </c>
      <c r="J3046">
        <v>0.2</v>
      </c>
      <c r="K3046">
        <v>0.2</v>
      </c>
      <c r="L3046">
        <v>0.2</v>
      </c>
      <c r="M3046">
        <v>0.20518347637491141</v>
      </c>
      <c r="N3046">
        <v>0.12498054489479059</v>
      </c>
      <c r="O3046">
        <v>0.10809436720943166</v>
      </c>
      <c r="P3046">
        <v>0.19768817599327798</v>
      </c>
      <c r="Q3046">
        <v>0.10680462665033887</v>
      </c>
      <c r="R3046">
        <v>0.27794756956105088</v>
      </c>
      <c r="S3046">
        <v>3.4342546293752406E-3</v>
      </c>
      <c r="T3046">
        <v>1.7841673994320351E-3</v>
      </c>
      <c r="U3046">
        <v>5.580108030891478E-3</v>
      </c>
      <c r="V3046">
        <v>4.830917874396135E-3</v>
      </c>
      <c r="W3046">
        <v>1.1722532348328015E-2</v>
      </c>
      <c r="X3046">
        <v>1.8915534571922537E-3</v>
      </c>
      <c r="Y3046">
        <v>1</v>
      </c>
      <c r="Z3046">
        <v>0.90173320565804715</v>
      </c>
      <c r="AA3046">
        <v>0</v>
      </c>
      <c r="AB3046">
        <f t="shared" si="329"/>
        <v>0</v>
      </c>
      <c r="AC3046">
        <f t="shared" si="330"/>
        <v>0.21176296356340657</v>
      </c>
      <c r="AD3046">
        <f t="shared" si="331"/>
        <v>0.21176296356340657</v>
      </c>
      <c r="AE3046">
        <f t="shared" si="332"/>
        <v>4.4843552737156657E-2</v>
      </c>
      <c r="AF3046">
        <f t="shared" si="333"/>
        <v>0.21176296356340657</v>
      </c>
      <c r="AG3046">
        <f t="shared" si="334"/>
        <v>0</v>
      </c>
      <c r="AH3046" t="b">
        <f t="shared" si="335"/>
        <v>1</v>
      </c>
    </row>
    <row r="3047" spans="1:34" x14ac:dyDescent="0.25">
      <c r="A3047">
        <v>5857</v>
      </c>
      <c r="B3047">
        <v>0.17171717171717171</v>
      </c>
      <c r="C3047">
        <v>1</v>
      </c>
      <c r="D3047">
        <v>0.16666666666666666</v>
      </c>
      <c r="E3047">
        <v>0.66666666666666663</v>
      </c>
      <c r="F3047">
        <v>0.17241379310344829</v>
      </c>
      <c r="G3047">
        <v>0.1</v>
      </c>
      <c r="H3047">
        <v>0.1</v>
      </c>
      <c r="I3047">
        <v>0.1</v>
      </c>
      <c r="J3047">
        <v>0.1</v>
      </c>
      <c r="K3047">
        <v>0.1</v>
      </c>
      <c r="L3047">
        <v>0.1</v>
      </c>
      <c r="M3047">
        <v>0.14998792132668962</v>
      </c>
      <c r="N3047">
        <v>6.7188443098087899E-2</v>
      </c>
      <c r="O3047">
        <v>8.6344602062313022E-2</v>
      </c>
      <c r="P3047">
        <v>0.16094786479851844</v>
      </c>
      <c r="Q3047">
        <v>9.3870630289388746E-2</v>
      </c>
      <c r="R3047">
        <v>0.27269653345547068</v>
      </c>
      <c r="S3047">
        <v>1.1676465739875817E-3</v>
      </c>
      <c r="T3047">
        <v>0</v>
      </c>
      <c r="U3047">
        <v>9.5977858131333427E-4</v>
      </c>
      <c r="V3047">
        <v>2.1473429951690822E-2</v>
      </c>
      <c r="W3047">
        <v>3.5749034649461116E-2</v>
      </c>
      <c r="X3047">
        <v>3.3435098909330274E-2</v>
      </c>
      <c r="Y3047">
        <v>1</v>
      </c>
      <c r="Z3047">
        <v>0.90178289399891987</v>
      </c>
      <c r="AA3047">
        <v>0</v>
      </c>
      <c r="AB3047">
        <f t="shared" si="329"/>
        <v>0</v>
      </c>
      <c r="AC3047">
        <f t="shared" si="330"/>
        <v>0.10405903169417886</v>
      </c>
      <c r="AD3047">
        <f t="shared" si="331"/>
        <v>0.10405903169417886</v>
      </c>
      <c r="AE3047">
        <f t="shared" si="332"/>
        <v>1.0828282077130122E-2</v>
      </c>
      <c r="AF3047">
        <f t="shared" si="333"/>
        <v>0.10405903169417886</v>
      </c>
      <c r="AG3047">
        <f t="shared" si="334"/>
        <v>0</v>
      </c>
      <c r="AH3047" t="b">
        <f t="shared" si="335"/>
        <v>1</v>
      </c>
    </row>
    <row r="3048" spans="1:34" x14ac:dyDescent="0.25">
      <c r="A3048">
        <v>27313</v>
      </c>
      <c r="B3048">
        <v>0.39393939393939392</v>
      </c>
      <c r="C3048">
        <v>0</v>
      </c>
      <c r="D3048">
        <v>0.16666666666666666</v>
      </c>
      <c r="E3048">
        <v>0.33333333333333331</v>
      </c>
      <c r="F3048">
        <v>0.48275862068965519</v>
      </c>
      <c r="G3048">
        <v>0.1</v>
      </c>
      <c r="H3048">
        <v>0.1</v>
      </c>
      <c r="I3048">
        <v>0.1</v>
      </c>
      <c r="J3048">
        <v>0.1</v>
      </c>
      <c r="K3048">
        <v>0</v>
      </c>
      <c r="L3048">
        <v>0</v>
      </c>
      <c r="M3048">
        <v>0.1808615412387144</v>
      </c>
      <c r="N3048">
        <v>0.12151563810847028</v>
      </c>
      <c r="O3048">
        <v>0.11347553165147009</v>
      </c>
      <c r="P3048">
        <v>0.16013775614976083</v>
      </c>
      <c r="Q3048">
        <v>8.0648088011462518E-2</v>
      </c>
      <c r="R3048">
        <v>0.26097872304454045</v>
      </c>
      <c r="S3048">
        <v>6.6698948660182791E-2</v>
      </c>
      <c r="T3048">
        <v>2.9339311827931452E-2</v>
      </c>
      <c r="U3048">
        <v>0</v>
      </c>
      <c r="V3048">
        <v>0</v>
      </c>
      <c r="W3048">
        <v>0</v>
      </c>
      <c r="X3048">
        <v>0</v>
      </c>
      <c r="Y3048">
        <v>1</v>
      </c>
      <c r="Z3048">
        <v>0.90180120260080598</v>
      </c>
      <c r="AA3048">
        <v>0</v>
      </c>
      <c r="AB3048">
        <f t="shared" si="329"/>
        <v>0</v>
      </c>
      <c r="AC3048">
        <f t="shared" si="330"/>
        <v>7.8048603450406789E-2</v>
      </c>
      <c r="AD3048">
        <f t="shared" si="331"/>
        <v>7.8048603450406789E-2</v>
      </c>
      <c r="AE3048">
        <f t="shared" si="332"/>
        <v>6.0915845005588502E-3</v>
      </c>
      <c r="AF3048">
        <f t="shared" si="333"/>
        <v>7.8048603450406789E-2</v>
      </c>
      <c r="AG3048">
        <f t="shared" si="334"/>
        <v>0</v>
      </c>
      <c r="AH3048" t="b">
        <f t="shared" si="335"/>
        <v>1</v>
      </c>
    </row>
    <row r="3049" spans="1:34" x14ac:dyDescent="0.25">
      <c r="A3049">
        <v>1522</v>
      </c>
      <c r="B3049">
        <v>5.0505050505050504E-2</v>
      </c>
      <c r="C3049">
        <v>0</v>
      </c>
      <c r="D3049">
        <v>0.33333333333333331</v>
      </c>
      <c r="E3049">
        <v>0.66666666666666663</v>
      </c>
      <c r="F3049">
        <v>0.32758620689655171</v>
      </c>
      <c r="G3049">
        <v>0.5</v>
      </c>
      <c r="H3049">
        <v>0.5</v>
      </c>
      <c r="I3049">
        <v>0.7</v>
      </c>
      <c r="J3049">
        <v>0.6</v>
      </c>
      <c r="K3049">
        <v>0.5</v>
      </c>
      <c r="L3049">
        <v>0.4</v>
      </c>
      <c r="M3049">
        <v>0.15514148860578483</v>
      </c>
      <c r="N3049">
        <v>7.660281596039889E-2</v>
      </c>
      <c r="O3049">
        <v>9.2180922643770868E-2</v>
      </c>
      <c r="P3049">
        <v>0.1698590599348522</v>
      </c>
      <c r="Q3049">
        <v>9.0429893753625409E-2</v>
      </c>
      <c r="R3049">
        <v>0.26870580749377337</v>
      </c>
      <c r="S3049">
        <v>1.7171273146876203E-3</v>
      </c>
      <c r="T3049">
        <v>0</v>
      </c>
      <c r="U3049">
        <v>0</v>
      </c>
      <c r="V3049">
        <v>0</v>
      </c>
      <c r="W3049">
        <v>1.1722532348328015E-3</v>
      </c>
      <c r="X3049">
        <v>0</v>
      </c>
      <c r="Y3049">
        <v>1</v>
      </c>
      <c r="Z3049">
        <v>0.90182991637019516</v>
      </c>
      <c r="AA3049">
        <v>0</v>
      </c>
      <c r="AB3049">
        <f t="shared" si="329"/>
        <v>0</v>
      </c>
      <c r="AC3049">
        <f t="shared" si="330"/>
        <v>0.70219352675249103</v>
      </c>
      <c r="AD3049">
        <f t="shared" si="331"/>
        <v>0.70219352675249103</v>
      </c>
      <c r="AE3049">
        <f t="shared" si="332"/>
        <v>0.49307574901310131</v>
      </c>
      <c r="AF3049">
        <f t="shared" si="333"/>
        <v>0.70219352675249103</v>
      </c>
      <c r="AG3049">
        <f t="shared" si="334"/>
        <v>1</v>
      </c>
      <c r="AH3049" t="b">
        <f t="shared" si="335"/>
        <v>0</v>
      </c>
    </row>
    <row r="3050" spans="1:34" x14ac:dyDescent="0.25">
      <c r="A3050">
        <v>7681</v>
      </c>
      <c r="B3050">
        <v>0.21212121212121213</v>
      </c>
      <c r="C3050">
        <v>0</v>
      </c>
      <c r="D3050">
        <v>0.33333333333333331</v>
      </c>
      <c r="E3050">
        <v>0.33333333333333331</v>
      </c>
      <c r="F3050">
        <v>0.48275862068965519</v>
      </c>
      <c r="G3050">
        <v>0.2</v>
      </c>
      <c r="H3050">
        <v>0.2</v>
      </c>
      <c r="I3050">
        <v>0.2</v>
      </c>
      <c r="J3050">
        <v>0.2</v>
      </c>
      <c r="K3050">
        <v>0.2</v>
      </c>
      <c r="L3050">
        <v>0.2</v>
      </c>
      <c r="M3050">
        <v>0.28268519968745881</v>
      </c>
      <c r="N3050">
        <v>0.20195063528036231</v>
      </c>
      <c r="O3050">
        <v>0.15089386845932667</v>
      </c>
      <c r="P3050">
        <v>0.30432673377380637</v>
      </c>
      <c r="Q3050">
        <v>0.23240241743967555</v>
      </c>
      <c r="R3050">
        <v>0.37204662840139646</v>
      </c>
      <c r="S3050">
        <v>7.2119347216880051E-3</v>
      </c>
      <c r="T3050">
        <v>2.6717981023108681E-3</v>
      </c>
      <c r="U3050">
        <v>4.1835185929199589E-2</v>
      </c>
      <c r="V3050">
        <v>9.6618357487922701E-3</v>
      </c>
      <c r="W3050">
        <v>1.2191433642261136E-2</v>
      </c>
      <c r="X3050">
        <v>9.461550392875653E-3</v>
      </c>
      <c r="Y3050">
        <v>1</v>
      </c>
      <c r="Z3050">
        <v>0.9018365241372327</v>
      </c>
      <c r="AA3050">
        <v>0</v>
      </c>
      <c r="AB3050">
        <f t="shared" si="329"/>
        <v>0</v>
      </c>
      <c r="AC3050">
        <f t="shared" si="330"/>
        <v>0.21331632682566759</v>
      </c>
      <c r="AD3050">
        <f t="shared" si="331"/>
        <v>0.21331632682566759</v>
      </c>
      <c r="AE3050">
        <f t="shared" si="332"/>
        <v>4.550385529039503E-2</v>
      </c>
      <c r="AF3050">
        <f t="shared" si="333"/>
        <v>0.21331632682566759</v>
      </c>
      <c r="AG3050">
        <f t="shared" si="334"/>
        <v>0</v>
      </c>
      <c r="AH3050" t="b">
        <f t="shared" si="335"/>
        <v>1</v>
      </c>
    </row>
    <row r="3051" spans="1:34" x14ac:dyDescent="0.25">
      <c r="A3051">
        <v>4237</v>
      </c>
      <c r="B3051">
        <v>0.22222222222222221</v>
      </c>
      <c r="C3051">
        <v>0</v>
      </c>
      <c r="D3051">
        <v>0.5</v>
      </c>
      <c r="E3051">
        <v>0.33333333333333331</v>
      </c>
      <c r="F3051">
        <v>0.58620689655172409</v>
      </c>
      <c r="G3051">
        <v>0.2</v>
      </c>
      <c r="H3051">
        <v>0.2</v>
      </c>
      <c r="I3051">
        <v>0.2</v>
      </c>
      <c r="J3051">
        <v>0.2</v>
      </c>
      <c r="K3051">
        <v>0.2</v>
      </c>
      <c r="L3051">
        <v>0.2</v>
      </c>
      <c r="M3051">
        <v>0.3362587614625725</v>
      </c>
      <c r="N3051">
        <v>0.26986793305166135</v>
      </c>
      <c r="O3051">
        <v>0.1797163976450474</v>
      </c>
      <c r="P3051">
        <v>0.326768627317994</v>
      </c>
      <c r="Q3051">
        <v>0.26279790382794332</v>
      </c>
      <c r="R3051">
        <v>0.40599123777057283</v>
      </c>
      <c r="S3051">
        <v>1.1447515431250801E-2</v>
      </c>
      <c r="T3051">
        <v>5.9373291162463726E-3</v>
      </c>
      <c r="U3051">
        <v>1.1160216061782956E-2</v>
      </c>
      <c r="V3051">
        <v>1.610305958132045E-2</v>
      </c>
      <c r="W3051">
        <v>2.344506469665603E-2</v>
      </c>
      <c r="X3051">
        <v>1.7023981114730285E-2</v>
      </c>
      <c r="Y3051">
        <v>1</v>
      </c>
      <c r="Z3051">
        <v>0.90183715111879836</v>
      </c>
      <c r="AA3051">
        <v>0</v>
      </c>
      <c r="AB3051">
        <f t="shared" si="329"/>
        <v>0</v>
      </c>
      <c r="AC3051">
        <f t="shared" si="330"/>
        <v>0.17451604210445371</v>
      </c>
      <c r="AD3051">
        <f t="shared" si="331"/>
        <v>0.17451604210445371</v>
      </c>
      <c r="AE3051">
        <f t="shared" si="332"/>
        <v>3.045584895180346E-2</v>
      </c>
      <c r="AF3051">
        <f t="shared" si="333"/>
        <v>0.17451604210445371</v>
      </c>
      <c r="AG3051">
        <f t="shared" si="334"/>
        <v>0</v>
      </c>
      <c r="AH3051" t="b">
        <f t="shared" si="335"/>
        <v>1</v>
      </c>
    </row>
    <row r="3052" spans="1:34" x14ac:dyDescent="0.25">
      <c r="A3052">
        <v>3996</v>
      </c>
      <c r="B3052">
        <v>0.21212121212121213</v>
      </c>
      <c r="C3052">
        <v>0</v>
      </c>
      <c r="D3052">
        <v>0.5</v>
      </c>
      <c r="E3052">
        <v>0.66666666666666663</v>
      </c>
      <c r="F3052">
        <v>0.20689655172413793</v>
      </c>
      <c r="G3052">
        <v>0.3</v>
      </c>
      <c r="H3052">
        <v>0.1</v>
      </c>
      <c r="I3052">
        <v>0.1</v>
      </c>
      <c r="J3052">
        <v>0.2</v>
      </c>
      <c r="K3052">
        <v>0.2</v>
      </c>
      <c r="L3052">
        <v>0.2</v>
      </c>
      <c r="M3052">
        <v>0.14641564263408877</v>
      </c>
      <c r="N3052">
        <v>6.6682610362643155E-2</v>
      </c>
      <c r="O3052">
        <v>8.7925295096557346E-2</v>
      </c>
      <c r="P3052">
        <v>0.1643606829781101</v>
      </c>
      <c r="Q3052">
        <v>8.6683754666560905E-2</v>
      </c>
      <c r="R3052">
        <v>0.26076892751449166</v>
      </c>
      <c r="S3052">
        <v>1.1447515431250801E-3</v>
      </c>
      <c r="T3052">
        <v>1.7811987348739118E-3</v>
      </c>
      <c r="U3052">
        <v>2.232043212356591E-3</v>
      </c>
      <c r="V3052">
        <v>3.2206119162640902E-3</v>
      </c>
      <c r="W3052">
        <v>0</v>
      </c>
      <c r="X3052">
        <v>3.7831069143845074E-3</v>
      </c>
      <c r="Y3052">
        <v>1</v>
      </c>
      <c r="Z3052">
        <v>0.90183979470758979</v>
      </c>
      <c r="AA3052">
        <v>0</v>
      </c>
      <c r="AB3052">
        <f t="shared" si="329"/>
        <v>0</v>
      </c>
      <c r="AC3052">
        <f t="shared" si="330"/>
        <v>0.2951797890732577</v>
      </c>
      <c r="AD3052">
        <f t="shared" si="331"/>
        <v>0.2951797890732577</v>
      </c>
      <c r="AE3052">
        <f t="shared" si="332"/>
        <v>8.7131107877332914E-2</v>
      </c>
      <c r="AF3052">
        <f t="shared" si="333"/>
        <v>0.2951797890732577</v>
      </c>
      <c r="AG3052">
        <f t="shared" si="334"/>
        <v>0</v>
      </c>
      <c r="AH3052" t="b">
        <f t="shared" si="335"/>
        <v>1</v>
      </c>
    </row>
    <row r="3053" spans="1:34" x14ac:dyDescent="0.25">
      <c r="A3053">
        <v>20684</v>
      </c>
      <c r="B3053">
        <v>0.17171717171717171</v>
      </c>
      <c r="C3053">
        <v>0</v>
      </c>
      <c r="D3053">
        <v>0.16666666666666666</v>
      </c>
      <c r="E3053">
        <v>0.33333333333333331</v>
      </c>
      <c r="F3053">
        <v>0.46551724137931033</v>
      </c>
      <c r="G3053">
        <v>0.2</v>
      </c>
      <c r="H3053">
        <v>0.2</v>
      </c>
      <c r="I3053">
        <v>0.2</v>
      </c>
      <c r="J3053">
        <v>0.2</v>
      </c>
      <c r="K3053">
        <v>0.2</v>
      </c>
      <c r="L3053">
        <v>0.2</v>
      </c>
      <c r="M3053">
        <v>0.20384907056157425</v>
      </c>
      <c r="N3053">
        <v>0.12894369218037635</v>
      </c>
      <c r="O3053">
        <v>0.12216193126757965</v>
      </c>
      <c r="P3053">
        <v>0.22222599016942574</v>
      </c>
      <c r="Q3053">
        <v>0.1466100812588931</v>
      </c>
      <c r="R3053">
        <v>0.31248237294882603</v>
      </c>
      <c r="S3053">
        <v>3.4342546293752406E-3</v>
      </c>
      <c r="T3053">
        <v>1.4071470005503903E-3</v>
      </c>
      <c r="U3053">
        <v>3.348064818534887E-3</v>
      </c>
      <c r="V3053">
        <v>4.830917874396135E-3</v>
      </c>
      <c r="W3053">
        <v>6.0675827434945803E-3</v>
      </c>
      <c r="X3053">
        <v>4.7288836429806346E-3</v>
      </c>
      <c r="Y3053">
        <v>1</v>
      </c>
      <c r="Z3053">
        <v>0.90188417152490974</v>
      </c>
      <c r="AA3053">
        <v>0</v>
      </c>
      <c r="AB3053">
        <f t="shared" si="329"/>
        <v>0</v>
      </c>
      <c r="AC3053">
        <f t="shared" si="330"/>
        <v>0.27604407263398606</v>
      </c>
      <c r="AD3053">
        <f t="shared" si="331"/>
        <v>0.27604407263398606</v>
      </c>
      <c r="AE3053">
        <f t="shared" si="332"/>
        <v>7.6200330036357372E-2</v>
      </c>
      <c r="AF3053">
        <f t="shared" si="333"/>
        <v>0.27604407263398606</v>
      </c>
      <c r="AG3053">
        <f t="shared" si="334"/>
        <v>0</v>
      </c>
      <c r="AH3053" t="b">
        <f t="shared" si="335"/>
        <v>1</v>
      </c>
    </row>
    <row r="3054" spans="1:34" x14ac:dyDescent="0.25">
      <c r="A3054">
        <v>22553</v>
      </c>
      <c r="B3054">
        <v>7.0707070707070704E-2</v>
      </c>
      <c r="C3054">
        <v>1</v>
      </c>
      <c r="D3054">
        <v>0.5</v>
      </c>
      <c r="E3054">
        <v>0.33333333333333331</v>
      </c>
      <c r="F3054">
        <v>0.2413793103448276</v>
      </c>
      <c r="G3054">
        <v>0.2</v>
      </c>
      <c r="H3054">
        <v>0.2</v>
      </c>
      <c r="I3054">
        <v>0.2</v>
      </c>
      <c r="J3054">
        <v>0.2</v>
      </c>
      <c r="K3054">
        <v>0.2</v>
      </c>
      <c r="L3054">
        <v>0.2</v>
      </c>
      <c r="M3054">
        <v>0.19517543277488272</v>
      </c>
      <c r="N3054">
        <v>0.11852239899478793</v>
      </c>
      <c r="O3054">
        <v>0.11667315451754821</v>
      </c>
      <c r="P3054">
        <v>0.21184529562371773</v>
      </c>
      <c r="Q3054">
        <v>0.12612332115358874</v>
      </c>
      <c r="R3054">
        <v>0.29562649325618801</v>
      </c>
      <c r="S3054">
        <v>2.2505815337839075E-3</v>
      </c>
      <c r="T3054">
        <v>1.2201211333886296E-3</v>
      </c>
      <c r="U3054">
        <v>1.9195571626266685E-3</v>
      </c>
      <c r="V3054">
        <v>2.3478260869565218E-3</v>
      </c>
      <c r="W3054">
        <v>3.4581470427567647E-3</v>
      </c>
      <c r="X3054">
        <v>3.0018953365641065E-3</v>
      </c>
      <c r="Y3054">
        <v>1</v>
      </c>
      <c r="Z3054">
        <v>0.90188486358791886</v>
      </c>
      <c r="AA3054">
        <v>0</v>
      </c>
      <c r="AB3054">
        <f t="shared" si="329"/>
        <v>0</v>
      </c>
      <c r="AC3054">
        <f t="shared" si="330"/>
        <v>0.23106085814177252</v>
      </c>
      <c r="AD3054">
        <f t="shared" si="331"/>
        <v>0.23106085814177252</v>
      </c>
      <c r="AE3054">
        <f t="shared" si="332"/>
        <v>5.3389120165212321E-2</v>
      </c>
      <c r="AF3054">
        <f t="shared" si="333"/>
        <v>0.23106085814177252</v>
      </c>
      <c r="AG3054">
        <f t="shared" si="334"/>
        <v>0</v>
      </c>
      <c r="AH3054" t="b">
        <f t="shared" si="335"/>
        <v>1</v>
      </c>
    </row>
    <row r="3055" spans="1:34" x14ac:dyDescent="0.25">
      <c r="A3055">
        <v>13005</v>
      </c>
      <c r="B3055">
        <v>0.22222222222222221</v>
      </c>
      <c r="C3055">
        <v>1</v>
      </c>
      <c r="D3055">
        <v>0.16666666666666666</v>
      </c>
      <c r="E3055">
        <v>0.33333333333333331</v>
      </c>
      <c r="F3055">
        <v>0.25862068965517243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.14938619987239965</v>
      </c>
      <c r="N3055">
        <v>6.6220432985229311E-2</v>
      </c>
      <c r="O3055">
        <v>8.6344602062313022E-2</v>
      </c>
      <c r="P3055">
        <v>0.16013775614976083</v>
      </c>
      <c r="Q3055">
        <v>8.0648088011462518E-2</v>
      </c>
      <c r="R3055">
        <v>0.26097872304454045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1</v>
      </c>
      <c r="Z3055">
        <v>0.90189388876009036</v>
      </c>
      <c r="AA3055">
        <v>0</v>
      </c>
      <c r="AB3055">
        <f t="shared" si="329"/>
        <v>0</v>
      </c>
      <c r="AC3055">
        <f t="shared" si="330"/>
        <v>-1.9180021397353919E-3</v>
      </c>
      <c r="AD3055">
        <f t="shared" si="331"/>
        <v>-1.9180021397353919E-3</v>
      </c>
      <c r="AE3055">
        <f t="shared" si="332"/>
        <v>3.6787322080295419E-6</v>
      </c>
      <c r="AF3055">
        <f t="shared" si="333"/>
        <v>1.9180021397353919E-3</v>
      </c>
      <c r="AG3055">
        <f t="shared" si="334"/>
        <v>0</v>
      </c>
      <c r="AH3055" t="b">
        <f t="shared" si="335"/>
        <v>1</v>
      </c>
    </row>
    <row r="3056" spans="1:34" x14ac:dyDescent="0.25">
      <c r="A3056">
        <v>2701</v>
      </c>
      <c r="B3056">
        <v>0</v>
      </c>
      <c r="C3056">
        <v>0</v>
      </c>
      <c r="D3056">
        <v>0.5</v>
      </c>
      <c r="E3056">
        <v>0.66666666666666663</v>
      </c>
      <c r="F3056">
        <v>3.4482758620689655E-2</v>
      </c>
      <c r="G3056">
        <v>0.2</v>
      </c>
      <c r="H3056">
        <v>0.2</v>
      </c>
      <c r="I3056">
        <v>0.2</v>
      </c>
      <c r="J3056">
        <v>0.2</v>
      </c>
      <c r="K3056">
        <v>0.2</v>
      </c>
      <c r="L3056">
        <v>0.2</v>
      </c>
      <c r="M3056">
        <v>0.15182936595371524</v>
      </c>
      <c r="N3056">
        <v>7.0308852167773231E-2</v>
      </c>
      <c r="O3056">
        <v>8.8222876070701284E-2</v>
      </c>
      <c r="P3056">
        <v>0.16354303843494544</v>
      </c>
      <c r="Q3056">
        <v>8.5012964734929419E-2</v>
      </c>
      <c r="R3056">
        <v>0.26495407937033677</v>
      </c>
      <c r="S3056">
        <v>2.2895030862501602E-3</v>
      </c>
      <c r="T3056">
        <v>8.9059936743695592E-4</v>
      </c>
      <c r="U3056">
        <v>4.4640864247131825E-4</v>
      </c>
      <c r="V3056">
        <v>1.6103059581320451E-3</v>
      </c>
      <c r="W3056">
        <v>2.344506469665603E-3</v>
      </c>
      <c r="X3056">
        <v>9.4577672859612685E-4</v>
      </c>
      <c r="Y3056">
        <v>1</v>
      </c>
      <c r="Z3056">
        <v>0.90190885386727626</v>
      </c>
      <c r="AA3056">
        <v>0</v>
      </c>
      <c r="AB3056">
        <f t="shared" si="329"/>
        <v>0</v>
      </c>
      <c r="AC3056">
        <f t="shared" si="330"/>
        <v>0.23565044778318389</v>
      </c>
      <c r="AD3056">
        <f t="shared" si="331"/>
        <v>0.23565044778318389</v>
      </c>
      <c r="AE3056">
        <f t="shared" si="332"/>
        <v>5.5531133540415077E-2</v>
      </c>
      <c r="AF3056">
        <f t="shared" si="333"/>
        <v>0.23565044778318389</v>
      </c>
      <c r="AG3056">
        <f t="shared" si="334"/>
        <v>0</v>
      </c>
      <c r="AH3056" t="b">
        <f t="shared" si="335"/>
        <v>1</v>
      </c>
    </row>
    <row r="3057" spans="1:34" x14ac:dyDescent="0.25">
      <c r="A3057">
        <v>21513</v>
      </c>
      <c r="B3057">
        <v>0.10101010101010101</v>
      </c>
      <c r="C3057">
        <v>1</v>
      </c>
      <c r="D3057">
        <v>0.33333333333333331</v>
      </c>
      <c r="E3057">
        <v>0.66666666666666663</v>
      </c>
      <c r="F3057">
        <v>5.1724137931034482E-2</v>
      </c>
      <c r="G3057">
        <v>0.1</v>
      </c>
      <c r="H3057">
        <v>0.2</v>
      </c>
      <c r="I3057">
        <v>0.2</v>
      </c>
      <c r="J3057">
        <v>0.2</v>
      </c>
      <c r="K3057">
        <v>0.2</v>
      </c>
      <c r="L3057">
        <v>0.2</v>
      </c>
      <c r="M3057">
        <v>0.22698083605656535</v>
      </c>
      <c r="N3057">
        <v>0.1538187049922749</v>
      </c>
      <c r="O3057">
        <v>0.13691909256470328</v>
      </c>
      <c r="P3057">
        <v>0.22613052545907728</v>
      </c>
      <c r="Q3057">
        <v>0.10889980714027199</v>
      </c>
      <c r="R3057">
        <v>0.34355439736810356</v>
      </c>
      <c r="S3057">
        <v>4.0638679780940342E-3</v>
      </c>
      <c r="T3057">
        <v>1.8999453171988393E-3</v>
      </c>
      <c r="U3057">
        <v>2.790054015445739E-3</v>
      </c>
      <c r="V3057">
        <v>2.5764895330112722E-3</v>
      </c>
      <c r="W3057">
        <v>0.18756051757324824</v>
      </c>
      <c r="X3057">
        <v>7.5662138287690148E-3</v>
      </c>
      <c r="Y3057">
        <v>1</v>
      </c>
      <c r="Z3057">
        <v>0.90193183198414451</v>
      </c>
      <c r="AA3057">
        <v>0</v>
      </c>
      <c r="AB3057">
        <f t="shared" si="329"/>
        <v>0</v>
      </c>
      <c r="AC3057">
        <f t="shared" si="330"/>
        <v>7.2453355302171701E-2</v>
      </c>
      <c r="AD3057">
        <f t="shared" si="331"/>
        <v>7.2453355302171701E-2</v>
      </c>
      <c r="AE3057">
        <f t="shared" si="332"/>
        <v>5.2494886945427324E-3</v>
      </c>
      <c r="AF3057">
        <f t="shared" si="333"/>
        <v>7.2453355302171701E-2</v>
      </c>
      <c r="AG3057">
        <f t="shared" si="334"/>
        <v>0</v>
      </c>
      <c r="AH3057" t="b">
        <f t="shared" si="335"/>
        <v>1</v>
      </c>
    </row>
    <row r="3058" spans="1:34" x14ac:dyDescent="0.25">
      <c r="A3058">
        <v>7284</v>
      </c>
      <c r="B3058">
        <v>4.0404040404040407E-2</v>
      </c>
      <c r="C3058">
        <v>0</v>
      </c>
      <c r="D3058">
        <v>0.5</v>
      </c>
      <c r="E3058">
        <v>0.33333333333333331</v>
      </c>
      <c r="F3058">
        <v>0.56896551724137934</v>
      </c>
      <c r="G3058">
        <v>0.2</v>
      </c>
      <c r="H3058">
        <v>0.2</v>
      </c>
      <c r="I3058">
        <v>0.2</v>
      </c>
      <c r="J3058">
        <v>0.5</v>
      </c>
      <c r="K3058">
        <v>0.4</v>
      </c>
      <c r="L3058">
        <v>0.4</v>
      </c>
      <c r="M3058">
        <v>0.17687159706607697</v>
      </c>
      <c r="N3058">
        <v>9.9863529554677394E-2</v>
      </c>
      <c r="O3058">
        <v>0.10800706946978428</v>
      </c>
      <c r="P3058">
        <v>0.19646453513893364</v>
      </c>
      <c r="Q3058">
        <v>0.11817095601905792</v>
      </c>
      <c r="R3058">
        <v>0.29198081562046835</v>
      </c>
      <c r="S3058">
        <v>1.9460776233126361E-3</v>
      </c>
      <c r="T3058">
        <v>2.7489833808220709E-3</v>
      </c>
      <c r="U3058">
        <v>0</v>
      </c>
      <c r="V3058">
        <v>0</v>
      </c>
      <c r="W3058">
        <v>7.279692588311697E-3</v>
      </c>
      <c r="X3058">
        <v>0</v>
      </c>
      <c r="Y3058">
        <v>1</v>
      </c>
      <c r="Z3058">
        <v>0.90193247157001899</v>
      </c>
      <c r="AA3058">
        <v>1</v>
      </c>
      <c r="AB3058">
        <f t="shared" si="329"/>
        <v>1</v>
      </c>
      <c r="AC3058">
        <f t="shared" si="330"/>
        <v>0.29515377731774983</v>
      </c>
      <c r="AD3058">
        <f t="shared" si="331"/>
        <v>-0.70484622268225017</v>
      </c>
      <c r="AE3058">
        <f t="shared" si="332"/>
        <v>0.49680819762943618</v>
      </c>
      <c r="AF3058">
        <f t="shared" si="333"/>
        <v>0.70484622268225017</v>
      </c>
      <c r="AG3058">
        <f t="shared" si="334"/>
        <v>0</v>
      </c>
      <c r="AH3058" t="b">
        <f t="shared" si="335"/>
        <v>0</v>
      </c>
    </row>
    <row r="3059" spans="1:34" x14ac:dyDescent="0.25">
      <c r="A3059">
        <v>10677</v>
      </c>
      <c r="B3059">
        <v>0.37373737373737376</v>
      </c>
      <c r="C3059">
        <v>0</v>
      </c>
      <c r="D3059">
        <v>0.33333333333333331</v>
      </c>
      <c r="E3059">
        <v>0.33333333333333331</v>
      </c>
      <c r="F3059">
        <v>0.32758620689655171</v>
      </c>
      <c r="G3059">
        <v>0.2</v>
      </c>
      <c r="H3059">
        <v>0.2</v>
      </c>
      <c r="I3059">
        <v>0.2</v>
      </c>
      <c r="J3059">
        <v>0.2</v>
      </c>
      <c r="K3059">
        <v>0.1</v>
      </c>
      <c r="L3059">
        <v>0.1</v>
      </c>
      <c r="M3059">
        <v>0.17441604260187896</v>
      </c>
      <c r="N3059">
        <v>0.11486294115637349</v>
      </c>
      <c r="O3059">
        <v>0.12096282269280036</v>
      </c>
      <c r="P3059">
        <v>0.16013775614976083</v>
      </c>
      <c r="Q3059">
        <v>8.1822103013867067E-2</v>
      </c>
      <c r="R3059">
        <v>0.2777715872299843</v>
      </c>
      <c r="S3059">
        <v>2.4331694049123578E-2</v>
      </c>
      <c r="T3059">
        <v>7.749401962524766E-3</v>
      </c>
      <c r="U3059">
        <v>0</v>
      </c>
      <c r="V3059">
        <v>1.9066022544283413E-3</v>
      </c>
      <c r="W3059">
        <v>5.123215537513276E-2</v>
      </c>
      <c r="X3059">
        <v>7.6672227833830806E-2</v>
      </c>
      <c r="Y3059">
        <v>1</v>
      </c>
      <c r="Z3059">
        <v>0.90207195414841612</v>
      </c>
      <c r="AA3059">
        <v>0</v>
      </c>
      <c r="AB3059">
        <f t="shared" si="329"/>
        <v>0</v>
      </c>
      <c r="AC3059">
        <f t="shared" si="330"/>
        <v>0.22162205006267738</v>
      </c>
      <c r="AD3059">
        <f t="shared" si="331"/>
        <v>0.22162205006267738</v>
      </c>
      <c r="AE3059">
        <f t="shared" si="332"/>
        <v>4.911633307398388E-2</v>
      </c>
      <c r="AF3059">
        <f t="shared" si="333"/>
        <v>0.22162205006267738</v>
      </c>
      <c r="AG3059">
        <f t="shared" si="334"/>
        <v>0</v>
      </c>
      <c r="AH3059" t="b">
        <f t="shared" si="335"/>
        <v>1</v>
      </c>
    </row>
    <row r="3060" spans="1:34" x14ac:dyDescent="0.25">
      <c r="A3060">
        <v>13660</v>
      </c>
      <c r="B3060">
        <v>0.21212121212121213</v>
      </c>
      <c r="C3060">
        <v>1</v>
      </c>
      <c r="D3060">
        <v>0.33333333333333331</v>
      </c>
      <c r="E3060">
        <v>0.66666666666666663</v>
      </c>
      <c r="F3060">
        <v>8.6206896551724144E-2</v>
      </c>
      <c r="G3060">
        <v>0.2</v>
      </c>
      <c r="H3060">
        <v>0.2</v>
      </c>
      <c r="I3060">
        <v>0.2</v>
      </c>
      <c r="J3060">
        <v>0.2</v>
      </c>
      <c r="K3060">
        <v>0.2</v>
      </c>
      <c r="L3060">
        <v>0.1</v>
      </c>
      <c r="M3060">
        <v>0.19715403449810678</v>
      </c>
      <c r="N3060">
        <v>0.21874086559084679</v>
      </c>
      <c r="O3060">
        <v>0.20188782734593458</v>
      </c>
      <c r="P3060">
        <v>0.2299747735934724</v>
      </c>
      <c r="Q3060">
        <v>8.2440840650269465E-2</v>
      </c>
      <c r="R3060">
        <v>0.33461311168269081</v>
      </c>
      <c r="S3060">
        <v>0.12339162408190926</v>
      </c>
      <c r="T3060">
        <v>3.2381599267096092E-2</v>
      </c>
      <c r="U3060">
        <v>1.6550600419624124E-3</v>
      </c>
      <c r="V3060">
        <v>2.9114331723027373E-3</v>
      </c>
      <c r="W3060">
        <v>0.22043049827795999</v>
      </c>
      <c r="X3060">
        <v>4.8820994730132067E-3</v>
      </c>
      <c r="Y3060">
        <v>1</v>
      </c>
      <c r="Z3060">
        <v>0.90208043802037174</v>
      </c>
      <c r="AA3060">
        <v>0</v>
      </c>
      <c r="AB3060">
        <f t="shared" si="329"/>
        <v>0</v>
      </c>
      <c r="AC3060">
        <f t="shared" si="330"/>
        <v>0.11029799520786365</v>
      </c>
      <c r="AD3060">
        <f t="shared" si="331"/>
        <v>0.11029799520786365</v>
      </c>
      <c r="AE3060">
        <f t="shared" si="332"/>
        <v>1.2165647746873913E-2</v>
      </c>
      <c r="AF3060">
        <f t="shared" si="333"/>
        <v>0.11029799520786365</v>
      </c>
      <c r="AG3060">
        <f t="shared" si="334"/>
        <v>0</v>
      </c>
      <c r="AH3060" t="b">
        <f t="shared" si="335"/>
        <v>1</v>
      </c>
    </row>
    <row r="3061" spans="1:34" x14ac:dyDescent="0.25">
      <c r="A3061">
        <v>5372</v>
      </c>
      <c r="B3061">
        <v>0</v>
      </c>
      <c r="C3061">
        <v>0</v>
      </c>
      <c r="D3061">
        <v>0.5</v>
      </c>
      <c r="E3061">
        <v>0.33333333333333331</v>
      </c>
      <c r="F3061">
        <v>0.32758620689655171</v>
      </c>
      <c r="G3061">
        <v>0.3</v>
      </c>
      <c r="H3061">
        <v>0.4</v>
      </c>
      <c r="I3061">
        <v>0.4</v>
      </c>
      <c r="J3061">
        <v>0.5</v>
      </c>
      <c r="K3061">
        <v>0.4</v>
      </c>
      <c r="L3061">
        <v>0.4</v>
      </c>
      <c r="M3061">
        <v>0.15291600410940359</v>
      </c>
      <c r="N3061">
        <v>7.283327069738485E-2</v>
      </c>
      <c r="O3061">
        <v>9.1220647507649535E-2</v>
      </c>
      <c r="P3061">
        <v>0.16823319071653167</v>
      </c>
      <c r="Q3061">
        <v>8.8889990629694451E-2</v>
      </c>
      <c r="R3061">
        <v>0.26808026331260226</v>
      </c>
      <c r="S3061">
        <v>0</v>
      </c>
      <c r="T3061">
        <v>1.2082464751561369E-3</v>
      </c>
      <c r="U3061">
        <v>0</v>
      </c>
      <c r="V3061">
        <v>0</v>
      </c>
      <c r="W3061">
        <v>2.5062774160725296E-3</v>
      </c>
      <c r="X3061">
        <v>1.8915534571922537E-3</v>
      </c>
      <c r="Y3061">
        <v>1</v>
      </c>
      <c r="Z3061">
        <v>0.90209634993713428</v>
      </c>
      <c r="AA3061">
        <v>1</v>
      </c>
      <c r="AB3061">
        <f t="shared" si="329"/>
        <v>1</v>
      </c>
      <c r="AC3061">
        <f t="shared" si="330"/>
        <v>0.45759024763733691</v>
      </c>
      <c r="AD3061">
        <f t="shared" si="331"/>
        <v>-0.54240975236266309</v>
      </c>
      <c r="AE3061">
        <f t="shared" si="332"/>
        <v>0.29420833945812552</v>
      </c>
      <c r="AF3061">
        <f t="shared" si="333"/>
        <v>0.54240975236266309</v>
      </c>
      <c r="AG3061">
        <f t="shared" si="334"/>
        <v>0</v>
      </c>
      <c r="AH3061" t="b">
        <f t="shared" si="335"/>
        <v>0</v>
      </c>
    </row>
    <row r="3062" spans="1:34" x14ac:dyDescent="0.25">
      <c r="A3062">
        <v>21695</v>
      </c>
      <c r="B3062">
        <v>0.14141414141414141</v>
      </c>
      <c r="C3062">
        <v>1</v>
      </c>
      <c r="D3062">
        <v>0.5</v>
      </c>
      <c r="E3062">
        <v>0.66666666666666663</v>
      </c>
      <c r="F3062">
        <v>6.8965517241379309E-2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.1465191741196063</v>
      </c>
      <c r="N3062">
        <v>6.7307071788389197E-2</v>
      </c>
      <c r="O3062">
        <v>8.7761131422629216E-2</v>
      </c>
      <c r="P3062">
        <v>0.16013775614976083</v>
      </c>
      <c r="Q3062">
        <v>8.0648088011462518E-2</v>
      </c>
      <c r="R3062">
        <v>0.26097872304454045</v>
      </c>
      <c r="S3062">
        <v>1.3107405168782168E-3</v>
      </c>
      <c r="T3062">
        <v>1.5318309119915642E-3</v>
      </c>
      <c r="U3062">
        <v>0</v>
      </c>
      <c r="V3062">
        <v>0</v>
      </c>
      <c r="W3062">
        <v>0</v>
      </c>
      <c r="X3062">
        <v>0</v>
      </c>
      <c r="Y3062">
        <v>1</v>
      </c>
      <c r="Z3062">
        <v>0.90212093143013639</v>
      </c>
      <c r="AA3062">
        <v>0</v>
      </c>
      <c r="AB3062">
        <f t="shared" si="329"/>
        <v>0</v>
      </c>
      <c r="AC3062">
        <f t="shared" si="330"/>
        <v>-5.678610298257572E-2</v>
      </c>
      <c r="AD3062">
        <f t="shared" si="331"/>
        <v>-5.678610298257572E-2</v>
      </c>
      <c r="AE3062">
        <f t="shared" si="332"/>
        <v>3.224661491947695E-3</v>
      </c>
      <c r="AF3062">
        <f t="shared" si="333"/>
        <v>5.678610298257572E-2</v>
      </c>
      <c r="AG3062">
        <f t="shared" si="334"/>
        <v>0</v>
      </c>
      <c r="AH3062" t="b">
        <f t="shared" si="335"/>
        <v>1</v>
      </c>
    </row>
    <row r="3063" spans="1:34" x14ac:dyDescent="0.25">
      <c r="A3063">
        <v>23230</v>
      </c>
      <c r="B3063">
        <v>0.29292929292929293</v>
      </c>
      <c r="C3063">
        <v>1</v>
      </c>
      <c r="D3063">
        <v>0.33333333333333331</v>
      </c>
      <c r="E3063">
        <v>0.66666666666666663</v>
      </c>
      <c r="F3063">
        <v>0.18965517241379309</v>
      </c>
      <c r="G3063">
        <v>0.2</v>
      </c>
      <c r="H3063">
        <v>0.2</v>
      </c>
      <c r="I3063">
        <v>0.2</v>
      </c>
      <c r="J3063">
        <v>0.2</v>
      </c>
      <c r="K3063">
        <v>0.2</v>
      </c>
      <c r="L3063">
        <v>0.2</v>
      </c>
      <c r="M3063">
        <v>0.24800657646154159</v>
      </c>
      <c r="N3063">
        <v>0.17790412524152802</v>
      </c>
      <c r="O3063">
        <v>0.15265629452390614</v>
      </c>
      <c r="P3063">
        <v>0.27678869163685277</v>
      </c>
      <c r="Q3063">
        <v>0.20740006246870368</v>
      </c>
      <c r="R3063">
        <v>0.36159681295229956</v>
      </c>
      <c r="S3063">
        <v>5.3597267249116251E-3</v>
      </c>
      <c r="T3063">
        <v>2.8362621188308926E-3</v>
      </c>
      <c r="U3063">
        <v>5.3959644658720593E-3</v>
      </c>
      <c r="V3063">
        <v>9.3880837359098229E-3</v>
      </c>
      <c r="W3063">
        <v>1.1560761401921089E-2</v>
      </c>
      <c r="X3063">
        <v>9.6072000090794574E-3</v>
      </c>
      <c r="Y3063">
        <v>1</v>
      </c>
      <c r="Z3063">
        <v>0.90212528035631145</v>
      </c>
      <c r="AA3063">
        <v>0</v>
      </c>
      <c r="AB3063">
        <f t="shared" si="329"/>
        <v>0</v>
      </c>
      <c r="AC3063">
        <f t="shared" si="330"/>
        <v>0.17440743875897696</v>
      </c>
      <c r="AD3063">
        <f t="shared" si="331"/>
        <v>0.17440743875897696</v>
      </c>
      <c r="AE3063">
        <f t="shared" si="332"/>
        <v>3.0417954694466301E-2</v>
      </c>
      <c r="AF3063">
        <f t="shared" si="333"/>
        <v>0.17440743875897696</v>
      </c>
      <c r="AG3063">
        <f t="shared" si="334"/>
        <v>0</v>
      </c>
      <c r="AH3063" t="b">
        <f t="shared" si="335"/>
        <v>1</v>
      </c>
    </row>
    <row r="3064" spans="1:34" x14ac:dyDescent="0.25">
      <c r="A3064">
        <v>15690</v>
      </c>
      <c r="B3064">
        <v>2.0202020202020204E-2</v>
      </c>
      <c r="C3064">
        <v>0</v>
      </c>
      <c r="D3064">
        <v>0.33333333333333331</v>
      </c>
      <c r="E3064">
        <v>0.66666666666666663</v>
      </c>
      <c r="F3064">
        <v>1.7241379310344827E-2</v>
      </c>
      <c r="G3064">
        <v>0.2</v>
      </c>
      <c r="H3064">
        <v>0.2</v>
      </c>
      <c r="I3064">
        <v>0.2</v>
      </c>
      <c r="J3064">
        <v>0.2</v>
      </c>
      <c r="K3064">
        <v>0.2</v>
      </c>
      <c r="L3064">
        <v>0.2</v>
      </c>
      <c r="M3064">
        <v>0.15087369070278411</v>
      </c>
      <c r="N3064">
        <v>6.9836235465612864E-2</v>
      </c>
      <c r="O3064">
        <v>8.8480376950541714E-2</v>
      </c>
      <c r="P3064">
        <v>0.16220918512489804</v>
      </c>
      <c r="Q3064">
        <v>8.2838458906995996E-2</v>
      </c>
      <c r="R3064">
        <v>0.26207688352966763</v>
      </c>
      <c r="S3064">
        <v>1.7171273146876203E-3</v>
      </c>
      <c r="T3064">
        <v>1.1874658232492747E-3</v>
      </c>
      <c r="U3064">
        <v>2.232043212356591E-3</v>
      </c>
      <c r="V3064">
        <v>6.4412238325281806E-4</v>
      </c>
      <c r="W3064">
        <v>0</v>
      </c>
      <c r="X3064">
        <v>9.4577672859612685E-4</v>
      </c>
      <c r="Y3064">
        <v>1</v>
      </c>
      <c r="Z3064">
        <v>0.90217622267212672</v>
      </c>
      <c r="AA3064">
        <v>1</v>
      </c>
      <c r="AB3064">
        <f t="shared" si="329"/>
        <v>1</v>
      </c>
      <c r="AC3064">
        <f t="shared" si="330"/>
        <v>0.24774340914324577</v>
      </c>
      <c r="AD3064">
        <f t="shared" si="331"/>
        <v>-0.75225659085675423</v>
      </c>
      <c r="AE3064">
        <f t="shared" si="332"/>
        <v>0.56588997848742617</v>
      </c>
      <c r="AF3064">
        <f t="shared" si="333"/>
        <v>0.75225659085675423</v>
      </c>
      <c r="AG3064">
        <f t="shared" si="334"/>
        <v>0</v>
      </c>
      <c r="AH3064" t="b">
        <f t="shared" si="335"/>
        <v>0</v>
      </c>
    </row>
    <row r="3065" spans="1:34" x14ac:dyDescent="0.25">
      <c r="A3065">
        <v>10818</v>
      </c>
      <c r="B3065">
        <v>0.15151515151515152</v>
      </c>
      <c r="C3065">
        <v>1</v>
      </c>
      <c r="D3065">
        <v>0.33333333333333331</v>
      </c>
      <c r="E3065">
        <v>0.66666666666666663</v>
      </c>
      <c r="F3065">
        <v>0.18965517241379309</v>
      </c>
      <c r="G3065">
        <v>0.4</v>
      </c>
      <c r="H3065">
        <v>0.4</v>
      </c>
      <c r="I3065">
        <v>0.4</v>
      </c>
      <c r="J3065">
        <v>0.4</v>
      </c>
      <c r="K3065">
        <v>0.1</v>
      </c>
      <c r="L3065">
        <v>0.2</v>
      </c>
      <c r="M3065">
        <v>0.14687312791624746</v>
      </c>
      <c r="N3065">
        <v>6.6600044794193458E-2</v>
      </c>
      <c r="O3065">
        <v>8.6564219017400801E-2</v>
      </c>
      <c r="P3065">
        <v>0.16013775614976083</v>
      </c>
      <c r="Q3065">
        <v>0.1012905240925925</v>
      </c>
      <c r="R3065">
        <v>0.27697697705390206</v>
      </c>
      <c r="S3065">
        <v>0</v>
      </c>
      <c r="T3065">
        <v>0</v>
      </c>
      <c r="U3065">
        <v>0</v>
      </c>
      <c r="V3065">
        <v>3.3523349436392916E-2</v>
      </c>
      <c r="W3065">
        <v>0</v>
      </c>
      <c r="X3065">
        <v>0</v>
      </c>
      <c r="Y3065">
        <v>1</v>
      </c>
      <c r="Z3065">
        <v>0.9021768924642829</v>
      </c>
      <c r="AA3065">
        <v>0</v>
      </c>
      <c r="AB3065">
        <f t="shared" si="329"/>
        <v>0</v>
      </c>
      <c r="AC3065">
        <f t="shared" si="330"/>
        <v>0.49369991213090259</v>
      </c>
      <c r="AD3065">
        <f t="shared" si="331"/>
        <v>0.49369991213090259</v>
      </c>
      <c r="AE3065">
        <f t="shared" si="332"/>
        <v>0.24373960323806093</v>
      </c>
      <c r="AF3065">
        <f t="shared" si="333"/>
        <v>0.49369991213090259</v>
      </c>
      <c r="AG3065">
        <f t="shared" si="334"/>
        <v>0</v>
      </c>
      <c r="AH3065" t="b">
        <f t="shared" si="335"/>
        <v>1</v>
      </c>
    </row>
    <row r="3066" spans="1:34" x14ac:dyDescent="0.25">
      <c r="A3066">
        <v>19954</v>
      </c>
      <c r="B3066">
        <v>0.49494949494949497</v>
      </c>
      <c r="C3066">
        <v>1</v>
      </c>
      <c r="D3066">
        <v>0.16666666666666666</v>
      </c>
      <c r="E3066">
        <v>0.33333333333333331</v>
      </c>
      <c r="F3066">
        <v>0.39655172413793105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.14840220831773723</v>
      </c>
      <c r="N3066">
        <v>6.6823066731959896E-2</v>
      </c>
      <c r="O3066">
        <v>9.3623806038697605E-2</v>
      </c>
      <c r="P3066">
        <v>0.16443509993537969</v>
      </c>
      <c r="Q3066">
        <v>8.1533557096890946E-2</v>
      </c>
      <c r="R3066">
        <v>0.26253874108849301</v>
      </c>
      <c r="S3066">
        <v>7.2691722988442583E-4</v>
      </c>
      <c r="T3066">
        <v>7.9186158423377884E-3</v>
      </c>
      <c r="U3066">
        <v>5.0912905673853844E-3</v>
      </c>
      <c r="V3066">
        <v>1.4380032206119163E-3</v>
      </c>
      <c r="W3066">
        <v>4.7593481334211743E-3</v>
      </c>
      <c r="X3066">
        <v>0</v>
      </c>
      <c r="Y3066">
        <v>1</v>
      </c>
      <c r="Z3066">
        <v>0.90218491628827646</v>
      </c>
      <c r="AA3066">
        <v>0</v>
      </c>
      <c r="AB3066">
        <f t="shared" si="329"/>
        <v>0</v>
      </c>
      <c r="AC3066">
        <f t="shared" si="330"/>
        <v>-1.9878362760707147E-2</v>
      </c>
      <c r="AD3066">
        <f t="shared" si="331"/>
        <v>-1.9878362760707147E-2</v>
      </c>
      <c r="AE3066">
        <f t="shared" si="332"/>
        <v>3.9514930604626864E-4</v>
      </c>
      <c r="AF3066">
        <f t="shared" si="333"/>
        <v>1.9878362760707147E-2</v>
      </c>
      <c r="AG3066">
        <f t="shared" si="334"/>
        <v>0</v>
      </c>
      <c r="AH3066" t="b">
        <f t="shared" si="335"/>
        <v>1</v>
      </c>
    </row>
    <row r="3067" spans="1:34" x14ac:dyDescent="0.25">
      <c r="A3067">
        <v>8152</v>
      </c>
      <c r="B3067">
        <v>0.25252525252525254</v>
      </c>
      <c r="C3067">
        <v>1</v>
      </c>
      <c r="D3067">
        <v>0.33333333333333331</v>
      </c>
      <c r="E3067">
        <v>0.33333333333333331</v>
      </c>
      <c r="F3067">
        <v>0.34482758620689657</v>
      </c>
      <c r="G3067">
        <v>0.1</v>
      </c>
      <c r="H3067">
        <v>0.1</v>
      </c>
      <c r="I3067">
        <v>0.1</v>
      </c>
      <c r="J3067">
        <v>0.1</v>
      </c>
      <c r="K3067">
        <v>0.1</v>
      </c>
      <c r="L3067">
        <v>0.1</v>
      </c>
      <c r="M3067">
        <v>0.1489074773624425</v>
      </c>
      <c r="N3067">
        <v>6.9582844583129286E-2</v>
      </c>
      <c r="O3067">
        <v>8.6619123256172742E-2</v>
      </c>
      <c r="P3067">
        <v>0.16347238942487938</v>
      </c>
      <c r="Q3067">
        <v>8.3580150817298873E-2</v>
      </c>
      <c r="R3067">
        <v>0.26168342085060176</v>
      </c>
      <c r="S3067">
        <v>4.0558547172921591E-3</v>
      </c>
      <c r="T3067">
        <v>2.9983512037044184E-4</v>
      </c>
      <c r="U3067">
        <v>3.9507164858711662E-3</v>
      </c>
      <c r="V3067">
        <v>4.7616747181964576E-3</v>
      </c>
      <c r="W3067">
        <v>2.1499124326833578E-3</v>
      </c>
      <c r="X3067">
        <v>0</v>
      </c>
      <c r="Y3067">
        <v>1</v>
      </c>
      <c r="Z3067">
        <v>0.90222033278613589</v>
      </c>
      <c r="AA3067">
        <v>0</v>
      </c>
      <c r="AB3067">
        <f t="shared" si="329"/>
        <v>0</v>
      </c>
      <c r="AC3067">
        <f t="shared" si="330"/>
        <v>0.1219085864510356</v>
      </c>
      <c r="AD3067">
        <f t="shared" si="331"/>
        <v>0.1219085864510356</v>
      </c>
      <c r="AE3067">
        <f t="shared" si="332"/>
        <v>1.486170345048962E-2</v>
      </c>
      <c r="AF3067">
        <f t="shared" si="333"/>
        <v>0.1219085864510356</v>
      </c>
      <c r="AG3067">
        <f t="shared" si="334"/>
        <v>0</v>
      </c>
      <c r="AH3067" t="b">
        <f t="shared" si="335"/>
        <v>1</v>
      </c>
    </row>
    <row r="3068" spans="1:34" x14ac:dyDescent="0.25">
      <c r="A3068">
        <v>15181</v>
      </c>
      <c r="B3068">
        <v>4.0404040404040407E-2</v>
      </c>
      <c r="C3068">
        <v>1</v>
      </c>
      <c r="D3068">
        <v>0.33333333333333331</v>
      </c>
      <c r="E3068">
        <v>0.66666666666666663</v>
      </c>
      <c r="F3068">
        <v>3.4482758620689655E-2</v>
      </c>
      <c r="G3068">
        <v>0.4</v>
      </c>
      <c r="H3068">
        <v>0.2</v>
      </c>
      <c r="I3068">
        <v>0.2</v>
      </c>
      <c r="J3068">
        <v>0.2</v>
      </c>
      <c r="K3068">
        <v>0.2</v>
      </c>
      <c r="L3068">
        <v>0.2</v>
      </c>
      <c r="M3068">
        <v>0.18958473255693567</v>
      </c>
      <c r="N3068">
        <v>0.11229961241634305</v>
      </c>
      <c r="O3068">
        <v>0.11129583337222383</v>
      </c>
      <c r="P3068">
        <v>0.19645228931052219</v>
      </c>
      <c r="Q3068">
        <v>0.10846748404817032</v>
      </c>
      <c r="R3068">
        <v>0.28273444266242054</v>
      </c>
      <c r="S3068">
        <v>4.6179277249665729E-3</v>
      </c>
      <c r="T3068">
        <v>1.1874658232492747E-3</v>
      </c>
      <c r="U3068">
        <v>5.5890362037409047E-3</v>
      </c>
      <c r="V3068">
        <v>1.6103059581320451E-3</v>
      </c>
      <c r="W3068">
        <v>4.6890129393312059E-3</v>
      </c>
      <c r="X3068">
        <v>1.8915534571922537E-3</v>
      </c>
      <c r="Y3068">
        <v>1</v>
      </c>
      <c r="Z3068">
        <v>0.90223202497274368</v>
      </c>
      <c r="AA3068">
        <v>1</v>
      </c>
      <c r="AB3068">
        <f t="shared" si="329"/>
        <v>1</v>
      </c>
      <c r="AC3068">
        <f t="shared" si="330"/>
        <v>0.40416952864360545</v>
      </c>
      <c r="AD3068">
        <f t="shared" si="331"/>
        <v>-0.59583047135639455</v>
      </c>
      <c r="AE3068">
        <f t="shared" si="332"/>
        <v>0.35501395059678331</v>
      </c>
      <c r="AF3068">
        <f t="shared" si="333"/>
        <v>0.59583047135639455</v>
      </c>
      <c r="AG3068">
        <f t="shared" si="334"/>
        <v>0</v>
      </c>
      <c r="AH3068" t="b">
        <f t="shared" si="335"/>
        <v>0</v>
      </c>
    </row>
    <row r="3069" spans="1:34" x14ac:dyDescent="0.25">
      <c r="A3069">
        <v>3340</v>
      </c>
      <c r="B3069">
        <v>0.54545454545454541</v>
      </c>
      <c r="C3069">
        <v>0</v>
      </c>
      <c r="D3069">
        <v>0.16666666666666666</v>
      </c>
      <c r="E3069">
        <v>0.33333333333333331</v>
      </c>
      <c r="F3069">
        <v>0.48275862068965519</v>
      </c>
      <c r="G3069">
        <v>0.1</v>
      </c>
      <c r="H3069">
        <v>0.1</v>
      </c>
      <c r="I3069">
        <v>0.1</v>
      </c>
      <c r="J3069">
        <v>0.1</v>
      </c>
      <c r="K3069">
        <v>0.1</v>
      </c>
      <c r="L3069">
        <v>0</v>
      </c>
      <c r="M3069">
        <v>0.18380909148024363</v>
      </c>
      <c r="N3069">
        <v>6.7658212711681029E-2</v>
      </c>
      <c r="O3069">
        <v>8.7161577135239574E-2</v>
      </c>
      <c r="P3069">
        <v>0.17740814215711209</v>
      </c>
      <c r="Q3069">
        <v>8.053504940481207E-2</v>
      </c>
      <c r="R3069">
        <v>0.26089111611990468</v>
      </c>
      <c r="S3069">
        <v>1.742311848636372E-3</v>
      </c>
      <c r="T3069">
        <v>8.8763070287883276E-4</v>
      </c>
      <c r="U3069">
        <v>2.0563814115441274E-2</v>
      </c>
      <c r="V3069">
        <v>0</v>
      </c>
      <c r="W3069">
        <v>0</v>
      </c>
      <c r="X3069">
        <v>4.2881516874548394E-2</v>
      </c>
      <c r="Y3069">
        <v>1</v>
      </c>
      <c r="Z3069">
        <v>0.90223860181905735</v>
      </c>
      <c r="AA3069">
        <v>1</v>
      </c>
      <c r="AB3069">
        <f t="shared" si="329"/>
        <v>1</v>
      </c>
      <c r="AC3069">
        <f t="shared" si="330"/>
        <v>0.10151234327160677</v>
      </c>
      <c r="AD3069">
        <f t="shared" si="331"/>
        <v>-0.89848765672839326</v>
      </c>
      <c r="AE3069">
        <f t="shared" si="332"/>
        <v>0.807280069293279</v>
      </c>
      <c r="AF3069">
        <f t="shared" si="333"/>
        <v>0.89848765672839326</v>
      </c>
      <c r="AG3069">
        <f t="shared" si="334"/>
        <v>0</v>
      </c>
      <c r="AH3069" t="b">
        <f t="shared" si="335"/>
        <v>0</v>
      </c>
    </row>
    <row r="3070" spans="1:34" x14ac:dyDescent="0.25">
      <c r="A3070">
        <v>1296</v>
      </c>
      <c r="B3070">
        <v>0.31313131313131315</v>
      </c>
      <c r="C3070">
        <v>1</v>
      </c>
      <c r="D3070">
        <v>0.16666666666666666</v>
      </c>
      <c r="E3070">
        <v>0.66666666666666663</v>
      </c>
      <c r="F3070">
        <v>0.15517241379310345</v>
      </c>
      <c r="G3070">
        <v>0.2</v>
      </c>
      <c r="H3070">
        <v>0.2</v>
      </c>
      <c r="I3070">
        <v>0.2</v>
      </c>
      <c r="J3070">
        <v>0.2</v>
      </c>
      <c r="K3070">
        <v>0.2</v>
      </c>
      <c r="L3070">
        <v>0.2</v>
      </c>
      <c r="M3070">
        <v>0.24721991414850664</v>
      </c>
      <c r="N3070">
        <v>0.15196904645309706</v>
      </c>
      <c r="O3070">
        <v>0.13491673497669041</v>
      </c>
      <c r="P3070">
        <v>0.23478173223836787</v>
      </c>
      <c r="Q3070">
        <v>0.16347365655103346</v>
      </c>
      <c r="R3070">
        <v>0.33058242466765081</v>
      </c>
      <c r="S3070">
        <v>5.7432184918585275E-3</v>
      </c>
      <c r="T3070">
        <v>2.4087744224611535E-3</v>
      </c>
      <c r="U3070">
        <v>4.4797107271996785E-3</v>
      </c>
      <c r="V3070">
        <v>1.3737520128824477E-2</v>
      </c>
      <c r="W3070">
        <v>3.5179319577332377E-2</v>
      </c>
      <c r="X3070">
        <v>9.5201885500486132E-3</v>
      </c>
      <c r="Y3070">
        <v>1</v>
      </c>
      <c r="Z3070">
        <v>0.9022455007349891</v>
      </c>
      <c r="AA3070">
        <v>0</v>
      </c>
      <c r="AB3070">
        <f t="shared" si="329"/>
        <v>0</v>
      </c>
      <c r="AC3070">
        <f t="shared" si="330"/>
        <v>0.17256465040920463</v>
      </c>
      <c r="AD3070">
        <f t="shared" si="331"/>
        <v>0.17256465040920463</v>
      </c>
      <c r="AE3070">
        <f t="shared" si="332"/>
        <v>2.9778558570851005E-2</v>
      </c>
      <c r="AF3070">
        <f t="shared" si="333"/>
        <v>0.17256465040920463</v>
      </c>
      <c r="AG3070">
        <f t="shared" si="334"/>
        <v>0</v>
      </c>
      <c r="AH3070" t="b">
        <f t="shared" si="335"/>
        <v>1</v>
      </c>
    </row>
    <row r="3071" spans="1:34" x14ac:dyDescent="0.25">
      <c r="A3071">
        <v>11076</v>
      </c>
      <c r="B3071">
        <v>4.0404040404040407E-2</v>
      </c>
      <c r="C3071">
        <v>0</v>
      </c>
      <c r="D3071">
        <v>0.5</v>
      </c>
      <c r="E3071">
        <v>1</v>
      </c>
      <c r="F3071">
        <v>0.41379310344827586</v>
      </c>
      <c r="G3071">
        <v>0.1</v>
      </c>
      <c r="H3071">
        <v>0.2</v>
      </c>
      <c r="I3071">
        <v>0.1</v>
      </c>
      <c r="J3071">
        <v>0.1</v>
      </c>
      <c r="K3071">
        <v>0.1</v>
      </c>
      <c r="L3071">
        <v>0.1</v>
      </c>
      <c r="M3071">
        <v>0.16782453802392905</v>
      </c>
      <c r="N3071">
        <v>8.7464458844385737E-2</v>
      </c>
      <c r="O3071">
        <v>8.7991729225471396E-2</v>
      </c>
      <c r="P3071">
        <v>0.16509260672239462</v>
      </c>
      <c r="Q3071">
        <v>8.1664443904591447E-2</v>
      </c>
      <c r="R3071">
        <v>0.26551276563533849</v>
      </c>
      <c r="S3071">
        <v>1.1447515431250801E-3</v>
      </c>
      <c r="T3071">
        <v>1.7859485981669091E-3</v>
      </c>
      <c r="U3071">
        <v>5.8702736484978349E-3</v>
      </c>
      <c r="V3071">
        <v>1.6505636070853463E-3</v>
      </c>
      <c r="W3071">
        <v>1.3832588171027059E-2</v>
      </c>
      <c r="X3071">
        <v>5.2963496801383108E-3</v>
      </c>
      <c r="Y3071">
        <v>1</v>
      </c>
      <c r="Z3071">
        <v>0.90225782307519342</v>
      </c>
      <c r="AA3071">
        <v>0</v>
      </c>
      <c r="AB3071">
        <f t="shared" si="329"/>
        <v>0</v>
      </c>
      <c r="AC3071">
        <f t="shared" si="330"/>
        <v>0.11268423124165054</v>
      </c>
      <c r="AD3071">
        <f t="shared" si="331"/>
        <v>0.11268423124165054</v>
      </c>
      <c r="AE3071">
        <f t="shared" si="332"/>
        <v>1.2697735970521772E-2</v>
      </c>
      <c r="AF3071">
        <f t="shared" si="333"/>
        <v>0.11268423124165054</v>
      </c>
      <c r="AG3071">
        <f t="shared" si="334"/>
        <v>0</v>
      </c>
      <c r="AH3071" t="b">
        <f t="shared" si="335"/>
        <v>1</v>
      </c>
    </row>
    <row r="3072" spans="1:34" x14ac:dyDescent="0.25">
      <c r="A3072">
        <v>14957</v>
      </c>
      <c r="B3072">
        <v>1.0101010101010102E-2</v>
      </c>
      <c r="C3072">
        <v>1</v>
      </c>
      <c r="D3072">
        <v>0.16666666666666666</v>
      </c>
      <c r="E3072">
        <v>0.66666666666666663</v>
      </c>
      <c r="F3072">
        <v>3.4482758620689655E-2</v>
      </c>
      <c r="G3072">
        <v>0.2</v>
      </c>
      <c r="H3072">
        <v>0.2</v>
      </c>
      <c r="I3072">
        <v>0.2</v>
      </c>
      <c r="J3072">
        <v>0.2</v>
      </c>
      <c r="K3072">
        <v>0.2</v>
      </c>
      <c r="L3072">
        <v>0.2</v>
      </c>
      <c r="M3072">
        <v>0.16170821641796987</v>
      </c>
      <c r="N3072">
        <v>8.3670238813789016E-2</v>
      </c>
      <c r="O3072">
        <v>9.7091008717145988E-2</v>
      </c>
      <c r="P3072">
        <v>0.1785102667141428</v>
      </c>
      <c r="Q3072">
        <v>0.10012444162398798</v>
      </c>
      <c r="R3072">
        <v>0.27644672461531722</v>
      </c>
      <c r="S3072">
        <v>1.7171273146876203E-3</v>
      </c>
      <c r="T3072">
        <v>9.4997265859941967E-4</v>
      </c>
      <c r="U3072">
        <v>7.8121512432480689E-4</v>
      </c>
      <c r="V3072">
        <v>1.6103059581320451E-3</v>
      </c>
      <c r="W3072">
        <v>2.344506469665603E-3</v>
      </c>
      <c r="X3072">
        <v>1.8915534571922537E-3</v>
      </c>
      <c r="Y3072">
        <v>1</v>
      </c>
      <c r="Z3072">
        <v>0.90226394865307658</v>
      </c>
      <c r="AA3072">
        <v>0</v>
      </c>
      <c r="AB3072">
        <f t="shared" si="329"/>
        <v>0</v>
      </c>
      <c r="AC3072">
        <f t="shared" si="330"/>
        <v>0.24694784689677574</v>
      </c>
      <c r="AD3072">
        <f t="shared" si="331"/>
        <v>0.24694784689677574</v>
      </c>
      <c r="AE3072">
        <f t="shared" si="332"/>
        <v>6.0983239086953391E-2</v>
      </c>
      <c r="AF3072">
        <f t="shared" si="333"/>
        <v>0.24694784689677574</v>
      </c>
      <c r="AG3072">
        <f t="shared" si="334"/>
        <v>0</v>
      </c>
      <c r="AH3072" t="b">
        <f t="shared" si="335"/>
        <v>1</v>
      </c>
    </row>
    <row r="3073" spans="1:34" x14ac:dyDescent="0.25">
      <c r="A3073">
        <v>6122</v>
      </c>
      <c r="B3073">
        <v>0.24242424242424243</v>
      </c>
      <c r="C3073">
        <v>1</v>
      </c>
      <c r="D3073">
        <v>0.33333333333333331</v>
      </c>
      <c r="E3073">
        <v>0.33333333333333331</v>
      </c>
      <c r="F3073">
        <v>0.13793103448275862</v>
      </c>
      <c r="G3073">
        <v>0.4</v>
      </c>
      <c r="H3073">
        <v>0.4</v>
      </c>
      <c r="I3073">
        <v>0.4</v>
      </c>
      <c r="J3073">
        <v>0.2</v>
      </c>
      <c r="K3073">
        <v>0.2</v>
      </c>
      <c r="L3073">
        <v>0.4</v>
      </c>
      <c r="M3073">
        <v>0.26014984633980803</v>
      </c>
      <c r="N3073">
        <v>0.18420378321128814</v>
      </c>
      <c r="O3073">
        <v>0.14618747711179547</v>
      </c>
      <c r="P3073">
        <v>0.23944927683673298</v>
      </c>
      <c r="Q3073">
        <v>0.17513051497017862</v>
      </c>
      <c r="R3073">
        <v>0.33291860932460443</v>
      </c>
      <c r="S3073">
        <v>6.0671831785629243E-3</v>
      </c>
      <c r="T3073">
        <v>0</v>
      </c>
      <c r="U3073">
        <v>3.4596669791527165E-3</v>
      </c>
      <c r="V3073">
        <v>2.0128824476650563E-2</v>
      </c>
      <c r="W3073">
        <v>0</v>
      </c>
      <c r="X3073">
        <v>3.9722622601037327E-3</v>
      </c>
      <c r="Y3073">
        <v>1</v>
      </c>
      <c r="Z3073">
        <v>0.9022753502141343</v>
      </c>
      <c r="AA3073">
        <v>1</v>
      </c>
      <c r="AB3073">
        <f t="shared" si="329"/>
        <v>1</v>
      </c>
      <c r="AC3073">
        <f t="shared" si="330"/>
        <v>0.45030801680060828</v>
      </c>
      <c r="AD3073">
        <f t="shared" si="331"/>
        <v>-0.54969198319939172</v>
      </c>
      <c r="AE3073">
        <f t="shared" si="332"/>
        <v>0.30216127639368034</v>
      </c>
      <c r="AF3073">
        <f t="shared" si="333"/>
        <v>0.54969198319939172</v>
      </c>
      <c r="AG3073">
        <f t="shared" si="334"/>
        <v>0</v>
      </c>
      <c r="AH3073" t="b">
        <f t="shared" si="335"/>
        <v>0</v>
      </c>
    </row>
    <row r="3074" spans="1:34" x14ac:dyDescent="0.25">
      <c r="A3074">
        <v>11772</v>
      </c>
      <c r="B3074">
        <v>0.1111111111111111</v>
      </c>
      <c r="C3074">
        <v>0</v>
      </c>
      <c r="D3074">
        <v>0.33333333333333331</v>
      </c>
      <c r="E3074">
        <v>0.33333333333333331</v>
      </c>
      <c r="F3074">
        <v>0.31034482758620691</v>
      </c>
      <c r="G3074">
        <v>0.4</v>
      </c>
      <c r="H3074">
        <v>0.1</v>
      </c>
      <c r="I3074">
        <v>0.1</v>
      </c>
      <c r="J3074">
        <v>0.1</v>
      </c>
      <c r="K3074">
        <v>0.1</v>
      </c>
      <c r="L3074">
        <v>0.1</v>
      </c>
      <c r="M3074">
        <v>0.14690409887345354</v>
      </c>
      <c r="N3074">
        <v>6.6633260827477822E-2</v>
      </c>
      <c r="O3074">
        <v>8.7380645047939631E-2</v>
      </c>
      <c r="P3074">
        <v>0.16054752040814405</v>
      </c>
      <c r="Q3074">
        <v>8.1079419536839184E-2</v>
      </c>
      <c r="R3074">
        <v>0.26131301262538742</v>
      </c>
      <c r="S3074">
        <v>4.9796692125940987E-4</v>
      </c>
      <c r="T3074">
        <v>1.1203740042356905E-3</v>
      </c>
      <c r="U3074">
        <v>4.8546939868755859E-4</v>
      </c>
      <c r="V3074">
        <v>7.0048309178743964E-4</v>
      </c>
      <c r="W3074">
        <v>1.0198603143045373E-3</v>
      </c>
      <c r="X3074">
        <v>8.2282575387863032E-4</v>
      </c>
      <c r="Y3074">
        <v>1</v>
      </c>
      <c r="Z3074">
        <v>0.90228915288506051</v>
      </c>
      <c r="AA3074">
        <v>0</v>
      </c>
      <c r="AB3074">
        <f t="shared" si="329"/>
        <v>0</v>
      </c>
      <c r="AC3074">
        <f t="shared" si="330"/>
        <v>0.43654616271559832</v>
      </c>
      <c r="AD3074">
        <f t="shared" si="331"/>
        <v>0.43654616271559832</v>
      </c>
      <c r="AE3074">
        <f t="shared" si="332"/>
        <v>0.19057255218171365</v>
      </c>
      <c r="AF3074">
        <f t="shared" si="333"/>
        <v>0.43654616271559832</v>
      </c>
      <c r="AG3074">
        <f t="shared" si="334"/>
        <v>0</v>
      </c>
      <c r="AH3074" t="b">
        <f t="shared" si="335"/>
        <v>1</v>
      </c>
    </row>
    <row r="3075" spans="1:34" x14ac:dyDescent="0.25">
      <c r="A3075">
        <v>28262</v>
      </c>
      <c r="B3075">
        <v>1.0101010101010102E-2</v>
      </c>
      <c r="C3075">
        <v>1</v>
      </c>
      <c r="D3075">
        <v>0.33333333333333331</v>
      </c>
      <c r="E3075">
        <v>0.33333333333333331</v>
      </c>
      <c r="F3075">
        <v>0.36206896551724138</v>
      </c>
      <c r="G3075">
        <v>0.4</v>
      </c>
      <c r="H3075">
        <v>0.5</v>
      </c>
      <c r="I3075">
        <v>0.4</v>
      </c>
      <c r="J3075">
        <v>0.4</v>
      </c>
      <c r="K3075">
        <v>0.4</v>
      </c>
      <c r="L3075">
        <v>0.4</v>
      </c>
      <c r="M3075">
        <v>0.16259044625609795</v>
      </c>
      <c r="N3075">
        <v>8.3743314087014617E-2</v>
      </c>
      <c r="O3075">
        <v>9.7031712139272294E-2</v>
      </c>
      <c r="P3075">
        <v>0.17864685480027054</v>
      </c>
      <c r="Q3075">
        <v>0.10045760804358927</v>
      </c>
      <c r="R3075">
        <v>0.27674182162461664</v>
      </c>
      <c r="S3075">
        <v>1.0302763888125721E-3</v>
      </c>
      <c r="T3075">
        <v>9.4997265859941967E-4</v>
      </c>
      <c r="U3075">
        <v>8.928172849426365E-4</v>
      </c>
      <c r="V3075">
        <v>1.5297906602254427E-3</v>
      </c>
      <c r="W3075">
        <v>2.344506469665603E-3</v>
      </c>
      <c r="X3075">
        <v>1.513242765753803E-3</v>
      </c>
      <c r="Y3075">
        <v>1</v>
      </c>
      <c r="Z3075">
        <v>0.90234711563683434</v>
      </c>
      <c r="AA3075">
        <v>1</v>
      </c>
      <c r="AB3075">
        <f t="shared" ref="AB3075:AB3138" si="336">AA3075 - $AI$5</f>
        <v>1</v>
      </c>
      <c r="AC3075">
        <f t="shared" si="330"/>
        <v>0.57218033101422816</v>
      </c>
      <c r="AD3075">
        <f t="shared" si="331"/>
        <v>-0.42781966898577184</v>
      </c>
      <c r="AE3075">
        <f t="shared" si="332"/>
        <v>0.18302966917109539</v>
      </c>
      <c r="AF3075">
        <f t="shared" si="333"/>
        <v>0.42781966898577184</v>
      </c>
      <c r="AG3075">
        <f t="shared" si="334"/>
        <v>1</v>
      </c>
      <c r="AH3075" t="b">
        <f t="shared" si="335"/>
        <v>1</v>
      </c>
    </row>
    <row r="3076" spans="1:34" x14ac:dyDescent="0.25">
      <c r="A3076">
        <v>9760</v>
      </c>
      <c r="B3076">
        <v>0.19191919191919191</v>
      </c>
      <c r="C3076">
        <v>1</v>
      </c>
      <c r="D3076">
        <v>0.5</v>
      </c>
      <c r="E3076">
        <v>0.33333333333333331</v>
      </c>
      <c r="F3076">
        <v>0.41379310344827586</v>
      </c>
      <c r="G3076">
        <v>0.1</v>
      </c>
      <c r="H3076">
        <v>0.1</v>
      </c>
      <c r="I3076">
        <v>0.2</v>
      </c>
      <c r="J3076">
        <v>0.1</v>
      </c>
      <c r="K3076">
        <v>0.2</v>
      </c>
      <c r="L3076">
        <v>0.1</v>
      </c>
      <c r="M3076">
        <v>0.14658996487893453</v>
      </c>
      <c r="N3076">
        <v>6.5783879404920531E-2</v>
      </c>
      <c r="O3076">
        <v>8.8590734470473317E-2</v>
      </c>
      <c r="P3076">
        <v>0.16528383004297345</v>
      </c>
      <c r="Q3076">
        <v>8.558410716853164E-2</v>
      </c>
      <c r="R3076">
        <v>0.2617279927947147</v>
      </c>
      <c r="S3076">
        <v>2.5527959411689289E-3</v>
      </c>
      <c r="T3076">
        <v>2.9858828125603012E-3</v>
      </c>
      <c r="U3076">
        <v>6.0968260345520293E-3</v>
      </c>
      <c r="V3076">
        <v>1.6103059581320451E-4</v>
      </c>
      <c r="W3076">
        <v>2.2858938079239628E-3</v>
      </c>
      <c r="X3076">
        <v>4.8234613158402469E-4</v>
      </c>
      <c r="Y3076">
        <v>1</v>
      </c>
      <c r="Z3076">
        <v>0.90237209456910661</v>
      </c>
      <c r="AA3076">
        <v>1</v>
      </c>
      <c r="AB3076">
        <f t="shared" si="336"/>
        <v>1</v>
      </c>
      <c r="AC3076">
        <f t="shared" ref="AC3076:AC3139" si="337">SUMPRODUCT($B$2:$Y$2, B3076:Y3076)</f>
        <v>0.1370365455081137</v>
      </c>
      <c r="AD3076">
        <f t="shared" ref="AD3076:AD3139" si="338" xml:space="preserve"> AC3076 - AA3076</f>
        <v>-0.86296345449188627</v>
      </c>
      <c r="AE3076">
        <f t="shared" ref="AE3076:AE3139" si="339">AD3076 * AD3076</f>
        <v>0.74470592378856992</v>
      </c>
      <c r="AF3076">
        <f t="shared" ref="AF3076:AF3139" si="340">ABS(AD3076)</f>
        <v>0.86296345449188627</v>
      </c>
      <c r="AG3076">
        <f t="shared" ref="AG3076:AG3139" si="341">IF(AC3076 &gt;= 0.5, 1, 0)</f>
        <v>0</v>
      </c>
      <c r="AH3076" t="b">
        <f t="shared" ref="AH3076:AH3139" si="342">IF(AA3076=AG3076, TRUE, FALSE)</f>
        <v>0</v>
      </c>
    </row>
    <row r="3077" spans="1:34" x14ac:dyDescent="0.25">
      <c r="A3077">
        <v>11241</v>
      </c>
      <c r="B3077">
        <v>2.0202020202020204E-2</v>
      </c>
      <c r="C3077">
        <v>0</v>
      </c>
      <c r="D3077">
        <v>0.5</v>
      </c>
      <c r="E3077">
        <v>0.66666666666666663</v>
      </c>
      <c r="F3077">
        <v>0.39655172413793105</v>
      </c>
      <c r="G3077">
        <v>0.4</v>
      </c>
      <c r="H3077">
        <v>0.4</v>
      </c>
      <c r="I3077">
        <v>0.4</v>
      </c>
      <c r="J3077">
        <v>0.2</v>
      </c>
      <c r="K3077">
        <v>0.2</v>
      </c>
      <c r="L3077">
        <v>0.2</v>
      </c>
      <c r="M3077">
        <v>0.17155255638705202</v>
      </c>
      <c r="N3077">
        <v>9.5382212149855553E-2</v>
      </c>
      <c r="O3077">
        <v>0.10265171001996867</v>
      </c>
      <c r="P3077">
        <v>0.18756935377821485</v>
      </c>
      <c r="Q3077">
        <v>0.11011249324495169</v>
      </c>
      <c r="R3077">
        <v>0.26097872304454045</v>
      </c>
      <c r="S3077">
        <v>4.1211055552502884E-3</v>
      </c>
      <c r="T3077">
        <v>0</v>
      </c>
      <c r="U3077">
        <v>6.6961296370697738E-4</v>
      </c>
      <c r="V3077">
        <v>9.5652173913043481E-4</v>
      </c>
      <c r="W3077">
        <v>0</v>
      </c>
      <c r="X3077">
        <v>0</v>
      </c>
      <c r="Y3077">
        <v>1</v>
      </c>
      <c r="Z3077">
        <v>0.90240256896303095</v>
      </c>
      <c r="AA3077">
        <v>0</v>
      </c>
      <c r="AB3077">
        <f t="shared" si="336"/>
        <v>0</v>
      </c>
      <c r="AC3077">
        <f t="shared" si="337"/>
        <v>0.51247239319635862</v>
      </c>
      <c r="AD3077">
        <f t="shared" si="338"/>
        <v>0.51247239319635862</v>
      </c>
      <c r="AE3077">
        <f t="shared" si="339"/>
        <v>0.2626279537884032</v>
      </c>
      <c r="AF3077">
        <f t="shared" si="340"/>
        <v>0.51247239319635862</v>
      </c>
      <c r="AG3077">
        <f t="shared" si="341"/>
        <v>1</v>
      </c>
      <c r="AH3077" t="b">
        <f t="shared" si="342"/>
        <v>0</v>
      </c>
    </row>
    <row r="3078" spans="1:34" x14ac:dyDescent="0.25">
      <c r="A3078">
        <v>14135</v>
      </c>
      <c r="B3078">
        <v>0.1111111111111111</v>
      </c>
      <c r="C3078">
        <v>1</v>
      </c>
      <c r="D3078">
        <v>0.33333333333333331</v>
      </c>
      <c r="E3078">
        <v>0.66666666666666663</v>
      </c>
      <c r="F3078">
        <v>0.56896551724137934</v>
      </c>
      <c r="G3078">
        <v>0.2</v>
      </c>
      <c r="H3078">
        <v>0.2</v>
      </c>
      <c r="I3078">
        <v>0.2</v>
      </c>
      <c r="J3078">
        <v>0.2</v>
      </c>
      <c r="K3078">
        <v>0.2</v>
      </c>
      <c r="L3078">
        <v>0.2</v>
      </c>
      <c r="M3078">
        <v>0.16435579081684573</v>
      </c>
      <c r="N3078">
        <v>8.453195762013764E-2</v>
      </c>
      <c r="O3078">
        <v>9.3773694610545022E-2</v>
      </c>
      <c r="P3078">
        <v>0.16967914045588392</v>
      </c>
      <c r="Q3078">
        <v>9.2131422253732012E-2</v>
      </c>
      <c r="R3078">
        <v>0.27080145734887612</v>
      </c>
      <c r="S3078">
        <v>2.2895030862501602E-3</v>
      </c>
      <c r="T3078">
        <v>8.9059936743695592E-4</v>
      </c>
      <c r="U3078">
        <v>1.6740324092674435E-3</v>
      </c>
      <c r="V3078">
        <v>3.2206119162640902E-3</v>
      </c>
      <c r="W3078">
        <v>4.1779105289441046E-3</v>
      </c>
      <c r="X3078">
        <v>3.7831069143845074E-3</v>
      </c>
      <c r="Y3078">
        <v>1</v>
      </c>
      <c r="Z3078">
        <v>0.90244350717989807</v>
      </c>
      <c r="AA3078">
        <v>0</v>
      </c>
      <c r="AB3078">
        <f t="shared" si="336"/>
        <v>0</v>
      </c>
      <c r="AC3078">
        <f t="shared" si="337"/>
        <v>0.26037402123798686</v>
      </c>
      <c r="AD3078">
        <f t="shared" si="338"/>
        <v>0.26037402123798686</v>
      </c>
      <c r="AE3078">
        <f t="shared" si="339"/>
        <v>6.779463093563963E-2</v>
      </c>
      <c r="AF3078">
        <f t="shared" si="340"/>
        <v>0.26037402123798686</v>
      </c>
      <c r="AG3078">
        <f t="shared" si="341"/>
        <v>0</v>
      </c>
      <c r="AH3078" t="b">
        <f t="shared" si="342"/>
        <v>1</v>
      </c>
    </row>
    <row r="3079" spans="1:34" x14ac:dyDescent="0.25">
      <c r="A3079">
        <v>14530</v>
      </c>
      <c r="B3079">
        <v>0.23232323232323232</v>
      </c>
      <c r="C3079">
        <v>0</v>
      </c>
      <c r="D3079">
        <v>0.5</v>
      </c>
      <c r="E3079">
        <v>0.33333333333333331</v>
      </c>
      <c r="F3079">
        <v>0.29310344827586204</v>
      </c>
      <c r="G3079">
        <v>0.2</v>
      </c>
      <c r="H3079">
        <v>0.2</v>
      </c>
      <c r="I3079">
        <v>0.2</v>
      </c>
      <c r="J3079">
        <v>0.2</v>
      </c>
      <c r="K3079">
        <v>0.2</v>
      </c>
      <c r="L3079">
        <v>0.2</v>
      </c>
      <c r="M3079">
        <v>0.35015852705667067</v>
      </c>
      <c r="N3079">
        <v>0.27199281015233823</v>
      </c>
      <c r="O3079">
        <v>0.20685226861569395</v>
      </c>
      <c r="P3079">
        <v>0.30265564918904359</v>
      </c>
      <c r="Q3079">
        <v>0.30699897372843959</v>
      </c>
      <c r="R3079">
        <v>0.44009569135311971</v>
      </c>
      <c r="S3079">
        <v>9.7303881165631805E-3</v>
      </c>
      <c r="T3079">
        <v>4.0967570902099978E-3</v>
      </c>
      <c r="U3079">
        <v>6.696129637069774E-3</v>
      </c>
      <c r="V3079">
        <v>0.1288244766505636</v>
      </c>
      <c r="W3079">
        <v>2.0162755639124185E-2</v>
      </c>
      <c r="X3079">
        <v>1.7023981114730285E-2</v>
      </c>
      <c r="Y3079">
        <v>1</v>
      </c>
      <c r="Z3079">
        <v>0.90245359868895936</v>
      </c>
      <c r="AA3079">
        <v>0</v>
      </c>
      <c r="AB3079">
        <f t="shared" si="336"/>
        <v>0</v>
      </c>
      <c r="AC3079">
        <f t="shared" si="337"/>
        <v>0.13127295071423423</v>
      </c>
      <c r="AD3079">
        <f t="shared" si="338"/>
        <v>0.13127295071423423</v>
      </c>
      <c r="AE3079">
        <f t="shared" si="339"/>
        <v>1.7232587589221769E-2</v>
      </c>
      <c r="AF3079">
        <f t="shared" si="340"/>
        <v>0.13127295071423423</v>
      </c>
      <c r="AG3079">
        <f t="shared" si="341"/>
        <v>0</v>
      </c>
      <c r="AH3079" t="b">
        <f t="shared" si="342"/>
        <v>1</v>
      </c>
    </row>
    <row r="3080" spans="1:34" x14ac:dyDescent="0.25">
      <c r="A3080">
        <v>11659</v>
      </c>
      <c r="B3080">
        <v>5.0505050505050504E-2</v>
      </c>
      <c r="C3080">
        <v>0</v>
      </c>
      <c r="D3080">
        <v>0.33333333333333331</v>
      </c>
      <c r="E3080">
        <v>0.66666666666666663</v>
      </c>
      <c r="F3080">
        <v>8.6206896551724144E-2</v>
      </c>
      <c r="G3080">
        <v>0.5</v>
      </c>
      <c r="H3080">
        <v>0.4</v>
      </c>
      <c r="I3080">
        <v>0.2</v>
      </c>
      <c r="J3080">
        <v>0.2</v>
      </c>
      <c r="K3080">
        <v>0.2</v>
      </c>
      <c r="L3080">
        <v>0.2</v>
      </c>
      <c r="M3080">
        <v>0.20050951649026494</v>
      </c>
      <c r="N3080">
        <v>0.12266206577154203</v>
      </c>
      <c r="O3080">
        <v>0.11759170243220288</v>
      </c>
      <c r="P3080">
        <v>0.20489437502001723</v>
      </c>
      <c r="Q3080">
        <v>0.12323092101675252</v>
      </c>
      <c r="R3080">
        <v>0.2960583800250064</v>
      </c>
      <c r="S3080">
        <v>0</v>
      </c>
      <c r="T3080">
        <v>1.2468391144117384E-3</v>
      </c>
      <c r="U3080">
        <v>1.6740324092674435E-3</v>
      </c>
      <c r="V3080">
        <v>2.7375201288244765E-3</v>
      </c>
      <c r="W3080">
        <v>8.2057726438296112E-3</v>
      </c>
      <c r="X3080">
        <v>2.5365731860948122E-3</v>
      </c>
      <c r="Y3080">
        <v>1</v>
      </c>
      <c r="Z3080">
        <v>0.90248694390635797</v>
      </c>
      <c r="AA3080">
        <v>1</v>
      </c>
      <c r="AB3080">
        <f t="shared" si="336"/>
        <v>1</v>
      </c>
      <c r="AC3080">
        <f t="shared" si="337"/>
        <v>0.55495345848685707</v>
      </c>
      <c r="AD3080">
        <f t="shared" si="338"/>
        <v>-0.44504654151314293</v>
      </c>
      <c r="AE3080">
        <f t="shared" si="339"/>
        <v>0.19806642411280967</v>
      </c>
      <c r="AF3080">
        <f t="shared" si="340"/>
        <v>0.44504654151314293</v>
      </c>
      <c r="AG3080">
        <f t="shared" si="341"/>
        <v>1</v>
      </c>
      <c r="AH3080" t="b">
        <f t="shared" si="342"/>
        <v>1</v>
      </c>
    </row>
    <row r="3081" spans="1:34" x14ac:dyDescent="0.25">
      <c r="A3081">
        <v>1378</v>
      </c>
      <c r="B3081">
        <v>0.34343434343434343</v>
      </c>
      <c r="C3081">
        <v>0</v>
      </c>
      <c r="D3081">
        <v>0.33333333333333331</v>
      </c>
      <c r="E3081">
        <v>0.33333333333333331</v>
      </c>
      <c r="F3081">
        <v>0.27586206896551724</v>
      </c>
      <c r="G3081">
        <v>0.1</v>
      </c>
      <c r="H3081">
        <v>0.1</v>
      </c>
      <c r="I3081">
        <v>0.1</v>
      </c>
      <c r="J3081">
        <v>0.1</v>
      </c>
      <c r="K3081">
        <v>0.1</v>
      </c>
      <c r="L3081">
        <v>0.1</v>
      </c>
      <c r="M3081">
        <v>0.14680676157937725</v>
      </c>
      <c r="N3081">
        <v>6.6499447664817954E-2</v>
      </c>
      <c r="O3081">
        <v>8.9954006719180746E-2</v>
      </c>
      <c r="P3081">
        <v>0.16347521538528201</v>
      </c>
      <c r="Q3081">
        <v>8.228813937461886E-2</v>
      </c>
      <c r="R3081">
        <v>0.26573255142872293</v>
      </c>
      <c r="S3081">
        <v>3.3655695367877355E-4</v>
      </c>
      <c r="T3081">
        <v>3.9400116015410932E-3</v>
      </c>
      <c r="U3081">
        <v>3.971920896388554E-3</v>
      </c>
      <c r="V3081">
        <v>2.6714975845410628E-3</v>
      </c>
      <c r="W3081">
        <v>1.4571107708971723E-2</v>
      </c>
      <c r="X3081">
        <v>6.1475487358748243E-4</v>
      </c>
      <c r="Y3081">
        <v>1</v>
      </c>
      <c r="Z3081">
        <v>0.90250429920864583</v>
      </c>
      <c r="AA3081">
        <v>0</v>
      </c>
      <c r="AB3081">
        <f t="shared" si="336"/>
        <v>0</v>
      </c>
      <c r="AC3081">
        <f t="shared" si="337"/>
        <v>0.12207384824904596</v>
      </c>
      <c r="AD3081">
        <f t="shared" si="338"/>
        <v>0.12207384824904596</v>
      </c>
      <c r="AE3081">
        <f t="shared" si="339"/>
        <v>1.4902024426331102E-2</v>
      </c>
      <c r="AF3081">
        <f t="shared" si="340"/>
        <v>0.12207384824904596</v>
      </c>
      <c r="AG3081">
        <f t="shared" si="341"/>
        <v>0</v>
      </c>
      <c r="AH3081" t="b">
        <f t="shared" si="342"/>
        <v>1</v>
      </c>
    </row>
    <row r="3082" spans="1:34" x14ac:dyDescent="0.25">
      <c r="A3082">
        <v>29038</v>
      </c>
      <c r="B3082">
        <v>0.16161616161616163</v>
      </c>
      <c r="C3082">
        <v>1</v>
      </c>
      <c r="D3082">
        <v>0.16666666666666666</v>
      </c>
      <c r="E3082">
        <v>0.33333333333333331</v>
      </c>
      <c r="F3082">
        <v>0.5</v>
      </c>
      <c r="G3082">
        <v>0.1</v>
      </c>
      <c r="H3082">
        <v>0.1</v>
      </c>
      <c r="I3082">
        <v>0.1</v>
      </c>
      <c r="J3082">
        <v>0.1</v>
      </c>
      <c r="K3082">
        <v>0.1</v>
      </c>
      <c r="L3082">
        <v>0.1</v>
      </c>
      <c r="M3082">
        <v>0.14826947564399681</v>
      </c>
      <c r="N3082">
        <v>6.8299756668830452E-2</v>
      </c>
      <c r="O3082">
        <v>8.8093302067199494E-2</v>
      </c>
      <c r="P3082">
        <v>0.16013775614976083</v>
      </c>
      <c r="Q3082">
        <v>8.1225179845414747E-2</v>
      </c>
      <c r="R3082">
        <v>0.26388281574803635</v>
      </c>
      <c r="S3082">
        <v>2.5081506309870506E-3</v>
      </c>
      <c r="T3082">
        <v>1.8910393235244698E-3</v>
      </c>
      <c r="U3082">
        <v>0</v>
      </c>
      <c r="V3082">
        <v>9.3719806763285026E-4</v>
      </c>
      <c r="W3082">
        <v>8.8598899488663146E-3</v>
      </c>
      <c r="X3082">
        <v>1.4186650928941903E-4</v>
      </c>
      <c r="Y3082">
        <v>1</v>
      </c>
      <c r="Z3082">
        <v>0.90251713596044936</v>
      </c>
      <c r="AA3082">
        <v>0</v>
      </c>
      <c r="AB3082">
        <f t="shared" si="336"/>
        <v>0</v>
      </c>
      <c r="AC3082">
        <f t="shared" si="337"/>
        <v>0.15665656739133213</v>
      </c>
      <c r="AD3082">
        <f t="shared" si="338"/>
        <v>0.15665656739133213</v>
      </c>
      <c r="AE3082">
        <f t="shared" si="339"/>
        <v>2.4541280106834984E-2</v>
      </c>
      <c r="AF3082">
        <f t="shared" si="340"/>
        <v>0.15665656739133213</v>
      </c>
      <c r="AG3082">
        <f t="shared" si="341"/>
        <v>0</v>
      </c>
      <c r="AH3082" t="b">
        <f t="shared" si="342"/>
        <v>1</v>
      </c>
    </row>
    <row r="3083" spans="1:34" x14ac:dyDescent="0.25">
      <c r="A3083">
        <v>27014</v>
      </c>
      <c r="B3083">
        <v>4.0404040404040407E-2</v>
      </c>
      <c r="C3083">
        <v>0</v>
      </c>
      <c r="D3083">
        <v>0.33333333333333331</v>
      </c>
      <c r="E3083">
        <v>0.33333333333333331</v>
      </c>
      <c r="F3083">
        <v>0.37931034482758619</v>
      </c>
      <c r="G3083">
        <v>0.1</v>
      </c>
      <c r="H3083">
        <v>0.4</v>
      </c>
      <c r="I3083">
        <v>0.1</v>
      </c>
      <c r="J3083">
        <v>0.1</v>
      </c>
      <c r="K3083">
        <v>0.4</v>
      </c>
      <c r="L3083">
        <v>0.1</v>
      </c>
      <c r="M3083">
        <v>0.14720938402305656</v>
      </c>
      <c r="N3083">
        <v>6.6590554498969348E-2</v>
      </c>
      <c r="O3083">
        <v>8.6558728593523607E-2</v>
      </c>
      <c r="P3083">
        <v>0.16075004757033345</v>
      </c>
      <c r="Q3083">
        <v>8.0905895359963509E-2</v>
      </c>
      <c r="R3083">
        <v>0.26137833357796669</v>
      </c>
      <c r="S3083">
        <v>0</v>
      </c>
      <c r="T3083">
        <v>2.3155583553360854E-4</v>
      </c>
      <c r="U3083">
        <v>7.2541404401589213E-4</v>
      </c>
      <c r="V3083">
        <v>0</v>
      </c>
      <c r="W3083">
        <v>1.8756051757324824E-3</v>
      </c>
      <c r="X3083">
        <v>1.513242765753803E-3</v>
      </c>
      <c r="Y3083">
        <v>1</v>
      </c>
      <c r="Z3083">
        <v>0.9025931409117125</v>
      </c>
      <c r="AA3083">
        <v>1</v>
      </c>
      <c r="AB3083">
        <f t="shared" si="336"/>
        <v>1</v>
      </c>
      <c r="AC3083">
        <f t="shared" si="337"/>
        <v>0.23379518258074505</v>
      </c>
      <c r="AD3083">
        <f t="shared" si="338"/>
        <v>-0.76620481741925495</v>
      </c>
      <c r="AE3083">
        <f t="shared" si="339"/>
        <v>0.58706982223647386</v>
      </c>
      <c r="AF3083">
        <f t="shared" si="340"/>
        <v>0.76620481741925495</v>
      </c>
      <c r="AG3083">
        <f t="shared" si="341"/>
        <v>0</v>
      </c>
      <c r="AH3083" t="b">
        <f t="shared" si="342"/>
        <v>0</v>
      </c>
    </row>
    <row r="3084" spans="1:34" x14ac:dyDescent="0.25">
      <c r="A3084">
        <v>28427</v>
      </c>
      <c r="B3084">
        <v>4.0404040404040407E-2</v>
      </c>
      <c r="C3084">
        <v>1</v>
      </c>
      <c r="D3084">
        <v>0.16666666666666666</v>
      </c>
      <c r="E3084">
        <v>0.66666666666666663</v>
      </c>
      <c r="F3084">
        <v>0.15517241379310345</v>
      </c>
      <c r="G3084">
        <v>0.3</v>
      </c>
      <c r="H3084">
        <v>0.4</v>
      </c>
      <c r="I3084">
        <v>0.4</v>
      </c>
      <c r="J3084">
        <v>0.4</v>
      </c>
      <c r="K3084">
        <v>0.4</v>
      </c>
      <c r="L3084">
        <v>0.4</v>
      </c>
      <c r="M3084">
        <v>0.18362592039048184</v>
      </c>
      <c r="N3084">
        <v>0.10706761265929461</v>
      </c>
      <c r="O3084">
        <v>0.11052882115657975</v>
      </c>
      <c r="P3084">
        <v>0.20236137251244835</v>
      </c>
      <c r="Q3084">
        <v>0.12672520215566607</v>
      </c>
      <c r="R3084">
        <v>0.29754231837124895</v>
      </c>
      <c r="S3084">
        <v>2.4039782405626681E-3</v>
      </c>
      <c r="T3084">
        <v>1.1874658232492747E-3</v>
      </c>
      <c r="U3084">
        <v>2.008838891120932E-3</v>
      </c>
      <c r="V3084">
        <v>4.3478260869565218E-3</v>
      </c>
      <c r="W3084">
        <v>4.6890129393312059E-3</v>
      </c>
      <c r="X3084">
        <v>3.2156408772268312E-3</v>
      </c>
      <c r="Y3084">
        <v>1</v>
      </c>
      <c r="Z3084">
        <v>0.90261327593119189</v>
      </c>
      <c r="AA3084">
        <v>0</v>
      </c>
      <c r="AB3084">
        <f t="shared" si="336"/>
        <v>0</v>
      </c>
      <c r="AC3084">
        <f t="shared" si="337"/>
        <v>0.41949452069295257</v>
      </c>
      <c r="AD3084">
        <f t="shared" si="338"/>
        <v>0.41949452069295257</v>
      </c>
      <c r="AE3084">
        <f t="shared" si="339"/>
        <v>0.17597565289141001</v>
      </c>
      <c r="AF3084">
        <f t="shared" si="340"/>
        <v>0.41949452069295257</v>
      </c>
      <c r="AG3084">
        <f t="shared" si="341"/>
        <v>0</v>
      </c>
      <c r="AH3084" t="b">
        <f t="shared" si="342"/>
        <v>1</v>
      </c>
    </row>
    <row r="3085" spans="1:34" x14ac:dyDescent="0.25">
      <c r="A3085">
        <v>4425</v>
      </c>
      <c r="B3085">
        <v>0.24242424242424243</v>
      </c>
      <c r="C3085">
        <v>1</v>
      </c>
      <c r="D3085">
        <v>0.5</v>
      </c>
      <c r="E3085">
        <v>1</v>
      </c>
      <c r="F3085">
        <v>0.48275862068965519</v>
      </c>
      <c r="G3085">
        <v>0.3</v>
      </c>
      <c r="H3085">
        <v>0.4</v>
      </c>
      <c r="I3085">
        <v>0.4</v>
      </c>
      <c r="J3085">
        <v>0.2</v>
      </c>
      <c r="K3085">
        <v>0.2</v>
      </c>
      <c r="L3085">
        <v>0.2</v>
      </c>
      <c r="M3085">
        <v>0.37681921190417411</v>
      </c>
      <c r="N3085">
        <v>0.31499143975370786</v>
      </c>
      <c r="O3085">
        <v>0.21836074610468151</v>
      </c>
      <c r="P3085">
        <v>0.33611690432993652</v>
      </c>
      <c r="Q3085">
        <v>0.26457181669897523</v>
      </c>
      <c r="R3085">
        <v>0.40244930517718502</v>
      </c>
      <c r="S3085">
        <v>1.4881770060626041E-2</v>
      </c>
      <c r="T3085">
        <v>0</v>
      </c>
      <c r="U3085">
        <v>7.4460961564215885E-3</v>
      </c>
      <c r="V3085">
        <v>1.1272141706924315E-2</v>
      </c>
      <c r="W3085">
        <v>1.6411545287659222E-2</v>
      </c>
      <c r="X3085">
        <v>1.7023981114730285E-2</v>
      </c>
      <c r="Y3085">
        <v>1</v>
      </c>
      <c r="Z3085">
        <v>0.9026273077373943</v>
      </c>
      <c r="AA3085">
        <v>0</v>
      </c>
      <c r="AB3085">
        <f t="shared" si="336"/>
        <v>0</v>
      </c>
      <c r="AC3085">
        <f t="shared" si="337"/>
        <v>0.25686512217861662</v>
      </c>
      <c r="AD3085">
        <f t="shared" si="338"/>
        <v>0.25686512217861662</v>
      </c>
      <c r="AE3085">
        <f t="shared" si="339"/>
        <v>6.5979690991835649E-2</v>
      </c>
      <c r="AF3085">
        <f t="shared" si="340"/>
        <v>0.25686512217861662</v>
      </c>
      <c r="AG3085">
        <f t="shared" si="341"/>
        <v>0</v>
      </c>
      <c r="AH3085" t="b">
        <f t="shared" si="342"/>
        <v>1</v>
      </c>
    </row>
    <row r="3086" spans="1:34" x14ac:dyDescent="0.25">
      <c r="A3086">
        <v>14256</v>
      </c>
      <c r="B3086">
        <v>0.19191919191919191</v>
      </c>
      <c r="C3086">
        <v>1</v>
      </c>
      <c r="D3086">
        <v>0.33333333333333331</v>
      </c>
      <c r="E3086">
        <v>0.66666666666666663</v>
      </c>
      <c r="F3086">
        <v>0.22413793103448276</v>
      </c>
      <c r="G3086">
        <v>0.2</v>
      </c>
      <c r="H3086">
        <v>0.2</v>
      </c>
      <c r="I3086">
        <v>0.2</v>
      </c>
      <c r="J3086">
        <v>0.2</v>
      </c>
      <c r="K3086">
        <v>0.2</v>
      </c>
      <c r="L3086">
        <v>0.2</v>
      </c>
      <c r="M3086">
        <v>0.17380281764919817</v>
      </c>
      <c r="N3086">
        <v>9.8793024253398476E-2</v>
      </c>
      <c r="O3086">
        <v>0.10650818375131016</v>
      </c>
      <c r="P3086">
        <v>0.1947548290953347</v>
      </c>
      <c r="Q3086">
        <v>0.12044759321966673</v>
      </c>
      <c r="R3086">
        <v>0.2936076915805903</v>
      </c>
      <c r="S3086">
        <v>4.5790061725003205E-3</v>
      </c>
      <c r="T3086">
        <v>1.7811987348739118E-3</v>
      </c>
      <c r="U3086">
        <v>3.348064818534887E-3</v>
      </c>
      <c r="V3086">
        <v>6.4412238325281803E-3</v>
      </c>
      <c r="W3086">
        <v>7.0335194089968089E-3</v>
      </c>
      <c r="X3086">
        <v>5.6746603715767613E-3</v>
      </c>
      <c r="Y3086">
        <v>1</v>
      </c>
      <c r="Z3086">
        <v>0.90268014137159125</v>
      </c>
      <c r="AA3086">
        <v>0</v>
      </c>
      <c r="AB3086">
        <f t="shared" si="336"/>
        <v>0</v>
      </c>
      <c r="AC3086">
        <f t="shared" si="337"/>
        <v>0.222696450577578</v>
      </c>
      <c r="AD3086">
        <f t="shared" si="338"/>
        <v>0.222696450577578</v>
      </c>
      <c r="AE3086">
        <f t="shared" si="339"/>
        <v>4.9593709099851641E-2</v>
      </c>
      <c r="AF3086">
        <f t="shared" si="340"/>
        <v>0.222696450577578</v>
      </c>
      <c r="AG3086">
        <f t="shared" si="341"/>
        <v>0</v>
      </c>
      <c r="AH3086" t="b">
        <f t="shared" si="342"/>
        <v>1</v>
      </c>
    </row>
    <row r="3087" spans="1:34" x14ac:dyDescent="0.25">
      <c r="A3087">
        <v>13931</v>
      </c>
      <c r="B3087">
        <v>9.0909090909090912E-2</v>
      </c>
      <c r="C3087">
        <v>1</v>
      </c>
      <c r="D3087">
        <v>0.33333333333333331</v>
      </c>
      <c r="E3087">
        <v>0.66666666666666663</v>
      </c>
      <c r="F3087">
        <v>0.22413793103448276</v>
      </c>
      <c r="G3087">
        <v>0.3</v>
      </c>
      <c r="H3087">
        <v>0</v>
      </c>
      <c r="I3087">
        <v>0.1</v>
      </c>
      <c r="J3087">
        <v>0.1</v>
      </c>
      <c r="K3087">
        <v>0.1</v>
      </c>
      <c r="L3087">
        <v>0.1</v>
      </c>
      <c r="M3087">
        <v>0.1465191741196063</v>
      </c>
      <c r="N3087">
        <v>6.6220432985229311E-2</v>
      </c>
      <c r="O3087">
        <v>8.7185185957911512E-2</v>
      </c>
      <c r="P3087">
        <v>0.16013775614976083</v>
      </c>
      <c r="Q3087">
        <v>8.2431916549744425E-2</v>
      </c>
      <c r="R3087">
        <v>0.26097872304454045</v>
      </c>
      <c r="S3087">
        <v>0</v>
      </c>
      <c r="T3087">
        <v>9.0900508769731973E-4</v>
      </c>
      <c r="U3087">
        <v>5.4528815677871521E-3</v>
      </c>
      <c r="V3087">
        <v>2.8969404186795491E-3</v>
      </c>
      <c r="W3087">
        <v>0</v>
      </c>
      <c r="X3087">
        <v>0</v>
      </c>
      <c r="Y3087">
        <v>1</v>
      </c>
      <c r="Z3087">
        <v>0.90269940424248918</v>
      </c>
      <c r="AA3087">
        <v>0</v>
      </c>
      <c r="AB3087">
        <f t="shared" si="336"/>
        <v>0</v>
      </c>
      <c r="AC3087">
        <f t="shared" si="337"/>
        <v>0.28206872434771602</v>
      </c>
      <c r="AD3087">
        <f t="shared" si="338"/>
        <v>0.28206872434771602</v>
      </c>
      <c r="AE3087">
        <f t="shared" si="339"/>
        <v>7.9562765255147799E-2</v>
      </c>
      <c r="AF3087">
        <f t="shared" si="340"/>
        <v>0.28206872434771602</v>
      </c>
      <c r="AG3087">
        <f t="shared" si="341"/>
        <v>0</v>
      </c>
      <c r="AH3087" t="b">
        <f t="shared" si="342"/>
        <v>1</v>
      </c>
    </row>
    <row r="3088" spans="1:34" x14ac:dyDescent="0.25">
      <c r="A3088">
        <v>21617</v>
      </c>
      <c r="B3088">
        <v>2.0202020202020204E-2</v>
      </c>
      <c r="C3088">
        <v>1</v>
      </c>
      <c r="D3088">
        <v>0.33333333333333331</v>
      </c>
      <c r="E3088">
        <v>0.66666666666666663</v>
      </c>
      <c r="F3088">
        <v>5.1724137931034482E-2</v>
      </c>
      <c r="G3088">
        <v>0.1</v>
      </c>
      <c r="H3088">
        <v>0.2</v>
      </c>
      <c r="I3088">
        <v>0.2</v>
      </c>
      <c r="J3088">
        <v>0.2</v>
      </c>
      <c r="K3088">
        <v>0.2</v>
      </c>
      <c r="L3088">
        <v>0.2</v>
      </c>
      <c r="M3088">
        <v>0.14785800435540147</v>
      </c>
      <c r="N3088">
        <v>9.2176390423153287E-2</v>
      </c>
      <c r="O3088">
        <v>0.10202580169796849</v>
      </c>
      <c r="P3088">
        <v>0.18809969234711083</v>
      </c>
      <c r="Q3088">
        <v>0.11302274158283797</v>
      </c>
      <c r="R3088">
        <v>0.28733688013297809</v>
      </c>
      <c r="S3088">
        <v>3.0335915892814622E-2</v>
      </c>
      <c r="T3088">
        <v>1.2159650030072573E-3</v>
      </c>
      <c r="U3088">
        <v>2.232043212356591E-3</v>
      </c>
      <c r="V3088">
        <v>6.0692431561996775E-3</v>
      </c>
      <c r="W3088">
        <v>1.1738943893615674E-2</v>
      </c>
      <c r="X3088">
        <v>3.7963477885848531E-3</v>
      </c>
      <c r="Y3088">
        <v>1</v>
      </c>
      <c r="Z3088">
        <v>0.90273747985981045</v>
      </c>
      <c r="AA3088">
        <v>0</v>
      </c>
      <c r="AB3088">
        <f t="shared" si="336"/>
        <v>0</v>
      </c>
      <c r="AC3088">
        <f t="shared" si="337"/>
        <v>0.1330585772028274</v>
      </c>
      <c r="AD3088">
        <f t="shared" si="338"/>
        <v>0.1330585772028274</v>
      </c>
      <c r="AE3088">
        <f t="shared" si="339"/>
        <v>1.7704584967240779E-2</v>
      </c>
      <c r="AF3088">
        <f t="shared" si="340"/>
        <v>0.1330585772028274</v>
      </c>
      <c r="AG3088">
        <f t="shared" si="341"/>
        <v>0</v>
      </c>
      <c r="AH3088" t="b">
        <f t="shared" si="342"/>
        <v>1</v>
      </c>
    </row>
    <row r="3089" spans="1:34" x14ac:dyDescent="0.25">
      <c r="A3089">
        <v>16713</v>
      </c>
      <c r="B3089">
        <v>1.0101010101010102E-2</v>
      </c>
      <c r="C3089">
        <v>0</v>
      </c>
      <c r="D3089">
        <v>0.5</v>
      </c>
      <c r="E3089">
        <v>0.66666666666666663</v>
      </c>
      <c r="F3089">
        <v>0.2413793103448276</v>
      </c>
      <c r="G3089">
        <v>0.2</v>
      </c>
      <c r="H3089">
        <v>0.2</v>
      </c>
      <c r="I3089">
        <v>0.2</v>
      </c>
      <c r="J3089">
        <v>0.2</v>
      </c>
      <c r="K3089">
        <v>0.2</v>
      </c>
      <c r="L3089">
        <v>0.2</v>
      </c>
      <c r="M3089">
        <v>0.16111976823105395</v>
      </c>
      <c r="N3089">
        <v>8.236532322047474E-2</v>
      </c>
      <c r="O3089">
        <v>9.6326741713440509E-2</v>
      </c>
      <c r="P3089">
        <v>0.17834730299759038</v>
      </c>
      <c r="Q3089">
        <v>9.9599902826460945E-2</v>
      </c>
      <c r="R3089">
        <v>0.2748083214282695</v>
      </c>
      <c r="S3089">
        <v>1.4664267267432277E-3</v>
      </c>
      <c r="T3089">
        <v>8.6091272185572409E-4</v>
      </c>
      <c r="U3089">
        <v>1.785634569885273E-3</v>
      </c>
      <c r="V3089">
        <v>6.1513687600644117E-4</v>
      </c>
      <c r="W3089">
        <v>8.9794597788192597E-4</v>
      </c>
      <c r="X3089">
        <v>6.5258594273132748E-4</v>
      </c>
      <c r="Y3089">
        <v>1</v>
      </c>
      <c r="Z3089">
        <v>0.90277484772187511</v>
      </c>
      <c r="AA3089">
        <v>0</v>
      </c>
      <c r="AB3089">
        <f t="shared" si="336"/>
        <v>0</v>
      </c>
      <c r="AC3089">
        <f t="shared" si="337"/>
        <v>0.24759668062578519</v>
      </c>
      <c r="AD3089">
        <f t="shared" si="338"/>
        <v>0.24759668062578519</v>
      </c>
      <c r="AE3089">
        <f t="shared" si="339"/>
        <v>6.1304116256907071E-2</v>
      </c>
      <c r="AF3089">
        <f t="shared" si="340"/>
        <v>0.24759668062578519</v>
      </c>
      <c r="AG3089">
        <f t="shared" si="341"/>
        <v>0</v>
      </c>
      <c r="AH3089" t="b">
        <f t="shared" si="342"/>
        <v>1</v>
      </c>
    </row>
    <row r="3090" spans="1:34" x14ac:dyDescent="0.25">
      <c r="A3090">
        <v>25456</v>
      </c>
      <c r="B3090">
        <v>8.0808080808080815E-2</v>
      </c>
      <c r="C3090">
        <v>1</v>
      </c>
      <c r="D3090">
        <v>0.33333333333333331</v>
      </c>
      <c r="E3090">
        <v>0.33333333333333331</v>
      </c>
      <c r="F3090">
        <v>0.10344827586206896</v>
      </c>
      <c r="G3090">
        <v>0.2</v>
      </c>
      <c r="H3090">
        <v>0.2</v>
      </c>
      <c r="I3090">
        <v>0.2</v>
      </c>
      <c r="J3090">
        <v>0.2</v>
      </c>
      <c r="K3090">
        <v>0.2</v>
      </c>
      <c r="L3090">
        <v>0.2</v>
      </c>
      <c r="M3090">
        <v>0.16462479570229299</v>
      </c>
      <c r="N3090">
        <v>8.6591351683768178E-2</v>
      </c>
      <c r="O3090">
        <v>9.869531057406225E-2</v>
      </c>
      <c r="P3090">
        <v>0.18227821391766658</v>
      </c>
      <c r="Q3090">
        <v>0.10426224956742902</v>
      </c>
      <c r="R3090">
        <v>0.27966128396401352</v>
      </c>
      <c r="S3090">
        <v>1.8876952946132572E-3</v>
      </c>
      <c r="T3090">
        <v>9.9687755861776594E-4</v>
      </c>
      <c r="U3090">
        <v>1.8838444712289629E-3</v>
      </c>
      <c r="V3090">
        <v>1.608695652173913E-3</v>
      </c>
      <c r="W3090">
        <v>2.4124971572859056E-3</v>
      </c>
      <c r="X3090">
        <v>1.967215595479944E-3</v>
      </c>
      <c r="Y3090">
        <v>1</v>
      </c>
      <c r="Z3090">
        <v>0.90280995458694668</v>
      </c>
      <c r="AA3090">
        <v>0</v>
      </c>
      <c r="AB3090">
        <f t="shared" si="336"/>
        <v>0</v>
      </c>
      <c r="AC3090">
        <f t="shared" si="337"/>
        <v>0.25058672084371364</v>
      </c>
      <c r="AD3090">
        <f t="shared" si="338"/>
        <v>0.25058672084371364</v>
      </c>
      <c r="AE3090">
        <f t="shared" si="339"/>
        <v>6.2793704663205274E-2</v>
      </c>
      <c r="AF3090">
        <f t="shared" si="340"/>
        <v>0.25058672084371364</v>
      </c>
      <c r="AG3090">
        <f t="shared" si="341"/>
        <v>0</v>
      </c>
      <c r="AH3090" t="b">
        <f t="shared" si="342"/>
        <v>1</v>
      </c>
    </row>
    <row r="3091" spans="1:34" x14ac:dyDescent="0.25">
      <c r="A3091">
        <v>14192</v>
      </c>
      <c r="B3091">
        <v>7.0707070707070704E-2</v>
      </c>
      <c r="C3091">
        <v>1</v>
      </c>
      <c r="D3091">
        <v>0.16666666666666666</v>
      </c>
      <c r="E3091">
        <v>0.33333333333333331</v>
      </c>
      <c r="F3091">
        <v>0.29310344827586204</v>
      </c>
      <c r="G3091">
        <v>0.4</v>
      </c>
      <c r="H3091">
        <v>0.1</v>
      </c>
      <c r="I3091">
        <v>0.2</v>
      </c>
      <c r="J3091">
        <v>0.2</v>
      </c>
      <c r="K3091">
        <v>0.1</v>
      </c>
      <c r="L3091">
        <v>0.2</v>
      </c>
      <c r="M3091">
        <v>0.14686339418683983</v>
      </c>
      <c r="N3091">
        <v>6.6936001245126733E-2</v>
      </c>
      <c r="O3091">
        <v>8.7423470354181756E-2</v>
      </c>
      <c r="P3091">
        <v>0.1605051310021044</v>
      </c>
      <c r="Q3091">
        <v>8.162478123559129E-2</v>
      </c>
      <c r="R3091">
        <v>0.26126306130870913</v>
      </c>
      <c r="S3091">
        <v>8.6428741505943554E-4</v>
      </c>
      <c r="T3091">
        <v>1.0687192409243472E-3</v>
      </c>
      <c r="U3091">
        <v>0</v>
      </c>
      <c r="V3091">
        <v>1.5861513687600644E-3</v>
      </c>
      <c r="W3091">
        <v>0</v>
      </c>
      <c r="X3091">
        <v>7.5472982941970923E-4</v>
      </c>
      <c r="Y3091">
        <v>1</v>
      </c>
      <c r="Z3091">
        <v>0.9028379278011095</v>
      </c>
      <c r="AA3091">
        <v>1</v>
      </c>
      <c r="AB3091">
        <f t="shared" si="336"/>
        <v>1</v>
      </c>
      <c r="AC3091">
        <f t="shared" si="337"/>
        <v>0.45646922653300037</v>
      </c>
      <c r="AD3091">
        <f t="shared" si="338"/>
        <v>-0.54353077346699963</v>
      </c>
      <c r="AE3091">
        <f t="shared" si="339"/>
        <v>0.29542570170563487</v>
      </c>
      <c r="AF3091">
        <f t="shared" si="340"/>
        <v>0.54353077346699963</v>
      </c>
      <c r="AG3091">
        <f t="shared" si="341"/>
        <v>0</v>
      </c>
      <c r="AH3091" t="b">
        <f t="shared" si="342"/>
        <v>0</v>
      </c>
    </row>
    <row r="3092" spans="1:34" x14ac:dyDescent="0.25">
      <c r="A3092">
        <v>28823</v>
      </c>
      <c r="B3092">
        <v>0.58585858585858586</v>
      </c>
      <c r="C3092">
        <v>1</v>
      </c>
      <c r="D3092">
        <v>0.5</v>
      </c>
      <c r="E3092">
        <v>0.33333333333333331</v>
      </c>
      <c r="F3092">
        <v>0.31034482758620691</v>
      </c>
      <c r="G3092">
        <v>0.2</v>
      </c>
      <c r="H3092">
        <v>0.2</v>
      </c>
      <c r="I3092">
        <v>0.2</v>
      </c>
      <c r="J3092">
        <v>0.2</v>
      </c>
      <c r="K3092">
        <v>0.2</v>
      </c>
      <c r="L3092">
        <v>0.2</v>
      </c>
      <c r="M3092">
        <v>0.26036752792474233</v>
      </c>
      <c r="N3092">
        <v>0.18837476796228178</v>
      </c>
      <c r="O3092">
        <v>0.15660061503728273</v>
      </c>
      <c r="P3092">
        <v>0.28081756918422057</v>
      </c>
      <c r="Q3092">
        <v>0.20835989905850741</v>
      </c>
      <c r="R3092">
        <v>0.35970327380929512</v>
      </c>
      <c r="S3092">
        <v>5.7523765042035279E-3</v>
      </c>
      <c r="T3092">
        <v>3.38012146587906E-3</v>
      </c>
      <c r="U3092">
        <v>6.7039417883130214E-3</v>
      </c>
      <c r="V3092">
        <v>8.0724637681159426E-3</v>
      </c>
      <c r="W3092">
        <v>1.1021524913898E-2</v>
      </c>
      <c r="X3092">
        <v>9.3518402923585021E-3</v>
      </c>
      <c r="Y3092">
        <v>1</v>
      </c>
      <c r="Z3092">
        <v>0.90284284051008346</v>
      </c>
      <c r="AA3092">
        <v>0</v>
      </c>
      <c r="AB3092">
        <f t="shared" si="336"/>
        <v>0</v>
      </c>
      <c r="AC3092">
        <f t="shared" si="337"/>
        <v>0.15540963446571648</v>
      </c>
      <c r="AD3092">
        <f t="shared" si="338"/>
        <v>0.15540963446571648</v>
      </c>
      <c r="AE3092">
        <f t="shared" si="339"/>
        <v>2.4152154484767614E-2</v>
      </c>
      <c r="AF3092">
        <f t="shared" si="340"/>
        <v>0.15540963446571648</v>
      </c>
      <c r="AG3092">
        <f t="shared" si="341"/>
        <v>0</v>
      </c>
      <c r="AH3092" t="b">
        <f t="shared" si="342"/>
        <v>1</v>
      </c>
    </row>
    <row r="3093" spans="1:34" x14ac:dyDescent="0.25">
      <c r="A3093">
        <v>22446</v>
      </c>
      <c r="B3093">
        <v>0.27272727272727271</v>
      </c>
      <c r="C3093">
        <v>1</v>
      </c>
      <c r="D3093">
        <v>0.5</v>
      </c>
      <c r="E3093">
        <v>0.66666666666666663</v>
      </c>
      <c r="F3093">
        <v>0.29310344827586204</v>
      </c>
      <c r="G3093">
        <v>0.1</v>
      </c>
      <c r="H3093">
        <v>0.1</v>
      </c>
      <c r="I3093">
        <v>0.1</v>
      </c>
      <c r="J3093">
        <v>0.1</v>
      </c>
      <c r="K3093">
        <v>0.2</v>
      </c>
      <c r="L3093">
        <v>0.2</v>
      </c>
      <c r="M3093">
        <v>0.15226295935460066</v>
      </c>
      <c r="N3093">
        <v>6.5008522285111239E-2</v>
      </c>
      <c r="O3093">
        <v>9.0963695670196826E-2</v>
      </c>
      <c r="P3093">
        <v>0.17881264447722559</v>
      </c>
      <c r="Q3093">
        <v>0.10254683913317236</v>
      </c>
      <c r="R3093">
        <v>0.27044334483238258</v>
      </c>
      <c r="S3093">
        <v>4.6259409857684489E-3</v>
      </c>
      <c r="T3093">
        <v>9.9925249026426455E-3</v>
      </c>
      <c r="U3093">
        <v>2.2166421141913306E-2</v>
      </c>
      <c r="V3093">
        <v>1.9481481481481482E-2</v>
      </c>
      <c r="W3093">
        <v>4.4545622923646457E-5</v>
      </c>
      <c r="X3093">
        <v>1.405045908002406E-2</v>
      </c>
      <c r="Y3093">
        <v>1</v>
      </c>
      <c r="Z3093">
        <v>0.90285132390159795</v>
      </c>
      <c r="AA3093">
        <v>0</v>
      </c>
      <c r="AB3093">
        <f t="shared" si="336"/>
        <v>0</v>
      </c>
      <c r="AC3093">
        <f t="shared" si="337"/>
        <v>7.7573420574350474E-2</v>
      </c>
      <c r="AD3093">
        <f t="shared" si="338"/>
        <v>7.7573420574350474E-2</v>
      </c>
      <c r="AE3093">
        <f t="shared" si="339"/>
        <v>6.0176355796050613E-3</v>
      </c>
      <c r="AF3093">
        <f t="shared" si="340"/>
        <v>7.7573420574350474E-2</v>
      </c>
      <c r="AG3093">
        <f t="shared" si="341"/>
        <v>0</v>
      </c>
      <c r="AH3093" t="b">
        <f t="shared" si="342"/>
        <v>1</v>
      </c>
    </row>
    <row r="3094" spans="1:34" x14ac:dyDescent="0.25">
      <c r="A3094">
        <v>29212</v>
      </c>
      <c r="B3094">
        <v>4.0404040404040407E-2</v>
      </c>
      <c r="C3094">
        <v>0</v>
      </c>
      <c r="D3094">
        <v>0.33333333333333331</v>
      </c>
      <c r="E3094">
        <v>0.66666666666666663</v>
      </c>
      <c r="F3094">
        <v>1.7241379310344827E-2</v>
      </c>
      <c r="G3094">
        <v>0.2</v>
      </c>
      <c r="H3094">
        <v>0.2</v>
      </c>
      <c r="I3094">
        <v>0.2</v>
      </c>
      <c r="J3094">
        <v>0.2</v>
      </c>
      <c r="K3094">
        <v>0.1</v>
      </c>
      <c r="L3094">
        <v>0.2</v>
      </c>
      <c r="M3094">
        <v>0.19178897982551849</v>
      </c>
      <c r="N3094">
        <v>0.1152843102643237</v>
      </c>
      <c r="O3094">
        <v>0.11411736220271414</v>
      </c>
      <c r="P3094">
        <v>0.1794296458318026</v>
      </c>
      <c r="Q3094">
        <v>8.9981705593923683E-2</v>
      </c>
      <c r="R3094">
        <v>0.26844221823807107</v>
      </c>
      <c r="S3094">
        <v>3.4342546293752406E-3</v>
      </c>
      <c r="T3094">
        <v>1.5733922158052888E-3</v>
      </c>
      <c r="U3094">
        <v>2.343645372974421E-3</v>
      </c>
      <c r="V3094">
        <v>1.610305958132045E-2</v>
      </c>
      <c r="W3094">
        <v>1.4067038817993619E-3</v>
      </c>
      <c r="X3094">
        <v>9.4577672859612685E-4</v>
      </c>
      <c r="Y3094">
        <v>1</v>
      </c>
      <c r="Z3094">
        <v>0.90286447510901291</v>
      </c>
      <c r="AA3094">
        <v>0</v>
      </c>
      <c r="AB3094">
        <f t="shared" si="336"/>
        <v>0</v>
      </c>
      <c r="AC3094">
        <f t="shared" si="337"/>
        <v>0.21551289425783277</v>
      </c>
      <c r="AD3094">
        <f t="shared" si="338"/>
        <v>0.21551289425783277</v>
      </c>
      <c r="AE3094">
        <f t="shared" si="339"/>
        <v>4.6445807591387805E-2</v>
      </c>
      <c r="AF3094">
        <f t="shared" si="340"/>
        <v>0.21551289425783277</v>
      </c>
      <c r="AG3094">
        <f t="shared" si="341"/>
        <v>0</v>
      </c>
      <c r="AH3094" t="b">
        <f t="shared" si="342"/>
        <v>1</v>
      </c>
    </row>
    <row r="3095" spans="1:34" x14ac:dyDescent="0.25">
      <c r="A3095">
        <v>28696</v>
      </c>
      <c r="B3095">
        <v>0.49494949494949497</v>
      </c>
      <c r="C3095">
        <v>1</v>
      </c>
      <c r="D3095">
        <v>0.16666666666666666</v>
      </c>
      <c r="E3095">
        <v>0.66666666666666663</v>
      </c>
      <c r="F3095">
        <v>0.22413793103448276</v>
      </c>
      <c r="G3095">
        <v>0.2</v>
      </c>
      <c r="H3095">
        <v>0.2</v>
      </c>
      <c r="I3095">
        <v>0.2</v>
      </c>
      <c r="J3095">
        <v>0.2</v>
      </c>
      <c r="K3095">
        <v>0.2</v>
      </c>
      <c r="L3095">
        <v>0.2</v>
      </c>
      <c r="M3095">
        <v>0.28961915456365905</v>
      </c>
      <c r="N3095">
        <v>0.20229418396747487</v>
      </c>
      <c r="O3095">
        <v>0.15405031314632583</v>
      </c>
      <c r="P3095">
        <v>0.29462803767193613</v>
      </c>
      <c r="Q3095">
        <v>0.18688058066147417</v>
      </c>
      <c r="R3095">
        <v>0.3346876544168107</v>
      </c>
      <c r="S3095">
        <v>6.8891147865267326E-3</v>
      </c>
      <c r="T3095">
        <v>3.0862236746248646E-3</v>
      </c>
      <c r="U3095">
        <v>5.1389446899691979E-2</v>
      </c>
      <c r="V3095">
        <v>1.61658615136876E-2</v>
      </c>
      <c r="W3095">
        <v>7.0398495764649058E-2</v>
      </c>
      <c r="X3095">
        <v>0.11356508646290853</v>
      </c>
      <c r="Y3095">
        <v>1</v>
      </c>
      <c r="Z3095">
        <v>0.90291579926885435</v>
      </c>
      <c r="AA3095">
        <v>0</v>
      </c>
      <c r="AB3095">
        <f t="shared" si="336"/>
        <v>0</v>
      </c>
      <c r="AC3095">
        <f t="shared" si="337"/>
        <v>0.1269191238365239</v>
      </c>
      <c r="AD3095">
        <f t="shared" si="338"/>
        <v>0.1269191238365239</v>
      </c>
      <c r="AE3095">
        <f t="shared" si="339"/>
        <v>1.610846399543089E-2</v>
      </c>
      <c r="AF3095">
        <f t="shared" si="340"/>
        <v>0.1269191238365239</v>
      </c>
      <c r="AG3095">
        <f t="shared" si="341"/>
        <v>0</v>
      </c>
      <c r="AH3095" t="b">
        <f t="shared" si="342"/>
        <v>1</v>
      </c>
    </row>
    <row r="3096" spans="1:34" x14ac:dyDescent="0.25">
      <c r="A3096">
        <v>27610</v>
      </c>
      <c r="B3096">
        <v>0.19191919191919191</v>
      </c>
      <c r="C3096">
        <v>1</v>
      </c>
      <c r="D3096">
        <v>0.33333333333333331</v>
      </c>
      <c r="E3096">
        <v>0.66666666666666663</v>
      </c>
      <c r="F3096">
        <v>8.6206896551724144E-2</v>
      </c>
      <c r="G3096">
        <v>0.2</v>
      </c>
      <c r="H3096">
        <v>0.2</v>
      </c>
      <c r="I3096">
        <v>0</v>
      </c>
      <c r="J3096">
        <v>0</v>
      </c>
      <c r="K3096">
        <v>0.1</v>
      </c>
      <c r="L3096">
        <v>0.2</v>
      </c>
      <c r="M3096">
        <v>0.28270289737729087</v>
      </c>
      <c r="N3096">
        <v>6.6220432985229311E-2</v>
      </c>
      <c r="O3096">
        <v>8.6344602062313022E-2</v>
      </c>
      <c r="P3096">
        <v>0.16013775614976083</v>
      </c>
      <c r="Q3096">
        <v>8.415129325090108E-2</v>
      </c>
      <c r="R3096">
        <v>0.26409337975988018</v>
      </c>
      <c r="S3096">
        <v>0</v>
      </c>
      <c r="T3096">
        <v>0</v>
      </c>
      <c r="U3096">
        <v>0</v>
      </c>
      <c r="V3096">
        <v>5.6892109500805152E-3</v>
      </c>
      <c r="W3096">
        <v>2.344506469665603E-3</v>
      </c>
      <c r="X3096">
        <v>2.8373301857883807E-3</v>
      </c>
      <c r="Y3096">
        <v>1</v>
      </c>
      <c r="Z3096">
        <v>0.90294238325429221</v>
      </c>
      <c r="AA3096">
        <v>0</v>
      </c>
      <c r="AB3096">
        <f t="shared" si="336"/>
        <v>0</v>
      </c>
      <c r="AC3096">
        <f t="shared" si="337"/>
        <v>9.0946734729870887E-2</v>
      </c>
      <c r="AD3096">
        <f t="shared" si="338"/>
        <v>9.0946734729870887E-2</v>
      </c>
      <c r="AE3096">
        <f t="shared" si="339"/>
        <v>8.2713085580255041E-3</v>
      </c>
      <c r="AF3096">
        <f t="shared" si="340"/>
        <v>9.0946734729870887E-2</v>
      </c>
      <c r="AG3096">
        <f t="shared" si="341"/>
        <v>0</v>
      </c>
      <c r="AH3096" t="b">
        <f t="shared" si="342"/>
        <v>1</v>
      </c>
    </row>
    <row r="3097" spans="1:34" x14ac:dyDescent="0.25">
      <c r="A3097">
        <v>14031</v>
      </c>
      <c r="B3097">
        <v>4.0404040404040407E-2</v>
      </c>
      <c r="C3097">
        <v>1</v>
      </c>
      <c r="D3097">
        <v>0.33333333333333331</v>
      </c>
      <c r="E3097">
        <v>0.33333333333333331</v>
      </c>
      <c r="F3097">
        <v>0.17241379310344829</v>
      </c>
      <c r="G3097">
        <v>0.2</v>
      </c>
      <c r="H3097">
        <v>0.2</v>
      </c>
      <c r="I3097">
        <v>0.2</v>
      </c>
      <c r="J3097">
        <v>0.4</v>
      </c>
      <c r="K3097">
        <v>0.2</v>
      </c>
      <c r="L3097">
        <v>0.2</v>
      </c>
      <c r="M3097">
        <v>0.1864044576941149</v>
      </c>
      <c r="N3097">
        <v>0.110393961135343</v>
      </c>
      <c r="O3097">
        <v>0.11321748172924194</v>
      </c>
      <c r="P3097">
        <v>0.20534747067124096</v>
      </c>
      <c r="Q3097">
        <v>0.12894135378604965</v>
      </c>
      <c r="R3097">
        <v>0.29263171970087615</v>
      </c>
      <c r="S3097">
        <v>2.5195981464183012E-3</v>
      </c>
      <c r="T3097">
        <v>2.1374384818486944E-3</v>
      </c>
      <c r="U3097">
        <v>0</v>
      </c>
      <c r="V3097">
        <v>2.4154589371980675E-3</v>
      </c>
      <c r="W3097">
        <v>3.5167597044984044E-3</v>
      </c>
      <c r="X3097">
        <v>2.8959683429613404E-3</v>
      </c>
      <c r="Y3097">
        <v>1</v>
      </c>
      <c r="Z3097">
        <v>0.90296645002676723</v>
      </c>
      <c r="AA3097">
        <v>1</v>
      </c>
      <c r="AB3097">
        <f t="shared" si="336"/>
        <v>1</v>
      </c>
      <c r="AC3097">
        <f t="shared" si="337"/>
        <v>0.24882563003739283</v>
      </c>
      <c r="AD3097">
        <f t="shared" si="338"/>
        <v>-0.75117436996260722</v>
      </c>
      <c r="AE3097">
        <f t="shared" si="339"/>
        <v>0.56426293408871986</v>
      </c>
      <c r="AF3097">
        <f t="shared" si="340"/>
        <v>0.75117436996260722</v>
      </c>
      <c r="AG3097">
        <f t="shared" si="341"/>
        <v>0</v>
      </c>
      <c r="AH3097" t="b">
        <f t="shared" si="342"/>
        <v>0</v>
      </c>
    </row>
    <row r="3098" spans="1:34" x14ac:dyDescent="0.25">
      <c r="A3098">
        <v>3108</v>
      </c>
      <c r="B3098">
        <v>0.43434343434343436</v>
      </c>
      <c r="C3098">
        <v>1</v>
      </c>
      <c r="D3098">
        <v>0.16666666666666666</v>
      </c>
      <c r="E3098">
        <v>0.33333333333333331</v>
      </c>
      <c r="F3098">
        <v>0.2413793103448276</v>
      </c>
      <c r="G3098">
        <v>0.2</v>
      </c>
      <c r="H3098">
        <v>0.2</v>
      </c>
      <c r="I3098">
        <v>0.2</v>
      </c>
      <c r="J3098">
        <v>0.2</v>
      </c>
      <c r="K3098">
        <v>0.2</v>
      </c>
      <c r="L3098">
        <v>0.2</v>
      </c>
      <c r="M3098">
        <v>0.26049937571399118</v>
      </c>
      <c r="N3098">
        <v>0.1927640295034298</v>
      </c>
      <c r="O3098">
        <v>0.15940841780808004</v>
      </c>
      <c r="P3098">
        <v>0.26347841814040501</v>
      </c>
      <c r="Q3098">
        <v>0.19091229096533979</v>
      </c>
      <c r="R3098">
        <v>0.35025248469376385</v>
      </c>
      <c r="S3098">
        <v>1.1447515431250801E-2</v>
      </c>
      <c r="T3098">
        <v>2.9686645581231863E-3</v>
      </c>
      <c r="U3098">
        <v>5.580108030891478E-3</v>
      </c>
      <c r="V3098">
        <v>1.1475040257648953E-2</v>
      </c>
      <c r="W3098">
        <v>2.344506469665603E-2</v>
      </c>
      <c r="X3098">
        <v>1.8915534571922538E-2</v>
      </c>
      <c r="Y3098">
        <v>1</v>
      </c>
      <c r="Z3098">
        <v>0.90297130029631445</v>
      </c>
      <c r="AA3098">
        <v>0</v>
      </c>
      <c r="AB3098">
        <f t="shared" si="336"/>
        <v>0</v>
      </c>
      <c r="AC3098">
        <f t="shared" si="337"/>
        <v>0.18673444879543816</v>
      </c>
      <c r="AD3098">
        <f t="shared" si="338"/>
        <v>0.18673444879543816</v>
      </c>
      <c r="AE3098">
        <f t="shared" si="339"/>
        <v>3.4869754366936116E-2</v>
      </c>
      <c r="AF3098">
        <f t="shared" si="340"/>
        <v>0.18673444879543816</v>
      </c>
      <c r="AG3098">
        <f t="shared" si="341"/>
        <v>0</v>
      </c>
      <c r="AH3098" t="b">
        <f t="shared" si="342"/>
        <v>1</v>
      </c>
    </row>
    <row r="3099" spans="1:34" x14ac:dyDescent="0.25">
      <c r="A3099">
        <v>9883</v>
      </c>
      <c r="B3099">
        <v>6.0606060606060608E-2</v>
      </c>
      <c r="C3099">
        <v>1</v>
      </c>
      <c r="D3099">
        <v>0.5</v>
      </c>
      <c r="E3099">
        <v>0.33333333333333331</v>
      </c>
      <c r="F3099">
        <v>0.44827586206896552</v>
      </c>
      <c r="G3099">
        <v>0.3</v>
      </c>
      <c r="H3099">
        <v>0</v>
      </c>
      <c r="I3099">
        <v>0.1</v>
      </c>
      <c r="J3099">
        <v>0.4</v>
      </c>
      <c r="K3099">
        <v>0.2</v>
      </c>
      <c r="L3099">
        <v>0.2</v>
      </c>
      <c r="M3099">
        <v>0.1739063491347157</v>
      </c>
      <c r="N3099">
        <v>9.7620972793221655E-2</v>
      </c>
      <c r="O3099">
        <v>0.109917736979048</v>
      </c>
      <c r="P3099">
        <v>0.18683931400753212</v>
      </c>
      <c r="Q3099">
        <v>0.10769703670284232</v>
      </c>
      <c r="R3099">
        <v>0.28324625153792421</v>
      </c>
      <c r="S3099">
        <v>3.556743044489624E-3</v>
      </c>
      <c r="T3099">
        <v>2.8690955488437347E-2</v>
      </c>
      <c r="U3099">
        <v>0</v>
      </c>
      <c r="V3099">
        <v>3.2222222222222222E-3</v>
      </c>
      <c r="W3099">
        <v>7.0335194089968089E-3</v>
      </c>
      <c r="X3099">
        <v>5.680335031948338E-3</v>
      </c>
      <c r="Y3099">
        <v>1</v>
      </c>
      <c r="Z3099">
        <v>0.90299040928425189</v>
      </c>
      <c r="AA3099">
        <v>0</v>
      </c>
      <c r="AB3099">
        <f t="shared" si="336"/>
        <v>0</v>
      </c>
      <c r="AC3099">
        <f t="shared" si="337"/>
        <v>0.28610027007617955</v>
      </c>
      <c r="AD3099">
        <f t="shared" si="338"/>
        <v>0.28610027007617955</v>
      </c>
      <c r="AE3099">
        <f t="shared" si="339"/>
        <v>8.1853364537662884E-2</v>
      </c>
      <c r="AF3099">
        <f t="shared" si="340"/>
        <v>0.28610027007617955</v>
      </c>
      <c r="AG3099">
        <f t="shared" si="341"/>
        <v>0</v>
      </c>
      <c r="AH3099" t="b">
        <f t="shared" si="342"/>
        <v>1</v>
      </c>
    </row>
    <row r="3100" spans="1:34" x14ac:dyDescent="0.25">
      <c r="A3100">
        <v>16584</v>
      </c>
      <c r="B3100">
        <v>9.0909090909090912E-2</v>
      </c>
      <c r="C3100">
        <v>0</v>
      </c>
      <c r="D3100">
        <v>0.33333333333333331</v>
      </c>
      <c r="E3100">
        <v>0.66666666666666663</v>
      </c>
      <c r="F3100">
        <v>0.10344827586206896</v>
      </c>
      <c r="G3100">
        <v>0.2</v>
      </c>
      <c r="H3100">
        <v>0.2</v>
      </c>
      <c r="I3100">
        <v>0.2</v>
      </c>
      <c r="J3100">
        <v>0.2</v>
      </c>
      <c r="K3100">
        <v>0</v>
      </c>
      <c r="L3100">
        <v>0</v>
      </c>
      <c r="M3100">
        <v>0.23553059001443247</v>
      </c>
      <c r="N3100">
        <v>0.1626114635174071</v>
      </c>
      <c r="O3100">
        <v>0.12174685522246374</v>
      </c>
      <c r="P3100">
        <v>0.16013775614976083</v>
      </c>
      <c r="Q3100">
        <v>8.0648088011462518E-2</v>
      </c>
      <c r="R3100">
        <v>0.26191473387091196</v>
      </c>
      <c r="S3100">
        <v>4.2916735351759255E-3</v>
      </c>
      <c r="T3100">
        <v>1.6517649601397409E-3</v>
      </c>
      <c r="U3100">
        <v>0</v>
      </c>
      <c r="V3100">
        <v>0</v>
      </c>
      <c r="W3100">
        <v>2.8556088800527047E-3</v>
      </c>
      <c r="X3100">
        <v>0.19369507401648678</v>
      </c>
      <c r="Y3100">
        <v>1</v>
      </c>
      <c r="Z3100">
        <v>0.90302010160808011</v>
      </c>
      <c r="AA3100">
        <v>0</v>
      </c>
      <c r="AB3100">
        <f t="shared" si="336"/>
        <v>0</v>
      </c>
      <c r="AC3100">
        <f t="shared" si="337"/>
        <v>0.17732681121820271</v>
      </c>
      <c r="AD3100">
        <f t="shared" si="338"/>
        <v>0.17732681121820271</v>
      </c>
      <c r="AE3100">
        <f t="shared" si="339"/>
        <v>3.1444797976816104E-2</v>
      </c>
      <c r="AF3100">
        <f t="shared" si="340"/>
        <v>0.17732681121820271</v>
      </c>
      <c r="AG3100">
        <f t="shared" si="341"/>
        <v>0</v>
      </c>
      <c r="AH3100" t="b">
        <f t="shared" si="342"/>
        <v>1</v>
      </c>
    </row>
    <row r="3101" spans="1:34" x14ac:dyDescent="0.25">
      <c r="A3101">
        <v>18537</v>
      </c>
      <c r="B3101">
        <v>7.0707070707070704E-2</v>
      </c>
      <c r="C3101">
        <v>1</v>
      </c>
      <c r="D3101">
        <v>0.33333333333333331</v>
      </c>
      <c r="E3101">
        <v>0.66666666666666663</v>
      </c>
      <c r="F3101">
        <v>8.6206896551724144E-2</v>
      </c>
      <c r="G3101">
        <v>0.4</v>
      </c>
      <c r="H3101">
        <v>0.4</v>
      </c>
      <c r="I3101">
        <v>0.4</v>
      </c>
      <c r="J3101">
        <v>0.2</v>
      </c>
      <c r="K3101">
        <v>0.2</v>
      </c>
      <c r="L3101">
        <v>0.2</v>
      </c>
      <c r="M3101">
        <v>0.21424823310689139</v>
      </c>
      <c r="N3101">
        <v>0.14344581231232942</v>
      </c>
      <c r="O3101">
        <v>0.12999127571645913</v>
      </c>
      <c r="P3101">
        <v>0.2342165401578393</v>
      </c>
      <c r="Q3101">
        <v>0.12907323216047517</v>
      </c>
      <c r="R3101">
        <v>0.29985775401973613</v>
      </c>
      <c r="S3101">
        <v>9.158012345000641E-3</v>
      </c>
      <c r="T3101">
        <v>0</v>
      </c>
      <c r="U3101">
        <v>3.6828713003883755E-3</v>
      </c>
      <c r="V3101">
        <v>3.2206119162640902E-3</v>
      </c>
      <c r="W3101">
        <v>8.9091245847292919E-3</v>
      </c>
      <c r="X3101">
        <v>0</v>
      </c>
      <c r="Y3101">
        <v>1</v>
      </c>
      <c r="Z3101">
        <v>0.90311241886522364</v>
      </c>
      <c r="AA3101">
        <v>0</v>
      </c>
      <c r="AB3101">
        <f t="shared" si="336"/>
        <v>0</v>
      </c>
      <c r="AC3101">
        <f t="shared" si="337"/>
        <v>0.45873866497848514</v>
      </c>
      <c r="AD3101">
        <f t="shared" si="338"/>
        <v>0.45873866497848514</v>
      </c>
      <c r="AE3101">
        <f t="shared" si="339"/>
        <v>0.21044116274624283</v>
      </c>
      <c r="AF3101">
        <f t="shared" si="340"/>
        <v>0.45873866497848514</v>
      </c>
      <c r="AG3101">
        <f t="shared" si="341"/>
        <v>0</v>
      </c>
      <c r="AH3101" t="b">
        <f t="shared" si="342"/>
        <v>1</v>
      </c>
    </row>
    <row r="3102" spans="1:34" x14ac:dyDescent="0.25">
      <c r="A3102">
        <v>1644</v>
      </c>
      <c r="B3102">
        <v>0.19191919191919191</v>
      </c>
      <c r="C3102">
        <v>0</v>
      </c>
      <c r="D3102">
        <v>0.16666666666666666</v>
      </c>
      <c r="E3102">
        <v>0.66666666666666663</v>
      </c>
      <c r="F3102">
        <v>0.13793103448275862</v>
      </c>
      <c r="G3102">
        <v>0.1</v>
      </c>
      <c r="H3102">
        <v>0.1</v>
      </c>
      <c r="I3102">
        <v>0</v>
      </c>
      <c r="J3102">
        <v>0</v>
      </c>
      <c r="K3102">
        <v>0</v>
      </c>
      <c r="L3102">
        <v>0</v>
      </c>
      <c r="M3102">
        <v>0.14854555960537691</v>
      </c>
      <c r="N3102">
        <v>6.6220432985229311E-2</v>
      </c>
      <c r="O3102">
        <v>8.6344602062313022E-2</v>
      </c>
      <c r="P3102">
        <v>0.16013775614976083</v>
      </c>
      <c r="Q3102">
        <v>8.0648088011462518E-2</v>
      </c>
      <c r="R3102">
        <v>0.26097872304454045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1</v>
      </c>
      <c r="Z3102">
        <v>0.90317373103247389</v>
      </c>
      <c r="AA3102">
        <v>0</v>
      </c>
      <c r="AB3102">
        <f t="shared" si="336"/>
        <v>0</v>
      </c>
      <c r="AC3102">
        <f t="shared" si="337"/>
        <v>0.1015647910306096</v>
      </c>
      <c r="AD3102">
        <f t="shared" si="338"/>
        <v>0.1015647910306096</v>
      </c>
      <c r="AE3102">
        <f t="shared" si="339"/>
        <v>1.0315406777091396E-2</v>
      </c>
      <c r="AF3102">
        <f t="shared" si="340"/>
        <v>0.1015647910306096</v>
      </c>
      <c r="AG3102">
        <f t="shared" si="341"/>
        <v>0</v>
      </c>
      <c r="AH3102" t="b">
        <f t="shared" si="342"/>
        <v>1</v>
      </c>
    </row>
    <row r="3103" spans="1:34" x14ac:dyDescent="0.25">
      <c r="A3103">
        <v>13444</v>
      </c>
      <c r="B3103">
        <v>4.0404040404040407E-2</v>
      </c>
      <c r="C3103">
        <v>1</v>
      </c>
      <c r="D3103">
        <v>0.5</v>
      </c>
      <c r="E3103">
        <v>0.66666666666666663</v>
      </c>
      <c r="F3103">
        <v>0.2413793103448276</v>
      </c>
      <c r="G3103">
        <v>0.2</v>
      </c>
      <c r="H3103">
        <v>0.2</v>
      </c>
      <c r="I3103">
        <v>0.2</v>
      </c>
      <c r="J3103">
        <v>0.2</v>
      </c>
      <c r="K3103">
        <v>0.2</v>
      </c>
      <c r="L3103">
        <v>0.2</v>
      </c>
      <c r="M3103">
        <v>0.15536713415114359</v>
      </c>
      <c r="N3103">
        <v>7.6678738322191728E-2</v>
      </c>
      <c r="O3103">
        <v>9.2947934859414952E-2</v>
      </c>
      <c r="P3103">
        <v>0.17154427432162819</v>
      </c>
      <c r="Q3103">
        <v>9.2903852732510006E-2</v>
      </c>
      <c r="R3103">
        <v>0.27066313062576702</v>
      </c>
      <c r="S3103">
        <v>1.7045350477132442E-3</v>
      </c>
      <c r="T3103">
        <v>8.8822443579045739E-4</v>
      </c>
      <c r="U3103">
        <v>6.4506048837105489E-4</v>
      </c>
      <c r="V3103">
        <v>9.5652173913043481E-4</v>
      </c>
      <c r="W3103">
        <v>1.3973258559206994E-3</v>
      </c>
      <c r="X3103">
        <v>1.1595222692588516E-3</v>
      </c>
      <c r="Y3103">
        <v>1</v>
      </c>
      <c r="Z3103">
        <v>0.90317855493046251</v>
      </c>
      <c r="AA3103">
        <v>0</v>
      </c>
      <c r="AB3103">
        <f t="shared" si="336"/>
        <v>0</v>
      </c>
      <c r="AC3103">
        <f t="shared" si="337"/>
        <v>0.23464824408270912</v>
      </c>
      <c r="AD3103">
        <f t="shared" si="338"/>
        <v>0.23464824408270912</v>
      </c>
      <c r="AE3103">
        <f t="shared" si="339"/>
        <v>5.5059798451098638E-2</v>
      </c>
      <c r="AF3103">
        <f t="shared" si="340"/>
        <v>0.23464824408270912</v>
      </c>
      <c r="AG3103">
        <f t="shared" si="341"/>
        <v>0</v>
      </c>
      <c r="AH3103" t="b">
        <f t="shared" si="342"/>
        <v>1</v>
      </c>
    </row>
    <row r="3104" spans="1:34" x14ac:dyDescent="0.25">
      <c r="A3104">
        <v>3249</v>
      </c>
      <c r="B3104">
        <v>0.28282828282828282</v>
      </c>
      <c r="C3104">
        <v>1</v>
      </c>
      <c r="D3104">
        <v>0.33333333333333331</v>
      </c>
      <c r="E3104">
        <v>0.33333333333333331</v>
      </c>
      <c r="F3104">
        <v>0.22413793103448276</v>
      </c>
      <c r="G3104">
        <v>0.2</v>
      </c>
      <c r="H3104">
        <v>0.2</v>
      </c>
      <c r="I3104">
        <v>0.2</v>
      </c>
      <c r="J3104">
        <v>0.2</v>
      </c>
      <c r="K3104">
        <v>0.2</v>
      </c>
      <c r="L3104">
        <v>0.2</v>
      </c>
      <c r="M3104">
        <v>0.16085076334560669</v>
      </c>
      <c r="N3104">
        <v>8.2562721361136099E-2</v>
      </c>
      <c r="O3104">
        <v>9.6354193832826479E-2</v>
      </c>
      <c r="P3104">
        <v>0.17765211673854026</v>
      </c>
      <c r="Q3104">
        <v>9.9473973852385461E-2</v>
      </c>
      <c r="R3104">
        <v>0.27632299904631408</v>
      </c>
      <c r="S3104">
        <v>1.4790189937176036E-3</v>
      </c>
      <c r="T3104">
        <v>7.7363398384690241E-4</v>
      </c>
      <c r="U3104">
        <v>7.421543681085666E-4</v>
      </c>
      <c r="V3104">
        <v>1.1143317230273753E-3</v>
      </c>
      <c r="W3104">
        <v>3.0478584105652841E-3</v>
      </c>
      <c r="X3104">
        <v>1.2030279987742733E-3</v>
      </c>
      <c r="Y3104">
        <v>1</v>
      </c>
      <c r="Z3104">
        <v>0.90319162542746134</v>
      </c>
      <c r="AA3104">
        <v>0</v>
      </c>
      <c r="AB3104">
        <f t="shared" si="336"/>
        <v>0</v>
      </c>
      <c r="AC3104">
        <f t="shared" si="337"/>
        <v>0.24366450820279695</v>
      </c>
      <c r="AD3104">
        <f t="shared" si="338"/>
        <v>0.24366450820279695</v>
      </c>
      <c r="AE3104">
        <f t="shared" si="339"/>
        <v>5.9372392557710901E-2</v>
      </c>
      <c r="AF3104">
        <f t="shared" si="340"/>
        <v>0.24366450820279695</v>
      </c>
      <c r="AG3104">
        <f t="shared" si="341"/>
        <v>0</v>
      </c>
      <c r="AH3104" t="b">
        <f t="shared" si="342"/>
        <v>1</v>
      </c>
    </row>
    <row r="3105" spans="1:34" x14ac:dyDescent="0.25">
      <c r="A3105">
        <v>16466</v>
      </c>
      <c r="B3105">
        <v>8.0808080808080815E-2</v>
      </c>
      <c r="C3105">
        <v>1</v>
      </c>
      <c r="D3105">
        <v>0.5</v>
      </c>
      <c r="E3105">
        <v>0.33333333333333331</v>
      </c>
      <c r="F3105">
        <v>0.56896551724137934</v>
      </c>
      <c r="G3105">
        <v>0.2</v>
      </c>
      <c r="H3105">
        <v>0.2</v>
      </c>
      <c r="I3105">
        <v>0.2</v>
      </c>
      <c r="J3105">
        <v>0.2</v>
      </c>
      <c r="K3105">
        <v>0.2</v>
      </c>
      <c r="L3105">
        <v>0.2</v>
      </c>
      <c r="M3105">
        <v>0.16256301483685828</v>
      </c>
      <c r="N3105">
        <v>8.3510801854024069E-2</v>
      </c>
      <c r="O3105">
        <v>0.10621444607388024</v>
      </c>
      <c r="P3105">
        <v>0.17686178981260114</v>
      </c>
      <c r="Q3105">
        <v>9.1658444925905178E-2</v>
      </c>
      <c r="R3105">
        <v>0.26961184753013795</v>
      </c>
      <c r="S3105">
        <v>2.6340733007308094E-3</v>
      </c>
      <c r="T3105">
        <v>8.0391436233975887E-4</v>
      </c>
      <c r="U3105">
        <v>3.2431587875541268E-3</v>
      </c>
      <c r="V3105">
        <v>5.9581320450885673E-4</v>
      </c>
      <c r="W3105">
        <v>8.9325696494259473E-4</v>
      </c>
      <c r="X3105">
        <v>7.1122409990428742E-4</v>
      </c>
      <c r="Y3105">
        <v>1</v>
      </c>
      <c r="Z3105">
        <v>0.90321848613284661</v>
      </c>
      <c r="AA3105">
        <v>0</v>
      </c>
      <c r="AB3105">
        <f t="shared" si="336"/>
        <v>0</v>
      </c>
      <c r="AC3105">
        <f t="shared" si="337"/>
        <v>0.27208446851529255</v>
      </c>
      <c r="AD3105">
        <f t="shared" si="338"/>
        <v>0.27208446851529255</v>
      </c>
      <c r="AE3105">
        <f t="shared" si="339"/>
        <v>7.4029958007249222E-2</v>
      </c>
      <c r="AF3105">
        <f t="shared" si="340"/>
        <v>0.27208446851529255</v>
      </c>
      <c r="AG3105">
        <f t="shared" si="341"/>
        <v>0</v>
      </c>
      <c r="AH3105" t="b">
        <f t="shared" si="342"/>
        <v>1</v>
      </c>
    </row>
    <row r="3106" spans="1:34" x14ac:dyDescent="0.25">
      <c r="A3106">
        <v>29294</v>
      </c>
      <c r="B3106">
        <v>4.0404040404040407E-2</v>
      </c>
      <c r="C3106">
        <v>0</v>
      </c>
      <c r="D3106">
        <v>0.16666666666666666</v>
      </c>
      <c r="E3106">
        <v>0.66666666666666663</v>
      </c>
      <c r="F3106">
        <v>6.8965517241379309E-2</v>
      </c>
      <c r="G3106">
        <v>0.1</v>
      </c>
      <c r="H3106">
        <v>0.1</v>
      </c>
      <c r="I3106">
        <v>0.1</v>
      </c>
      <c r="J3106">
        <v>0.1</v>
      </c>
      <c r="K3106">
        <v>0.1</v>
      </c>
      <c r="L3106">
        <v>0.1</v>
      </c>
      <c r="M3106">
        <v>0.15511671184001996</v>
      </c>
      <c r="N3106">
        <v>8.9988877373997356E-2</v>
      </c>
      <c r="O3106">
        <v>9.46790655078944E-2</v>
      </c>
      <c r="P3106">
        <v>0.16669775223109573</v>
      </c>
      <c r="Q3106">
        <v>8.8187961388391731E-2</v>
      </c>
      <c r="R3106">
        <v>0.26264863398518523</v>
      </c>
      <c r="S3106">
        <v>2.8670302397567633E-2</v>
      </c>
      <c r="T3106">
        <v>9.2159222542376202E-3</v>
      </c>
      <c r="U3106">
        <v>7.7719744654256503E-3</v>
      </c>
      <c r="V3106">
        <v>1.224476650563607E-2</v>
      </c>
      <c r="W3106">
        <v>5.094612558583355E-3</v>
      </c>
      <c r="X3106">
        <v>1.2457771069068183E-2</v>
      </c>
      <c r="Y3106">
        <v>1</v>
      </c>
      <c r="Z3106">
        <v>0.90322999355189459</v>
      </c>
      <c r="AA3106">
        <v>1</v>
      </c>
      <c r="AB3106">
        <f t="shared" si="336"/>
        <v>1</v>
      </c>
      <c r="AC3106">
        <f t="shared" si="337"/>
        <v>0.10577794504863247</v>
      </c>
      <c r="AD3106">
        <f t="shared" si="338"/>
        <v>-0.89422205495136753</v>
      </c>
      <c r="AE3106">
        <f t="shared" si="339"/>
        <v>0.79963308356144658</v>
      </c>
      <c r="AF3106">
        <f t="shared" si="340"/>
        <v>0.89422205495136753</v>
      </c>
      <c r="AG3106">
        <f t="shared" si="341"/>
        <v>0</v>
      </c>
      <c r="AH3106" t="b">
        <f t="shared" si="342"/>
        <v>0</v>
      </c>
    </row>
    <row r="3107" spans="1:34" x14ac:dyDescent="0.25">
      <c r="A3107">
        <v>18045</v>
      </c>
      <c r="B3107">
        <v>0.16161616161616163</v>
      </c>
      <c r="C3107">
        <v>0</v>
      </c>
      <c r="D3107">
        <v>0.33333333333333331</v>
      </c>
      <c r="E3107">
        <v>0.33333333333333331</v>
      </c>
      <c r="F3107">
        <v>0.32758620689655171</v>
      </c>
      <c r="G3107">
        <v>0.1</v>
      </c>
      <c r="H3107">
        <v>0.1</v>
      </c>
      <c r="I3107">
        <v>0.1</v>
      </c>
      <c r="J3107">
        <v>0.1</v>
      </c>
      <c r="K3107">
        <v>0.1</v>
      </c>
      <c r="L3107">
        <v>0.1</v>
      </c>
      <c r="M3107">
        <v>0.15058875789648798</v>
      </c>
      <c r="N3107">
        <v>6.9455674627126304E-2</v>
      </c>
      <c r="O3107">
        <v>8.8425472711769773E-2</v>
      </c>
      <c r="P3107">
        <v>0.16256619812243192</v>
      </c>
      <c r="Q3107">
        <v>8.2730378133970578E-2</v>
      </c>
      <c r="R3107">
        <v>0.26282307935266169</v>
      </c>
      <c r="S3107">
        <v>3.902458010513398E-3</v>
      </c>
      <c r="T3107">
        <v>3.8770759129088815E-3</v>
      </c>
      <c r="U3107">
        <v>2.8771037007276463E-3</v>
      </c>
      <c r="V3107">
        <v>3.3816425120772949E-3</v>
      </c>
      <c r="W3107">
        <v>5.6268155271974474E-3</v>
      </c>
      <c r="X3107">
        <v>1.2607203792186371E-2</v>
      </c>
      <c r="Y3107">
        <v>1</v>
      </c>
      <c r="Z3107">
        <v>0.90324085853745373</v>
      </c>
      <c r="AA3107">
        <v>0</v>
      </c>
      <c r="AB3107">
        <f t="shared" si="336"/>
        <v>0</v>
      </c>
      <c r="AC3107">
        <f t="shared" si="337"/>
        <v>0.13812291869707732</v>
      </c>
      <c r="AD3107">
        <f t="shared" si="338"/>
        <v>0.13812291869707732</v>
      </c>
      <c r="AE3107">
        <f t="shared" si="339"/>
        <v>1.9077940669399433E-2</v>
      </c>
      <c r="AF3107">
        <f t="shared" si="340"/>
        <v>0.13812291869707732</v>
      </c>
      <c r="AG3107">
        <f t="shared" si="341"/>
        <v>0</v>
      </c>
      <c r="AH3107" t="b">
        <f t="shared" si="342"/>
        <v>1</v>
      </c>
    </row>
    <row r="3108" spans="1:34" x14ac:dyDescent="0.25">
      <c r="A3108">
        <v>4733</v>
      </c>
      <c r="B3108">
        <v>7.0707070707070704E-2</v>
      </c>
      <c r="C3108">
        <v>1</v>
      </c>
      <c r="D3108">
        <v>0.16666666666666666</v>
      </c>
      <c r="E3108">
        <v>0.66666666666666663</v>
      </c>
      <c r="F3108">
        <v>3.4482758620689655E-2</v>
      </c>
      <c r="G3108">
        <v>0.2</v>
      </c>
      <c r="H3108">
        <v>0.2</v>
      </c>
      <c r="I3108">
        <v>0.2</v>
      </c>
      <c r="J3108">
        <v>0.2</v>
      </c>
      <c r="K3108">
        <v>0</v>
      </c>
      <c r="L3108">
        <v>0</v>
      </c>
      <c r="M3108">
        <v>0.209776911770822</v>
      </c>
      <c r="N3108">
        <v>0.11902538464166543</v>
      </c>
      <c r="O3108">
        <v>0.10006352420425914</v>
      </c>
      <c r="P3108">
        <v>0.15957256406923226</v>
      </c>
      <c r="Q3108">
        <v>8.0053147976460209E-2</v>
      </c>
      <c r="R3108">
        <v>0.26051763396751015</v>
      </c>
      <c r="S3108">
        <v>2.4692290785207978E-3</v>
      </c>
      <c r="T3108">
        <v>8.9059936743695592E-4</v>
      </c>
      <c r="U3108">
        <v>0</v>
      </c>
      <c r="V3108">
        <v>0</v>
      </c>
      <c r="W3108">
        <v>0</v>
      </c>
      <c r="X3108">
        <v>0</v>
      </c>
      <c r="Y3108">
        <v>1</v>
      </c>
      <c r="Z3108">
        <v>0.90324347386461623</v>
      </c>
      <c r="AA3108">
        <v>0</v>
      </c>
      <c r="AB3108">
        <f t="shared" si="336"/>
        <v>0</v>
      </c>
      <c r="AC3108">
        <f t="shared" si="337"/>
        <v>0.19589635989064555</v>
      </c>
      <c r="AD3108">
        <f t="shared" si="338"/>
        <v>0.19589635989064555</v>
      </c>
      <c r="AE3108">
        <f t="shared" si="339"/>
        <v>3.8375383818405322E-2</v>
      </c>
      <c r="AF3108">
        <f t="shared" si="340"/>
        <v>0.19589635989064555</v>
      </c>
      <c r="AG3108">
        <f t="shared" si="341"/>
        <v>0</v>
      </c>
      <c r="AH3108" t="b">
        <f t="shared" si="342"/>
        <v>1</v>
      </c>
    </row>
    <row r="3109" spans="1:34" x14ac:dyDescent="0.25">
      <c r="A3109">
        <v>729</v>
      </c>
      <c r="B3109">
        <v>0.32323232323232326</v>
      </c>
      <c r="C3109">
        <v>1</v>
      </c>
      <c r="D3109">
        <v>0.33333333333333331</v>
      </c>
      <c r="E3109">
        <v>0.66666666666666663</v>
      </c>
      <c r="F3109">
        <v>0.13793103448275862</v>
      </c>
      <c r="G3109">
        <v>0.2</v>
      </c>
      <c r="H3109">
        <v>0.2</v>
      </c>
      <c r="I3109">
        <v>0.2</v>
      </c>
      <c r="J3109">
        <v>0.2</v>
      </c>
      <c r="K3109">
        <v>0.1</v>
      </c>
      <c r="L3109">
        <v>0.1</v>
      </c>
      <c r="M3109">
        <v>0.19036431579403781</v>
      </c>
      <c r="N3109">
        <v>0.19334958071875699</v>
      </c>
      <c r="O3109">
        <v>0.15673842467660032</v>
      </c>
      <c r="P3109">
        <v>0.23493810204731411</v>
      </c>
      <c r="Q3109">
        <v>8.9448242695871608E-2</v>
      </c>
      <c r="R3109">
        <v>0.29931059498166018</v>
      </c>
      <c r="S3109">
        <v>0.10302763888125721</v>
      </c>
      <c r="T3109">
        <v>1.7811987348739118E-3</v>
      </c>
      <c r="U3109">
        <v>5.580108030891478E-3</v>
      </c>
      <c r="V3109">
        <v>1.4291465378421899E-2</v>
      </c>
      <c r="W3109">
        <v>0.11694398270692027</v>
      </c>
      <c r="X3109">
        <v>9.8171624428277965E-4</v>
      </c>
      <c r="Y3109">
        <v>1</v>
      </c>
      <c r="Z3109">
        <v>0.90324823091730522</v>
      </c>
      <c r="AA3109">
        <v>0</v>
      </c>
      <c r="AB3109">
        <f t="shared" si="336"/>
        <v>0</v>
      </c>
      <c r="AC3109">
        <f t="shared" si="337"/>
        <v>0.13191168959108746</v>
      </c>
      <c r="AD3109">
        <f t="shared" si="338"/>
        <v>0.13191168959108746</v>
      </c>
      <c r="AE3109">
        <f t="shared" si="339"/>
        <v>1.740069385077541E-2</v>
      </c>
      <c r="AF3109">
        <f t="shared" si="340"/>
        <v>0.13191168959108746</v>
      </c>
      <c r="AG3109">
        <f t="shared" si="341"/>
        <v>0</v>
      </c>
      <c r="AH3109" t="b">
        <f t="shared" si="342"/>
        <v>1</v>
      </c>
    </row>
    <row r="3110" spans="1:34" x14ac:dyDescent="0.25">
      <c r="A3110">
        <v>26568</v>
      </c>
      <c r="B3110">
        <v>0.19191919191919191</v>
      </c>
      <c r="C3110">
        <v>1</v>
      </c>
      <c r="D3110">
        <v>0.5</v>
      </c>
      <c r="E3110">
        <v>0.33333333333333331</v>
      </c>
      <c r="F3110">
        <v>0.5</v>
      </c>
      <c r="G3110">
        <v>0.1</v>
      </c>
      <c r="H3110">
        <v>0.1</v>
      </c>
      <c r="I3110">
        <v>0.1</v>
      </c>
      <c r="J3110">
        <v>0.1</v>
      </c>
      <c r="K3110">
        <v>0.1</v>
      </c>
      <c r="L3110">
        <v>0.1</v>
      </c>
      <c r="M3110">
        <v>0.14686427907133143</v>
      </c>
      <c r="N3110">
        <v>6.6590554498969348E-2</v>
      </c>
      <c r="O3110">
        <v>8.6558728593523607E-2</v>
      </c>
      <c r="P3110">
        <v>0.1605051310021044</v>
      </c>
      <c r="Q3110">
        <v>8.1034799034214011E-2</v>
      </c>
      <c r="R3110">
        <v>0.26127843094461012</v>
      </c>
      <c r="S3110">
        <v>4.4645310181878125E-4</v>
      </c>
      <c r="T3110">
        <v>2.3155583553360854E-4</v>
      </c>
      <c r="U3110">
        <v>4.3524842640953529E-4</v>
      </c>
      <c r="V3110">
        <v>6.2801932367149754E-4</v>
      </c>
      <c r="W3110">
        <v>9.1435752316958521E-4</v>
      </c>
      <c r="X3110">
        <v>7.3770584830497895E-4</v>
      </c>
      <c r="Y3110">
        <v>1</v>
      </c>
      <c r="Z3110">
        <v>0.90326648334240678</v>
      </c>
      <c r="AA3110">
        <v>0</v>
      </c>
      <c r="AB3110">
        <f t="shared" si="336"/>
        <v>0</v>
      </c>
      <c r="AC3110">
        <f t="shared" si="337"/>
        <v>0.12889541895844531</v>
      </c>
      <c r="AD3110">
        <f t="shared" si="338"/>
        <v>0.12889541895844531</v>
      </c>
      <c r="AE3110">
        <f t="shared" si="339"/>
        <v>1.6614029028473143E-2</v>
      </c>
      <c r="AF3110">
        <f t="shared" si="340"/>
        <v>0.12889541895844531</v>
      </c>
      <c r="AG3110">
        <f t="shared" si="341"/>
        <v>0</v>
      </c>
      <c r="AH3110" t="b">
        <f t="shared" si="342"/>
        <v>1</v>
      </c>
    </row>
    <row r="3111" spans="1:34" x14ac:dyDescent="0.25">
      <c r="A3111">
        <v>26585</v>
      </c>
      <c r="B3111">
        <v>0</v>
      </c>
      <c r="C3111">
        <v>0</v>
      </c>
      <c r="D3111">
        <v>0.33333333333333331</v>
      </c>
      <c r="E3111">
        <v>0.66666666666666663</v>
      </c>
      <c r="F3111">
        <v>5.1724137931034482E-2</v>
      </c>
      <c r="G3111">
        <v>0.2</v>
      </c>
      <c r="H3111">
        <v>0.2</v>
      </c>
      <c r="I3111">
        <v>0.2</v>
      </c>
      <c r="J3111">
        <v>0.2</v>
      </c>
      <c r="K3111">
        <v>0.4</v>
      </c>
      <c r="L3111">
        <v>0.2</v>
      </c>
      <c r="M3111">
        <v>0.1545141055012384</v>
      </c>
      <c r="N3111">
        <v>7.1767510543717994E-2</v>
      </c>
      <c r="O3111">
        <v>9.0074247002091296E-2</v>
      </c>
      <c r="P3111">
        <v>0.16830289773979687</v>
      </c>
      <c r="Q3111">
        <v>8.8959400300444719E-2</v>
      </c>
      <c r="R3111">
        <v>0.26758382407299963</v>
      </c>
      <c r="S3111">
        <v>1.4881770060626042E-3</v>
      </c>
      <c r="T3111">
        <v>7.1247949394956476E-4</v>
      </c>
      <c r="U3111">
        <v>2.232043212356591E-3</v>
      </c>
      <c r="V3111">
        <v>0</v>
      </c>
      <c r="W3111">
        <v>1.1722532348328015E-3</v>
      </c>
      <c r="X3111">
        <v>7.4905516904813247E-4</v>
      </c>
      <c r="Y3111">
        <v>1</v>
      </c>
      <c r="Z3111">
        <v>0.90327410249594942</v>
      </c>
      <c r="AA3111">
        <v>1</v>
      </c>
      <c r="AB3111">
        <f t="shared" si="336"/>
        <v>1</v>
      </c>
      <c r="AC3111">
        <f t="shared" si="337"/>
        <v>0.25787040834404218</v>
      </c>
      <c r="AD3111">
        <f t="shared" si="338"/>
        <v>-0.74212959165595782</v>
      </c>
      <c r="AE3111">
        <f t="shared" si="339"/>
        <v>0.55075633081143871</v>
      </c>
      <c r="AF3111">
        <f t="shared" si="340"/>
        <v>0.74212959165595782</v>
      </c>
      <c r="AG3111">
        <f t="shared" si="341"/>
        <v>0</v>
      </c>
      <c r="AH3111" t="b">
        <f t="shared" si="342"/>
        <v>0</v>
      </c>
    </row>
    <row r="3112" spans="1:34" x14ac:dyDescent="0.25">
      <c r="A3112">
        <v>24043</v>
      </c>
      <c r="B3112">
        <v>4.0404040404040407E-2</v>
      </c>
      <c r="C3112">
        <v>0</v>
      </c>
      <c r="D3112">
        <v>0.16666666666666666</v>
      </c>
      <c r="E3112">
        <v>0.66666666666666663</v>
      </c>
      <c r="F3112">
        <v>0.10344827586206896</v>
      </c>
      <c r="G3112">
        <v>0.2</v>
      </c>
      <c r="H3112">
        <v>0.2</v>
      </c>
      <c r="I3112">
        <v>0.2</v>
      </c>
      <c r="J3112">
        <v>0.4</v>
      </c>
      <c r="K3112">
        <v>0.4</v>
      </c>
      <c r="L3112">
        <v>0.2</v>
      </c>
      <c r="M3112">
        <v>0.17768038149140203</v>
      </c>
      <c r="N3112">
        <v>0.10060092549359026</v>
      </c>
      <c r="O3112">
        <v>0.10714013153957525</v>
      </c>
      <c r="P3112">
        <v>0.19780215639618456</v>
      </c>
      <c r="Q3112">
        <v>0.11935984452233751</v>
      </c>
      <c r="R3112">
        <v>0.29180252784401661</v>
      </c>
      <c r="S3112">
        <v>1.8316024690001281E-3</v>
      </c>
      <c r="T3112">
        <v>1.3263993245694397E-3</v>
      </c>
      <c r="U3112">
        <v>3.3949377259943751E-3</v>
      </c>
      <c r="V3112">
        <v>0</v>
      </c>
      <c r="W3112">
        <v>3.9856609984315252E-3</v>
      </c>
      <c r="X3112">
        <v>3.7831069143845074E-3</v>
      </c>
      <c r="Y3112">
        <v>1</v>
      </c>
      <c r="Z3112">
        <v>0.90330888095946638</v>
      </c>
      <c r="AA3112">
        <v>0</v>
      </c>
      <c r="AB3112">
        <f t="shared" si="336"/>
        <v>0</v>
      </c>
      <c r="AC3112">
        <f t="shared" si="337"/>
        <v>0.26249280018090576</v>
      </c>
      <c r="AD3112">
        <f t="shared" si="338"/>
        <v>0.26249280018090576</v>
      </c>
      <c r="AE3112">
        <f t="shared" si="339"/>
        <v>6.8902470146812916E-2</v>
      </c>
      <c r="AF3112">
        <f t="shared" si="340"/>
        <v>0.26249280018090576</v>
      </c>
      <c r="AG3112">
        <f t="shared" si="341"/>
        <v>0</v>
      </c>
      <c r="AH3112" t="b">
        <f t="shared" si="342"/>
        <v>1</v>
      </c>
    </row>
    <row r="3113" spans="1:34" x14ac:dyDescent="0.25">
      <c r="A3113">
        <v>27435</v>
      </c>
      <c r="B3113">
        <v>8.0808080808080815E-2</v>
      </c>
      <c r="C3113">
        <v>0</v>
      </c>
      <c r="D3113">
        <v>0.33333333333333331</v>
      </c>
      <c r="E3113">
        <v>0.33333333333333331</v>
      </c>
      <c r="F3113">
        <v>0.36206896551724138</v>
      </c>
      <c r="G3113">
        <v>0.2</v>
      </c>
      <c r="H3113">
        <v>0.2</v>
      </c>
      <c r="I3113">
        <v>0.2</v>
      </c>
      <c r="J3113">
        <v>0.2</v>
      </c>
      <c r="K3113">
        <v>0</v>
      </c>
      <c r="L3113">
        <v>0</v>
      </c>
      <c r="M3113">
        <v>0.22359615287618431</v>
      </c>
      <c r="N3113">
        <v>0.15225090822125295</v>
      </c>
      <c r="O3113">
        <v>0.13707611868759104</v>
      </c>
      <c r="P3113">
        <v>0.16013775614976083</v>
      </c>
      <c r="Q3113">
        <v>8.0648088011462518E-2</v>
      </c>
      <c r="R3113">
        <v>0.26097872304454045</v>
      </c>
      <c r="S3113">
        <v>5.7237577156254004E-3</v>
      </c>
      <c r="T3113">
        <v>2.6717981023108681E-3</v>
      </c>
      <c r="U3113">
        <v>0</v>
      </c>
      <c r="V3113">
        <v>0</v>
      </c>
      <c r="W3113">
        <v>0</v>
      </c>
      <c r="X3113">
        <v>0</v>
      </c>
      <c r="Y3113">
        <v>1</v>
      </c>
      <c r="Z3113">
        <v>0.90332956849765855</v>
      </c>
      <c r="AA3113">
        <v>1</v>
      </c>
      <c r="AB3113">
        <f t="shared" si="336"/>
        <v>1</v>
      </c>
      <c r="AC3113">
        <f t="shared" si="337"/>
        <v>0.23421649239605774</v>
      </c>
      <c r="AD3113">
        <f t="shared" si="338"/>
        <v>-0.76578350760394232</v>
      </c>
      <c r="AE3113">
        <f t="shared" si="339"/>
        <v>0.58642438051819723</v>
      </c>
      <c r="AF3113">
        <f t="shared" si="340"/>
        <v>0.76578350760394232</v>
      </c>
      <c r="AG3113">
        <f t="shared" si="341"/>
        <v>0</v>
      </c>
      <c r="AH3113" t="b">
        <f t="shared" si="342"/>
        <v>0</v>
      </c>
    </row>
    <row r="3114" spans="1:34" x14ac:dyDescent="0.25">
      <c r="A3114">
        <v>17244</v>
      </c>
      <c r="B3114">
        <v>0.10101010101010101</v>
      </c>
      <c r="C3114">
        <v>1</v>
      </c>
      <c r="D3114">
        <v>0.33333333333333331</v>
      </c>
      <c r="E3114">
        <v>0.33333333333333331</v>
      </c>
      <c r="F3114">
        <v>0.29310344827586204</v>
      </c>
      <c r="G3114">
        <v>0.2</v>
      </c>
      <c r="H3114">
        <v>0.2</v>
      </c>
      <c r="I3114">
        <v>0.2</v>
      </c>
      <c r="J3114">
        <v>0.2</v>
      </c>
      <c r="K3114">
        <v>0.2</v>
      </c>
      <c r="L3114">
        <v>0.2</v>
      </c>
      <c r="M3114">
        <v>0.23981520072277365</v>
      </c>
      <c r="N3114">
        <v>0.16782827880209697</v>
      </c>
      <c r="O3114">
        <v>0.14327480724494374</v>
      </c>
      <c r="P3114">
        <v>0.25946743834225394</v>
      </c>
      <c r="Q3114">
        <v>0.17692525074243559</v>
      </c>
      <c r="R3114">
        <v>0.32030321217705515</v>
      </c>
      <c r="S3114">
        <v>4.588164184845321E-3</v>
      </c>
      <c r="T3114">
        <v>2.3274330135685784E-3</v>
      </c>
      <c r="U3114">
        <v>4.4986830945047095E-3</v>
      </c>
      <c r="V3114">
        <v>6.4412238325281803E-3</v>
      </c>
      <c r="W3114">
        <v>7.0335194089968089E-3</v>
      </c>
      <c r="X3114">
        <v>5.3152652147102327E-3</v>
      </c>
      <c r="Y3114">
        <v>1</v>
      </c>
      <c r="Z3114">
        <v>0.90336011578000419</v>
      </c>
      <c r="AA3114">
        <v>0</v>
      </c>
      <c r="AB3114">
        <f t="shared" si="336"/>
        <v>0</v>
      </c>
      <c r="AC3114">
        <f t="shared" si="337"/>
        <v>0.22226866352987212</v>
      </c>
      <c r="AD3114">
        <f t="shared" si="338"/>
        <v>0.22226866352987212</v>
      </c>
      <c r="AE3114">
        <f t="shared" si="339"/>
        <v>4.9403358787355509E-2</v>
      </c>
      <c r="AF3114">
        <f t="shared" si="340"/>
        <v>0.22226866352987212</v>
      </c>
      <c r="AG3114">
        <f t="shared" si="341"/>
        <v>0</v>
      </c>
      <c r="AH3114" t="b">
        <f t="shared" si="342"/>
        <v>1</v>
      </c>
    </row>
    <row r="3115" spans="1:34" x14ac:dyDescent="0.25">
      <c r="A3115">
        <v>6891</v>
      </c>
      <c r="B3115">
        <v>7.0707070707070704E-2</v>
      </c>
      <c r="C3115">
        <v>0</v>
      </c>
      <c r="D3115">
        <v>0.16666666666666666</v>
      </c>
      <c r="E3115">
        <v>0.66666666666666663</v>
      </c>
      <c r="F3115">
        <v>0.17241379310344829</v>
      </c>
      <c r="G3115">
        <v>0.2</v>
      </c>
      <c r="H3115">
        <v>0.2</v>
      </c>
      <c r="I3115">
        <v>0.2</v>
      </c>
      <c r="J3115">
        <v>0.2</v>
      </c>
      <c r="K3115">
        <v>0.2</v>
      </c>
      <c r="L3115">
        <v>0.2</v>
      </c>
      <c r="M3115">
        <v>0.18968649427347001</v>
      </c>
      <c r="N3115">
        <v>0.10673640135597338</v>
      </c>
      <c r="O3115">
        <v>0.10533762538069226</v>
      </c>
      <c r="P3115">
        <v>0.19669437991834859</v>
      </c>
      <c r="Q3115">
        <v>0.12124481286656982</v>
      </c>
      <c r="R3115">
        <v>0.29237427829953422</v>
      </c>
      <c r="S3115">
        <v>5.7237577156254004E-3</v>
      </c>
      <c r="T3115">
        <v>1.7811987348739118E-3</v>
      </c>
      <c r="U3115">
        <v>5.580108030891478E-3</v>
      </c>
      <c r="V3115">
        <v>8.0515297906602248E-3</v>
      </c>
      <c r="W3115">
        <v>7.0335194089968089E-3</v>
      </c>
      <c r="X3115">
        <v>3.7831069143845074E-3</v>
      </c>
      <c r="Y3115">
        <v>1</v>
      </c>
      <c r="Z3115">
        <v>0.90336726981277893</v>
      </c>
      <c r="AA3115">
        <v>0</v>
      </c>
      <c r="AB3115">
        <f t="shared" si="336"/>
        <v>0</v>
      </c>
      <c r="AC3115">
        <f t="shared" si="337"/>
        <v>0.24443378169733201</v>
      </c>
      <c r="AD3115">
        <f t="shared" si="338"/>
        <v>0.24443378169733201</v>
      </c>
      <c r="AE3115">
        <f t="shared" si="339"/>
        <v>5.9747873634858964E-2</v>
      </c>
      <c r="AF3115">
        <f t="shared" si="340"/>
        <v>0.24443378169733201</v>
      </c>
      <c r="AG3115">
        <f t="shared" si="341"/>
        <v>0</v>
      </c>
      <c r="AH3115" t="b">
        <f t="shared" si="342"/>
        <v>1</v>
      </c>
    </row>
    <row r="3116" spans="1:34" x14ac:dyDescent="0.25">
      <c r="A3116">
        <v>25198</v>
      </c>
      <c r="B3116">
        <v>4.0404040404040407E-2</v>
      </c>
      <c r="C3116">
        <v>1</v>
      </c>
      <c r="D3116">
        <v>0.16666666666666666</v>
      </c>
      <c r="E3116">
        <v>0.66666666666666663</v>
      </c>
      <c r="F3116">
        <v>3.4482758620689655E-2</v>
      </c>
      <c r="G3116">
        <v>0.2</v>
      </c>
      <c r="H3116">
        <v>0.2</v>
      </c>
      <c r="I3116">
        <v>0.2</v>
      </c>
      <c r="J3116">
        <v>0.2</v>
      </c>
      <c r="K3116">
        <v>0.2</v>
      </c>
      <c r="L3116">
        <v>0.2</v>
      </c>
      <c r="M3116">
        <v>0.18172607338701044</v>
      </c>
      <c r="N3116">
        <v>9.333420644049395E-2</v>
      </c>
      <c r="O3116">
        <v>9.0487126877656338E-2</v>
      </c>
      <c r="P3116">
        <v>0.16820116316530173</v>
      </c>
      <c r="Q3116">
        <v>8.9304465520746057E-2</v>
      </c>
      <c r="R3116">
        <v>0.26773444650482953</v>
      </c>
      <c r="S3116">
        <v>1.8316024690001281E-3</v>
      </c>
      <c r="T3116">
        <v>7.7185278511202851E-4</v>
      </c>
      <c r="U3116">
        <v>1.4508280880317843E-3</v>
      </c>
      <c r="V3116">
        <v>7.407407407407407E-4</v>
      </c>
      <c r="W3116">
        <v>8.2057726438296101E-4</v>
      </c>
      <c r="X3116">
        <v>9.079456594522818E-4</v>
      </c>
      <c r="Y3116">
        <v>1</v>
      </c>
      <c r="Z3116">
        <v>0.9034052757244575</v>
      </c>
      <c r="AA3116">
        <v>0</v>
      </c>
      <c r="AB3116">
        <f t="shared" si="336"/>
        <v>0</v>
      </c>
      <c r="AC3116">
        <f t="shared" si="337"/>
        <v>0.22902240218353304</v>
      </c>
      <c r="AD3116">
        <f t="shared" si="338"/>
        <v>0.22902240218353304</v>
      </c>
      <c r="AE3116">
        <f t="shared" si="339"/>
        <v>5.2451260701915955E-2</v>
      </c>
      <c r="AF3116">
        <f t="shared" si="340"/>
        <v>0.22902240218353304</v>
      </c>
      <c r="AG3116">
        <f t="shared" si="341"/>
        <v>0</v>
      </c>
      <c r="AH3116" t="b">
        <f t="shared" si="342"/>
        <v>1</v>
      </c>
    </row>
    <row r="3117" spans="1:34" x14ac:dyDescent="0.25">
      <c r="A3117">
        <v>9122</v>
      </c>
      <c r="B3117">
        <v>5.0505050505050504E-2</v>
      </c>
      <c r="C3117">
        <v>0</v>
      </c>
      <c r="D3117">
        <v>0.33333333333333331</v>
      </c>
      <c r="E3117">
        <v>0.66666666666666663</v>
      </c>
      <c r="F3117">
        <v>0.15517241379310345</v>
      </c>
      <c r="G3117">
        <v>0.2</v>
      </c>
      <c r="H3117">
        <v>0.2</v>
      </c>
      <c r="I3117">
        <v>0.2</v>
      </c>
      <c r="J3117">
        <v>0.2</v>
      </c>
      <c r="K3117">
        <v>0.2</v>
      </c>
      <c r="L3117">
        <v>0.2</v>
      </c>
      <c r="M3117">
        <v>0.18126327879790211</v>
      </c>
      <c r="N3117">
        <v>0.10572093976699427</v>
      </c>
      <c r="O3117">
        <v>0.10974863192363039</v>
      </c>
      <c r="P3117">
        <v>0.20150416452364669</v>
      </c>
      <c r="Q3117">
        <v>0.12532114367306063</v>
      </c>
      <c r="R3117">
        <v>0.29656173560076449</v>
      </c>
      <c r="S3117">
        <v>3.4342546293752406E-3</v>
      </c>
      <c r="T3117">
        <v>1.1874658232492747E-3</v>
      </c>
      <c r="U3117">
        <v>2.232043212356591E-3</v>
      </c>
      <c r="V3117">
        <v>3.2206119162640902E-3</v>
      </c>
      <c r="W3117">
        <v>4.6890129393312059E-3</v>
      </c>
      <c r="X3117">
        <v>3.7831069143845074E-3</v>
      </c>
      <c r="Y3117">
        <v>1</v>
      </c>
      <c r="Z3117">
        <v>0.90345283457550707</v>
      </c>
      <c r="AA3117">
        <v>0</v>
      </c>
      <c r="AB3117">
        <f t="shared" si="336"/>
        <v>0</v>
      </c>
      <c r="AC3117">
        <f t="shared" si="337"/>
        <v>0.24068732656039832</v>
      </c>
      <c r="AD3117">
        <f t="shared" si="338"/>
        <v>0.24068732656039832</v>
      </c>
      <c r="AE3117">
        <f t="shared" si="339"/>
        <v>5.7930389166791822E-2</v>
      </c>
      <c r="AF3117">
        <f t="shared" si="340"/>
        <v>0.24068732656039832</v>
      </c>
      <c r="AG3117">
        <f t="shared" si="341"/>
        <v>0</v>
      </c>
      <c r="AH3117" t="b">
        <f t="shared" si="342"/>
        <v>1</v>
      </c>
    </row>
    <row r="3118" spans="1:34" x14ac:dyDescent="0.25">
      <c r="A3118">
        <v>8180</v>
      </c>
      <c r="B3118">
        <v>0.49494949494949497</v>
      </c>
      <c r="C3118">
        <v>0</v>
      </c>
      <c r="D3118">
        <v>0.16666666666666666</v>
      </c>
      <c r="E3118">
        <v>0.33333333333333331</v>
      </c>
      <c r="F3118">
        <v>0.43103448275862066</v>
      </c>
      <c r="G3118">
        <v>0.1</v>
      </c>
      <c r="H3118">
        <v>0.1</v>
      </c>
      <c r="I3118">
        <v>0.1</v>
      </c>
      <c r="J3118">
        <v>0</v>
      </c>
      <c r="K3118">
        <v>0</v>
      </c>
      <c r="L3118">
        <v>0.1</v>
      </c>
      <c r="M3118">
        <v>0.15596797072094193</v>
      </c>
      <c r="N3118">
        <v>7.2782023103174692E-2</v>
      </c>
      <c r="O3118">
        <v>8.6790973523528936E-2</v>
      </c>
      <c r="P3118">
        <v>0.17641528806898357</v>
      </c>
      <c r="Q3118">
        <v>0.10658945667101304</v>
      </c>
      <c r="R3118">
        <v>0.26291376020447765</v>
      </c>
      <c r="S3118">
        <v>7.9491547154605571E-3</v>
      </c>
      <c r="T3118">
        <v>4.8270485715083011E-4</v>
      </c>
      <c r="U3118">
        <v>1.9284853354760947E-2</v>
      </c>
      <c r="V3118">
        <v>4.2128824476650562E-2</v>
      </c>
      <c r="W3118">
        <v>5.9409793941326379E-3</v>
      </c>
      <c r="X3118">
        <v>4.8291359762118241E-3</v>
      </c>
      <c r="Y3118">
        <v>1</v>
      </c>
      <c r="Z3118">
        <v>0.90346114648625209</v>
      </c>
      <c r="AA3118">
        <v>0</v>
      </c>
      <c r="AB3118">
        <f t="shared" si="336"/>
        <v>0</v>
      </c>
      <c r="AC3118">
        <f t="shared" si="337"/>
        <v>0.11597893422831554</v>
      </c>
      <c r="AD3118">
        <f t="shared" si="338"/>
        <v>0.11597893422831554</v>
      </c>
      <c r="AE3118">
        <f t="shared" si="339"/>
        <v>1.3451113184735942E-2</v>
      </c>
      <c r="AF3118">
        <f t="shared" si="340"/>
        <v>0.11597893422831554</v>
      </c>
      <c r="AG3118">
        <f t="shared" si="341"/>
        <v>0</v>
      </c>
      <c r="AH3118" t="b">
        <f t="shared" si="342"/>
        <v>1</v>
      </c>
    </row>
    <row r="3119" spans="1:34" x14ac:dyDescent="0.25">
      <c r="A3119">
        <v>28675</v>
      </c>
      <c r="B3119">
        <v>0.14141414141414141</v>
      </c>
      <c r="C3119">
        <v>1</v>
      </c>
      <c r="D3119">
        <v>0.16666666666666666</v>
      </c>
      <c r="E3119">
        <v>0.66666666666666663</v>
      </c>
      <c r="F3119">
        <v>0.1206896551724138</v>
      </c>
      <c r="G3119">
        <v>0.2</v>
      </c>
      <c r="H3119">
        <v>0.2</v>
      </c>
      <c r="I3119">
        <v>0.2</v>
      </c>
      <c r="J3119">
        <v>0.2</v>
      </c>
      <c r="K3119">
        <v>0.2</v>
      </c>
      <c r="L3119">
        <v>0.2</v>
      </c>
      <c r="M3119">
        <v>0.18314188857357505</v>
      </c>
      <c r="N3119">
        <v>0.10447581303359185</v>
      </c>
      <c r="O3119">
        <v>0.10976235798332339</v>
      </c>
      <c r="P3119">
        <v>0.20037095440218691</v>
      </c>
      <c r="Q3119">
        <v>0.12359383443810393</v>
      </c>
      <c r="R3119">
        <v>0.29810484704522594</v>
      </c>
      <c r="S3119">
        <v>2.2895030862501602E-3</v>
      </c>
      <c r="T3119">
        <v>1.7811987348739118E-3</v>
      </c>
      <c r="U3119">
        <v>1.6740324092674435E-3</v>
      </c>
      <c r="V3119">
        <v>1.6103059581320451E-3</v>
      </c>
      <c r="W3119">
        <v>1.1722532348328015E-2</v>
      </c>
      <c r="X3119">
        <v>3.3291340846583668E-4</v>
      </c>
      <c r="Y3119">
        <v>1</v>
      </c>
      <c r="Z3119">
        <v>0.90349762204047446</v>
      </c>
      <c r="AA3119">
        <v>0</v>
      </c>
      <c r="AB3119">
        <f t="shared" si="336"/>
        <v>0</v>
      </c>
      <c r="AC3119">
        <f t="shared" si="337"/>
        <v>0.2296590716531963</v>
      </c>
      <c r="AD3119">
        <f t="shared" si="338"/>
        <v>0.2296590716531963</v>
      </c>
      <c r="AE3119">
        <f t="shared" si="339"/>
        <v>5.2743289192607949E-2</v>
      </c>
      <c r="AF3119">
        <f t="shared" si="340"/>
        <v>0.2296590716531963</v>
      </c>
      <c r="AG3119">
        <f t="shared" si="341"/>
        <v>0</v>
      </c>
      <c r="AH3119" t="b">
        <f t="shared" si="342"/>
        <v>1</v>
      </c>
    </row>
    <row r="3120" spans="1:34" x14ac:dyDescent="0.25">
      <c r="A3120">
        <v>17652</v>
      </c>
      <c r="B3120">
        <v>0.39393939393939392</v>
      </c>
      <c r="C3120">
        <v>1</v>
      </c>
      <c r="D3120">
        <v>0.16666666666666666</v>
      </c>
      <c r="E3120">
        <v>0.33333333333333331</v>
      </c>
      <c r="F3120">
        <v>0.34482758620689657</v>
      </c>
      <c r="G3120">
        <v>0.2</v>
      </c>
      <c r="H3120">
        <v>0.1</v>
      </c>
      <c r="I3120">
        <v>0.1</v>
      </c>
      <c r="J3120">
        <v>0.1</v>
      </c>
      <c r="K3120">
        <v>0.2</v>
      </c>
      <c r="L3120">
        <v>0.2</v>
      </c>
      <c r="M3120">
        <v>0.23862060665910975</v>
      </c>
      <c r="N3120">
        <v>6.6228025221408582E-2</v>
      </c>
      <c r="O3120">
        <v>8.7044082064267614E-2</v>
      </c>
      <c r="P3120">
        <v>0.17817020947902479</v>
      </c>
      <c r="Q3120">
        <v>0.10078185036266553</v>
      </c>
      <c r="R3120">
        <v>0.27793373688873996</v>
      </c>
      <c r="S3120">
        <v>9.1580123450006417E-6</v>
      </c>
      <c r="T3120">
        <v>7.5641572940978797E-4</v>
      </c>
      <c r="U3120">
        <v>2.1364001607071113E-2</v>
      </c>
      <c r="V3120">
        <v>2.1014492753623189E-3</v>
      </c>
      <c r="W3120">
        <v>4.8367168469201395E-3</v>
      </c>
      <c r="X3120">
        <v>3.2061831099408702E-3</v>
      </c>
      <c r="Y3120">
        <v>1</v>
      </c>
      <c r="Z3120">
        <v>0.90350992818380349</v>
      </c>
      <c r="AA3120">
        <v>0</v>
      </c>
      <c r="AB3120">
        <f t="shared" si="336"/>
        <v>0</v>
      </c>
      <c r="AC3120">
        <f t="shared" si="337"/>
        <v>0.15854647815855555</v>
      </c>
      <c r="AD3120">
        <f t="shared" si="338"/>
        <v>0.15854647815855555</v>
      </c>
      <c r="AE3120">
        <f t="shared" si="339"/>
        <v>2.5136985736481331E-2</v>
      </c>
      <c r="AF3120">
        <f t="shared" si="340"/>
        <v>0.15854647815855555</v>
      </c>
      <c r="AG3120">
        <f t="shared" si="341"/>
        <v>0</v>
      </c>
      <c r="AH3120" t="b">
        <f t="shared" si="342"/>
        <v>1</v>
      </c>
    </row>
    <row r="3121" spans="1:34" x14ac:dyDescent="0.25">
      <c r="A3121">
        <v>13611</v>
      </c>
      <c r="B3121">
        <v>0.27272727272727271</v>
      </c>
      <c r="C3121">
        <v>1</v>
      </c>
      <c r="D3121">
        <v>0.16666666666666666</v>
      </c>
      <c r="E3121">
        <v>0.33333333333333331</v>
      </c>
      <c r="F3121">
        <v>0.13793103448275862</v>
      </c>
      <c r="G3121">
        <v>0.2</v>
      </c>
      <c r="H3121">
        <v>0.2</v>
      </c>
      <c r="I3121">
        <v>0.2</v>
      </c>
      <c r="J3121">
        <v>0.2</v>
      </c>
      <c r="K3121">
        <v>0.2</v>
      </c>
      <c r="L3121">
        <v>0.2</v>
      </c>
      <c r="M3121">
        <v>0.19811501905598752</v>
      </c>
      <c r="N3121">
        <v>0.12413401056080052</v>
      </c>
      <c r="O3121">
        <v>0.12075034328875292</v>
      </c>
      <c r="P3121">
        <v>0.22017057496990353</v>
      </c>
      <c r="Q3121">
        <v>0.13807566645678504</v>
      </c>
      <c r="R3121">
        <v>0.30641290373151703</v>
      </c>
      <c r="S3121">
        <v>4.5790061725003205E-3</v>
      </c>
      <c r="T3121">
        <v>1.7811987348739118E-3</v>
      </c>
      <c r="U3121">
        <v>2.5835900183027545E-3</v>
      </c>
      <c r="V3121">
        <v>3.3864734299516907E-3</v>
      </c>
      <c r="W3121">
        <v>5.8612661741640074E-3</v>
      </c>
      <c r="X3121">
        <v>3.7831069143845074E-3</v>
      </c>
      <c r="Y3121">
        <v>1</v>
      </c>
      <c r="Z3121">
        <v>0.90352695986789466</v>
      </c>
      <c r="AA3121">
        <v>0</v>
      </c>
      <c r="AB3121">
        <f t="shared" si="336"/>
        <v>0</v>
      </c>
      <c r="AC3121">
        <f t="shared" si="337"/>
        <v>0.23151702391518794</v>
      </c>
      <c r="AD3121">
        <f t="shared" si="338"/>
        <v>0.23151702391518794</v>
      </c>
      <c r="AE3121">
        <f t="shared" si="339"/>
        <v>5.3600132362545704E-2</v>
      </c>
      <c r="AF3121">
        <f t="shared" si="340"/>
        <v>0.23151702391518794</v>
      </c>
      <c r="AG3121">
        <f t="shared" si="341"/>
        <v>0</v>
      </c>
      <c r="AH3121" t="b">
        <f t="shared" si="342"/>
        <v>1</v>
      </c>
    </row>
    <row r="3122" spans="1:34" x14ac:dyDescent="0.25">
      <c r="A3122">
        <v>20167</v>
      </c>
      <c r="B3122">
        <v>0.14141414141414141</v>
      </c>
      <c r="C3122">
        <v>1</v>
      </c>
      <c r="D3122">
        <v>0.33333333333333331</v>
      </c>
      <c r="E3122">
        <v>0.33333333333333331</v>
      </c>
      <c r="F3122">
        <v>0.22413793103448276</v>
      </c>
      <c r="G3122">
        <v>0.2</v>
      </c>
      <c r="H3122">
        <v>0.2</v>
      </c>
      <c r="I3122">
        <v>0.2</v>
      </c>
      <c r="J3122">
        <v>0.2</v>
      </c>
      <c r="K3122">
        <v>0.2</v>
      </c>
      <c r="L3122">
        <v>0.2</v>
      </c>
      <c r="M3122">
        <v>0.27951200390057085</v>
      </c>
      <c r="N3122">
        <v>0.2066568726819954</v>
      </c>
      <c r="O3122">
        <v>0.16718285801818758</v>
      </c>
      <c r="P3122">
        <v>0.29954897671973818</v>
      </c>
      <c r="Q3122">
        <v>0.2248268476606462</v>
      </c>
      <c r="R3122">
        <v>0.37356284298303116</v>
      </c>
      <c r="S3122">
        <v>7.7270729160942905E-3</v>
      </c>
      <c r="T3122">
        <v>4.0967570902099978E-3</v>
      </c>
      <c r="U3122">
        <v>7.4661845453327979E-3</v>
      </c>
      <c r="V3122">
        <v>8.5346215780998397E-3</v>
      </c>
      <c r="W3122">
        <v>1.2894785583160817E-2</v>
      </c>
      <c r="X3122">
        <v>1.0403544014557396E-2</v>
      </c>
      <c r="Y3122">
        <v>1</v>
      </c>
      <c r="Z3122">
        <v>0.90369385376961142</v>
      </c>
      <c r="AA3122">
        <v>0</v>
      </c>
      <c r="AB3122">
        <f t="shared" si="336"/>
        <v>0</v>
      </c>
      <c r="AC3122">
        <f t="shared" si="337"/>
        <v>0.19136974551995317</v>
      </c>
      <c r="AD3122">
        <f t="shared" si="338"/>
        <v>0.19136974551995317</v>
      </c>
      <c r="AE3122">
        <f t="shared" si="339"/>
        <v>3.6622379500371637E-2</v>
      </c>
      <c r="AF3122">
        <f t="shared" si="340"/>
        <v>0.19136974551995317</v>
      </c>
      <c r="AG3122">
        <f t="shared" si="341"/>
        <v>0</v>
      </c>
      <c r="AH3122" t="b">
        <f t="shared" si="342"/>
        <v>1</v>
      </c>
    </row>
    <row r="3123" spans="1:34" x14ac:dyDescent="0.25">
      <c r="A3123">
        <v>10392</v>
      </c>
      <c r="B3123">
        <v>7.0707070707070704E-2</v>
      </c>
      <c r="C3123">
        <v>1</v>
      </c>
      <c r="D3123">
        <v>0.33333333333333331</v>
      </c>
      <c r="E3123">
        <v>0.33333333333333331</v>
      </c>
      <c r="F3123">
        <v>6.8965517241379309E-2</v>
      </c>
      <c r="G3123">
        <v>0.2</v>
      </c>
      <c r="H3123">
        <v>0.2</v>
      </c>
      <c r="I3123">
        <v>0.2</v>
      </c>
      <c r="J3123">
        <v>0.2</v>
      </c>
      <c r="K3123">
        <v>0.2</v>
      </c>
      <c r="L3123">
        <v>0.4</v>
      </c>
      <c r="M3123">
        <v>0.21610560565476586</v>
      </c>
      <c r="N3123">
        <v>0.14232121232827311</v>
      </c>
      <c r="O3123">
        <v>0.13065836221753829</v>
      </c>
      <c r="P3123">
        <v>0.21582707383104147</v>
      </c>
      <c r="Q3123">
        <v>0.1421440647294758</v>
      </c>
      <c r="R3123">
        <v>0.30782153086184466</v>
      </c>
      <c r="S3123">
        <v>3.6632049380002562E-3</v>
      </c>
      <c r="T3123">
        <v>1.4843322790615932E-3</v>
      </c>
      <c r="U3123">
        <v>2.4351591446810411E-3</v>
      </c>
      <c r="V3123">
        <v>7.5684380032206115E-3</v>
      </c>
      <c r="W3123">
        <v>0</v>
      </c>
      <c r="X3123">
        <v>3.7831069143845074E-3</v>
      </c>
      <c r="Y3123">
        <v>1</v>
      </c>
      <c r="Z3123">
        <v>0.90371266705786357</v>
      </c>
      <c r="AA3123">
        <v>0</v>
      </c>
      <c r="AB3123">
        <f t="shared" si="336"/>
        <v>0</v>
      </c>
      <c r="AC3123">
        <f t="shared" si="337"/>
        <v>0.22673891531185886</v>
      </c>
      <c r="AD3123">
        <f t="shared" si="338"/>
        <v>0.22673891531185886</v>
      </c>
      <c r="AE3123">
        <f t="shared" si="339"/>
        <v>5.1410535716798302E-2</v>
      </c>
      <c r="AF3123">
        <f t="shared" si="340"/>
        <v>0.22673891531185886</v>
      </c>
      <c r="AG3123">
        <f t="shared" si="341"/>
        <v>0</v>
      </c>
      <c r="AH3123" t="b">
        <f t="shared" si="342"/>
        <v>1</v>
      </c>
    </row>
    <row r="3124" spans="1:34" x14ac:dyDescent="0.25">
      <c r="A3124">
        <v>29404</v>
      </c>
      <c r="B3124">
        <v>0.12121212121212122</v>
      </c>
      <c r="C3124">
        <v>0</v>
      </c>
      <c r="D3124">
        <v>0.33333333333333331</v>
      </c>
      <c r="E3124">
        <v>0.66666666666666663</v>
      </c>
      <c r="F3124">
        <v>0.13793103448275862</v>
      </c>
      <c r="G3124">
        <v>0.2</v>
      </c>
      <c r="H3124">
        <v>0.2</v>
      </c>
      <c r="I3124">
        <v>0.2</v>
      </c>
      <c r="J3124">
        <v>0.2</v>
      </c>
      <c r="K3124">
        <v>0.2</v>
      </c>
      <c r="L3124">
        <v>0.2</v>
      </c>
      <c r="M3124">
        <v>0.19810705509556309</v>
      </c>
      <c r="N3124">
        <v>0.12254723319933036</v>
      </c>
      <c r="O3124">
        <v>0.1145763616388476</v>
      </c>
      <c r="P3124">
        <v>0.20548500074416956</v>
      </c>
      <c r="Q3124">
        <v>0.11524682574702158</v>
      </c>
      <c r="R3124">
        <v>0.28709634533112727</v>
      </c>
      <c r="S3124">
        <v>3.0061175522464604E-3</v>
      </c>
      <c r="T3124">
        <v>5.0971970462975113E-3</v>
      </c>
      <c r="U3124">
        <v>1.8079550020088388E-3</v>
      </c>
      <c r="V3124">
        <v>1.1239935587761675E-3</v>
      </c>
      <c r="W3124">
        <v>1.6997671905075622E-3</v>
      </c>
      <c r="X3124">
        <v>1.5945795644130699E-3</v>
      </c>
      <c r="Y3124">
        <v>1</v>
      </c>
      <c r="Z3124">
        <v>0.90375704773032983</v>
      </c>
      <c r="AA3124">
        <v>0</v>
      </c>
      <c r="AB3124">
        <f t="shared" si="336"/>
        <v>0</v>
      </c>
      <c r="AC3124">
        <f t="shared" si="337"/>
        <v>0.22034700419043896</v>
      </c>
      <c r="AD3124">
        <f t="shared" si="338"/>
        <v>0.22034700419043896</v>
      </c>
      <c r="AE3124">
        <f t="shared" si="339"/>
        <v>4.855280225570132E-2</v>
      </c>
      <c r="AF3124">
        <f t="shared" si="340"/>
        <v>0.22034700419043896</v>
      </c>
      <c r="AG3124">
        <f t="shared" si="341"/>
        <v>0</v>
      </c>
      <c r="AH3124" t="b">
        <f t="shared" si="342"/>
        <v>1</v>
      </c>
    </row>
    <row r="3125" spans="1:34" x14ac:dyDescent="0.25">
      <c r="A3125">
        <v>4142</v>
      </c>
      <c r="B3125">
        <v>4.0404040404040407E-2</v>
      </c>
      <c r="C3125">
        <v>1</v>
      </c>
      <c r="D3125">
        <v>0.5</v>
      </c>
      <c r="E3125">
        <v>0.33333333333333331</v>
      </c>
      <c r="F3125">
        <v>0.36206896551724138</v>
      </c>
      <c r="G3125">
        <v>0.5</v>
      </c>
      <c r="H3125">
        <v>0.4</v>
      </c>
      <c r="I3125">
        <v>0.4</v>
      </c>
      <c r="J3125">
        <v>0.2</v>
      </c>
      <c r="K3125">
        <v>0.2</v>
      </c>
      <c r="L3125">
        <v>0.2</v>
      </c>
      <c r="M3125">
        <v>0.17708485422855327</v>
      </c>
      <c r="N3125">
        <v>9.5219928101523382E-2</v>
      </c>
      <c r="O3125">
        <v>0.10258362876389146</v>
      </c>
      <c r="P3125">
        <v>0.18795368439297427</v>
      </c>
      <c r="Q3125">
        <v>0.10868562872767115</v>
      </c>
      <c r="R3125">
        <v>0.2830864073245537</v>
      </c>
      <c r="S3125">
        <v>1.1447515431250801E-3</v>
      </c>
      <c r="T3125">
        <v>5.9373291162463735E-4</v>
      </c>
      <c r="U3125">
        <v>1.1160216061782955E-3</v>
      </c>
      <c r="V3125">
        <v>1.6103059581320451E-3</v>
      </c>
      <c r="W3125">
        <v>2.344506469665603E-3</v>
      </c>
      <c r="X3125">
        <v>1.8915534571922537E-3</v>
      </c>
      <c r="Y3125">
        <v>1</v>
      </c>
      <c r="Z3125">
        <v>0.90380096837599377</v>
      </c>
      <c r="AA3125">
        <v>0</v>
      </c>
      <c r="AB3125">
        <f t="shared" si="336"/>
        <v>0</v>
      </c>
      <c r="AC3125">
        <f t="shared" si="337"/>
        <v>0.60871767698888946</v>
      </c>
      <c r="AD3125">
        <f t="shared" si="338"/>
        <v>0.60871767698888946</v>
      </c>
      <c r="AE3125">
        <f t="shared" si="339"/>
        <v>0.37053721027874997</v>
      </c>
      <c r="AF3125">
        <f t="shared" si="340"/>
        <v>0.60871767698888946</v>
      </c>
      <c r="AG3125">
        <f t="shared" si="341"/>
        <v>1</v>
      </c>
      <c r="AH3125" t="b">
        <f t="shared" si="342"/>
        <v>0</v>
      </c>
    </row>
    <row r="3126" spans="1:34" x14ac:dyDescent="0.25">
      <c r="A3126">
        <v>19784</v>
      </c>
      <c r="B3126">
        <v>0.28282828282828282</v>
      </c>
      <c r="C3126">
        <v>1</v>
      </c>
      <c r="D3126">
        <v>0.33333333333333331</v>
      </c>
      <c r="E3126">
        <v>0.33333333333333331</v>
      </c>
      <c r="F3126">
        <v>0.2413793103448276</v>
      </c>
      <c r="G3126">
        <v>0.3</v>
      </c>
      <c r="H3126">
        <v>0.1</v>
      </c>
      <c r="I3126">
        <v>0.1</v>
      </c>
      <c r="J3126">
        <v>0.1</v>
      </c>
      <c r="K3126">
        <v>0.2</v>
      </c>
      <c r="L3126">
        <v>0.2</v>
      </c>
      <c r="M3126">
        <v>0.1465191741196063</v>
      </c>
      <c r="N3126">
        <v>6.7965698276942002E-2</v>
      </c>
      <c r="O3126">
        <v>8.7305426240822076E-2</v>
      </c>
      <c r="P3126">
        <v>0.17814571782220187</v>
      </c>
      <c r="Q3126">
        <v>9.3234044451936282E-2</v>
      </c>
      <c r="R3126">
        <v>0.28285586278603853</v>
      </c>
      <c r="S3126">
        <v>2.1051980878070225E-3</v>
      </c>
      <c r="T3126">
        <v>1.0390325953431154E-3</v>
      </c>
      <c r="U3126">
        <v>2.1334985045310478E-2</v>
      </c>
      <c r="V3126">
        <v>6.4412238325281806E-4</v>
      </c>
      <c r="W3126">
        <v>4.6890129393312059E-3</v>
      </c>
      <c r="X3126">
        <v>6.6128708863441186E-3</v>
      </c>
      <c r="Y3126">
        <v>1</v>
      </c>
      <c r="Z3126">
        <v>0.90394913069363825</v>
      </c>
      <c r="AA3126">
        <v>0</v>
      </c>
      <c r="AB3126">
        <f t="shared" si="336"/>
        <v>0</v>
      </c>
      <c r="AC3126">
        <f t="shared" si="337"/>
        <v>0.31287699810898983</v>
      </c>
      <c r="AD3126">
        <f t="shared" si="338"/>
        <v>0.31287699810898983</v>
      </c>
      <c r="AE3126">
        <f t="shared" si="339"/>
        <v>9.7892015945692828E-2</v>
      </c>
      <c r="AF3126">
        <f t="shared" si="340"/>
        <v>0.31287699810898983</v>
      </c>
      <c r="AG3126">
        <f t="shared" si="341"/>
        <v>0</v>
      </c>
      <c r="AH3126" t="b">
        <f t="shared" si="342"/>
        <v>1</v>
      </c>
    </row>
    <row r="3127" spans="1:34" x14ac:dyDescent="0.25">
      <c r="A3127">
        <v>7106</v>
      </c>
      <c r="B3127">
        <v>4.0404040404040407E-2</v>
      </c>
      <c r="C3127">
        <v>0</v>
      </c>
      <c r="D3127">
        <v>0.5</v>
      </c>
      <c r="E3127">
        <v>0.66666666666666663</v>
      </c>
      <c r="F3127">
        <v>0.44827586206896552</v>
      </c>
      <c r="G3127">
        <v>0.2</v>
      </c>
      <c r="H3127">
        <v>0.2</v>
      </c>
      <c r="I3127">
        <v>0.2</v>
      </c>
      <c r="J3127">
        <v>0.2</v>
      </c>
      <c r="K3127">
        <v>0.2</v>
      </c>
      <c r="L3127">
        <v>0.2</v>
      </c>
      <c r="M3127">
        <v>0.18951836622006546</v>
      </c>
      <c r="N3127">
        <v>0.11239356633906168</v>
      </c>
      <c r="O3127">
        <v>9.4817973231987429E-2</v>
      </c>
      <c r="P3127">
        <v>0.17430241167460761</v>
      </c>
      <c r="Q3127">
        <v>9.1086310925577965E-2</v>
      </c>
      <c r="R3127">
        <v>0.26922914359620276</v>
      </c>
      <c r="S3127">
        <v>1.4629924721138523E-3</v>
      </c>
      <c r="T3127">
        <v>8.7219364717659221E-4</v>
      </c>
      <c r="U3127">
        <v>5.1671800366055092E-4</v>
      </c>
      <c r="V3127">
        <v>6.1352657004830921E-4</v>
      </c>
      <c r="W3127">
        <v>8.9794597788192597E-4</v>
      </c>
      <c r="X3127">
        <v>7.5283827596251698E-4</v>
      </c>
      <c r="Y3127">
        <v>1</v>
      </c>
      <c r="Z3127">
        <v>0.90395121043053173</v>
      </c>
      <c r="AA3127">
        <v>0</v>
      </c>
      <c r="AB3127">
        <f t="shared" si="336"/>
        <v>0</v>
      </c>
      <c r="AC3127">
        <f t="shared" si="337"/>
        <v>0.2420150423158324</v>
      </c>
      <c r="AD3127">
        <f t="shared" si="338"/>
        <v>0.2420150423158324</v>
      </c>
      <c r="AE3127">
        <f t="shared" si="339"/>
        <v>5.8571280707134146E-2</v>
      </c>
      <c r="AF3127">
        <f t="shared" si="340"/>
        <v>0.2420150423158324</v>
      </c>
      <c r="AG3127">
        <f t="shared" si="341"/>
        <v>0</v>
      </c>
      <c r="AH3127" t="b">
        <f t="shared" si="342"/>
        <v>1</v>
      </c>
    </row>
    <row r="3128" spans="1:34" x14ac:dyDescent="0.25">
      <c r="A3128">
        <v>13628</v>
      </c>
      <c r="B3128">
        <v>2.0202020202020204E-2</v>
      </c>
      <c r="C3128">
        <v>1</v>
      </c>
      <c r="D3128">
        <v>0.16666666666666666</v>
      </c>
      <c r="E3128">
        <v>0.66666666666666663</v>
      </c>
      <c r="F3128">
        <v>6.8965517241379309E-2</v>
      </c>
      <c r="G3128">
        <v>0.3</v>
      </c>
      <c r="H3128">
        <v>0.4</v>
      </c>
      <c r="I3128">
        <v>0.4</v>
      </c>
      <c r="J3128">
        <v>0.4</v>
      </c>
      <c r="K3128">
        <v>0.2</v>
      </c>
      <c r="L3128">
        <v>0.2</v>
      </c>
      <c r="M3128">
        <v>0.17273653183681667</v>
      </c>
      <c r="N3128">
        <v>9.5121229031192703E-2</v>
      </c>
      <c r="O3128">
        <v>0.10286089516968978</v>
      </c>
      <c r="P3128">
        <v>0.18739226025964925</v>
      </c>
      <c r="Q3128">
        <v>0.10569010565143455</v>
      </c>
      <c r="R3128">
        <v>0.28045512565830072</v>
      </c>
      <c r="S3128">
        <v>1.8316024690001281E-3</v>
      </c>
      <c r="T3128">
        <v>5.9373291162463735E-4</v>
      </c>
      <c r="U3128">
        <v>7.8121512432480695E-6</v>
      </c>
      <c r="V3128">
        <v>1.4170692431561996E-3</v>
      </c>
      <c r="W3128">
        <v>7.0991655901474458E-3</v>
      </c>
      <c r="X3128">
        <v>0</v>
      </c>
      <c r="Y3128">
        <v>1</v>
      </c>
      <c r="Z3128">
        <v>0.90395849114838067</v>
      </c>
      <c r="AA3128">
        <v>0</v>
      </c>
      <c r="AB3128">
        <f t="shared" si="336"/>
        <v>0</v>
      </c>
      <c r="AC3128">
        <f t="shared" si="337"/>
        <v>0.40720442944408619</v>
      </c>
      <c r="AD3128">
        <f t="shared" si="338"/>
        <v>0.40720442944408619</v>
      </c>
      <c r="AE3128">
        <f t="shared" si="339"/>
        <v>0.16581544735888376</v>
      </c>
      <c r="AF3128">
        <f t="shared" si="340"/>
        <v>0.40720442944408619</v>
      </c>
      <c r="AG3128">
        <f t="shared" si="341"/>
        <v>0</v>
      </c>
      <c r="AH3128" t="b">
        <f t="shared" si="342"/>
        <v>1</v>
      </c>
    </row>
    <row r="3129" spans="1:34" x14ac:dyDescent="0.25">
      <c r="A3129">
        <v>29341</v>
      </c>
      <c r="B3129">
        <v>1.0101010101010102E-2</v>
      </c>
      <c r="C3129">
        <v>0</v>
      </c>
      <c r="D3129">
        <v>1</v>
      </c>
      <c r="E3129">
        <v>0.66666666666666663</v>
      </c>
      <c r="F3129">
        <v>0.10344827586206896</v>
      </c>
      <c r="G3129">
        <v>0.1</v>
      </c>
      <c r="H3129">
        <v>0.1</v>
      </c>
      <c r="I3129">
        <v>0.1</v>
      </c>
      <c r="J3129">
        <v>0.1</v>
      </c>
      <c r="K3129">
        <v>0.1</v>
      </c>
      <c r="L3129">
        <v>0.1</v>
      </c>
      <c r="M3129">
        <v>0.14699966639854667</v>
      </c>
      <c r="N3129">
        <v>6.8184924096618804E-2</v>
      </c>
      <c r="O3129">
        <v>8.6547747745769218E-2</v>
      </c>
      <c r="P3129">
        <v>0.16011891641374321</v>
      </c>
      <c r="Q3129">
        <v>8.1421510056965504E-2</v>
      </c>
      <c r="R3129">
        <v>0.26097872304454045</v>
      </c>
      <c r="S3129">
        <v>1.2592266974375882E-3</v>
      </c>
      <c r="T3129">
        <v>3.0832550100667413E-3</v>
      </c>
      <c r="U3129">
        <v>0</v>
      </c>
      <c r="V3129">
        <v>1.2882447665056361E-3</v>
      </c>
      <c r="W3129">
        <v>0</v>
      </c>
      <c r="X3129">
        <v>0</v>
      </c>
      <c r="Y3129">
        <v>1</v>
      </c>
      <c r="Z3129">
        <v>0.9039732510720675</v>
      </c>
      <c r="AA3129">
        <v>0</v>
      </c>
      <c r="AB3129">
        <f t="shared" si="336"/>
        <v>0</v>
      </c>
      <c r="AC3129">
        <f t="shared" si="337"/>
        <v>6.3345610640488673E-2</v>
      </c>
      <c r="AD3129">
        <f t="shared" si="338"/>
        <v>6.3345610640488673E-2</v>
      </c>
      <c r="AE3129">
        <f t="shared" si="339"/>
        <v>4.0126663874163922E-3</v>
      </c>
      <c r="AF3129">
        <f t="shared" si="340"/>
        <v>6.3345610640488673E-2</v>
      </c>
      <c r="AG3129">
        <f t="shared" si="341"/>
        <v>0</v>
      </c>
      <c r="AH3129" t="b">
        <f t="shared" si="342"/>
        <v>1</v>
      </c>
    </row>
    <row r="3130" spans="1:34" x14ac:dyDescent="0.25">
      <c r="A3130">
        <v>23407</v>
      </c>
      <c r="B3130">
        <v>5.0505050505050504E-2</v>
      </c>
      <c r="C3130">
        <v>1</v>
      </c>
      <c r="D3130">
        <v>0.33333333333333331</v>
      </c>
      <c r="E3130">
        <v>1</v>
      </c>
      <c r="F3130">
        <v>0.22413793103448276</v>
      </c>
      <c r="G3130">
        <v>0.3</v>
      </c>
      <c r="H3130">
        <v>0.1</v>
      </c>
      <c r="I3130">
        <v>0.2</v>
      </c>
      <c r="J3130">
        <v>0.2</v>
      </c>
      <c r="K3130">
        <v>0</v>
      </c>
      <c r="L3130">
        <v>0.1</v>
      </c>
      <c r="M3130">
        <v>0.1465191741196063</v>
      </c>
      <c r="N3130">
        <v>0.12369271183287969</v>
      </c>
      <c r="O3130">
        <v>0.11726502221150979</v>
      </c>
      <c r="P3130">
        <v>0.16013775614976083</v>
      </c>
      <c r="Q3130">
        <v>8.0648088011462518E-2</v>
      </c>
      <c r="R3130">
        <v>0.26141445222233406</v>
      </c>
      <c r="S3130">
        <v>6.9325008700111726E-2</v>
      </c>
      <c r="T3130">
        <v>6.6854325848934165E-4</v>
      </c>
      <c r="U3130">
        <v>0</v>
      </c>
      <c r="V3130">
        <v>0</v>
      </c>
      <c r="W3130">
        <v>1.3293351683003969E-3</v>
      </c>
      <c r="X3130">
        <v>2.3114783246889342E-3</v>
      </c>
      <c r="Y3130">
        <v>1</v>
      </c>
      <c r="Z3130">
        <v>0.90398705002726698</v>
      </c>
      <c r="AA3130">
        <v>0</v>
      </c>
      <c r="AB3130">
        <f t="shared" si="336"/>
        <v>0</v>
      </c>
      <c r="AC3130">
        <f t="shared" si="337"/>
        <v>0.27018133233032071</v>
      </c>
      <c r="AD3130">
        <f t="shared" si="338"/>
        <v>0.27018133233032071</v>
      </c>
      <c r="AE3130">
        <f t="shared" si="339"/>
        <v>7.2997952339787203E-2</v>
      </c>
      <c r="AF3130">
        <f t="shared" si="340"/>
        <v>0.27018133233032071</v>
      </c>
      <c r="AG3130">
        <f t="shared" si="341"/>
        <v>0</v>
      </c>
      <c r="AH3130" t="b">
        <f t="shared" si="342"/>
        <v>1</v>
      </c>
    </row>
    <row r="3131" spans="1:34" x14ac:dyDescent="0.25">
      <c r="A3131">
        <v>520</v>
      </c>
      <c r="B3131">
        <v>0.28282828282828282</v>
      </c>
      <c r="C3131">
        <v>1</v>
      </c>
      <c r="D3131">
        <v>0.16666666666666666</v>
      </c>
      <c r="E3131">
        <v>0.33333333333333331</v>
      </c>
      <c r="F3131">
        <v>0.22413793103448276</v>
      </c>
      <c r="G3131">
        <v>0.2</v>
      </c>
      <c r="H3131">
        <v>0.2</v>
      </c>
      <c r="I3131">
        <v>0.2</v>
      </c>
      <c r="J3131">
        <v>0.2</v>
      </c>
      <c r="K3131">
        <v>0.2</v>
      </c>
      <c r="L3131">
        <v>0.2</v>
      </c>
      <c r="M3131">
        <v>0.22956027434958778</v>
      </c>
      <c r="N3131">
        <v>0.15894820956090303</v>
      </c>
      <c r="O3131">
        <v>0.14293220479500679</v>
      </c>
      <c r="P3131">
        <v>0.25891826003734036</v>
      </c>
      <c r="Q3131">
        <v>0.18987015433736074</v>
      </c>
      <c r="R3131">
        <v>0.3495823685684798</v>
      </c>
      <c r="S3131">
        <v>6.8685092587504812E-3</v>
      </c>
      <c r="T3131">
        <v>4.1561303813724615E-3</v>
      </c>
      <c r="U3131">
        <v>5.580108030891478E-3</v>
      </c>
      <c r="V3131">
        <v>1.1272141706924315E-2</v>
      </c>
      <c r="W3131">
        <v>1.6411545287659222E-2</v>
      </c>
      <c r="X3131">
        <v>1.3240874200345776E-2</v>
      </c>
      <c r="Y3131">
        <v>1</v>
      </c>
      <c r="Z3131">
        <v>0.90408561793789577</v>
      </c>
      <c r="AA3131">
        <v>0</v>
      </c>
      <c r="AB3131">
        <f t="shared" si="336"/>
        <v>0</v>
      </c>
      <c r="AC3131">
        <f t="shared" si="337"/>
        <v>0.21936815436157092</v>
      </c>
      <c r="AD3131">
        <f t="shared" si="338"/>
        <v>0.21936815436157092</v>
      </c>
      <c r="AE3131">
        <f t="shared" si="339"/>
        <v>4.8122387148002009E-2</v>
      </c>
      <c r="AF3131">
        <f t="shared" si="340"/>
        <v>0.21936815436157092</v>
      </c>
      <c r="AG3131">
        <f t="shared" si="341"/>
        <v>0</v>
      </c>
      <c r="AH3131" t="b">
        <f t="shared" si="342"/>
        <v>1</v>
      </c>
    </row>
    <row r="3132" spans="1:34" x14ac:dyDescent="0.25">
      <c r="A3132">
        <v>22039</v>
      </c>
      <c r="B3132">
        <v>5.0505050505050504E-2</v>
      </c>
      <c r="C3132">
        <v>1</v>
      </c>
      <c r="D3132">
        <v>0.5</v>
      </c>
      <c r="E3132">
        <v>0.66666666666666663</v>
      </c>
      <c r="F3132">
        <v>0.1206896551724138</v>
      </c>
      <c r="G3132">
        <v>0.1</v>
      </c>
      <c r="H3132">
        <v>0.1</v>
      </c>
      <c r="I3132">
        <v>0.2</v>
      </c>
      <c r="J3132">
        <v>0.2</v>
      </c>
      <c r="K3132">
        <v>0.2</v>
      </c>
      <c r="L3132">
        <v>0.2</v>
      </c>
      <c r="M3132">
        <v>0.14686958837828104</v>
      </c>
      <c r="N3132">
        <v>0.10788472707808995</v>
      </c>
      <c r="O3132">
        <v>0.11094279911692022</v>
      </c>
      <c r="P3132">
        <v>0.20062811679882742</v>
      </c>
      <c r="Q3132">
        <v>0.11881844909048542</v>
      </c>
      <c r="R3132">
        <v>0.29097871535972247</v>
      </c>
      <c r="S3132">
        <v>0.10051376449255453</v>
      </c>
      <c r="T3132">
        <v>1.1874658232492747E-3</v>
      </c>
      <c r="U3132">
        <v>1.7488058568813892E-3</v>
      </c>
      <c r="V3132">
        <v>2.1256038647342996E-3</v>
      </c>
      <c r="W3132">
        <v>3.5167597044984044E-3</v>
      </c>
      <c r="X3132">
        <v>3.7831069143845074E-3</v>
      </c>
      <c r="Y3132">
        <v>1</v>
      </c>
      <c r="Z3132">
        <v>0.90408942201080567</v>
      </c>
      <c r="AA3132">
        <v>0</v>
      </c>
      <c r="AB3132">
        <f t="shared" si="336"/>
        <v>0</v>
      </c>
      <c r="AC3132">
        <f t="shared" si="337"/>
        <v>6.7517037054364362E-2</v>
      </c>
      <c r="AD3132">
        <f t="shared" si="338"/>
        <v>6.7517037054364362E-2</v>
      </c>
      <c r="AE3132">
        <f t="shared" si="339"/>
        <v>4.5585502926004107E-3</v>
      </c>
      <c r="AF3132">
        <f t="shared" si="340"/>
        <v>6.7517037054364362E-2</v>
      </c>
      <c r="AG3132">
        <f t="shared" si="341"/>
        <v>0</v>
      </c>
      <c r="AH3132" t="b">
        <f t="shared" si="342"/>
        <v>1</v>
      </c>
    </row>
    <row r="3133" spans="1:34" x14ac:dyDescent="0.25">
      <c r="A3133">
        <v>29133</v>
      </c>
      <c r="B3133">
        <v>0.32323232323232326</v>
      </c>
      <c r="C3133">
        <v>1</v>
      </c>
      <c r="D3133">
        <v>0.16666666666666666</v>
      </c>
      <c r="E3133">
        <v>0.33333333333333331</v>
      </c>
      <c r="F3133">
        <v>0.63793103448275867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.14729787247221685</v>
      </c>
      <c r="N3133">
        <v>6.840699700486283E-2</v>
      </c>
      <c r="O3133">
        <v>8.6344602062313022E-2</v>
      </c>
      <c r="P3133">
        <v>0.16055223034214844</v>
      </c>
      <c r="Q3133">
        <v>8.0648088011462518E-2</v>
      </c>
      <c r="R3133">
        <v>0.26106709845097126</v>
      </c>
      <c r="S3133">
        <v>2.6375075553601848E-3</v>
      </c>
      <c r="T3133">
        <v>0</v>
      </c>
      <c r="U3133">
        <v>4.910495067184501E-4</v>
      </c>
      <c r="V3133">
        <v>0</v>
      </c>
      <c r="W3133">
        <v>2.6961824401154437E-4</v>
      </c>
      <c r="X3133">
        <v>0</v>
      </c>
      <c r="Y3133">
        <v>1</v>
      </c>
      <c r="Z3133">
        <v>0.90410968104921707</v>
      </c>
      <c r="AA3133">
        <v>1</v>
      </c>
      <c r="AB3133">
        <f t="shared" si="336"/>
        <v>1</v>
      </c>
      <c r="AC3133">
        <f t="shared" si="337"/>
        <v>1.8087524196509414E-2</v>
      </c>
      <c r="AD3133">
        <f t="shared" si="338"/>
        <v>-0.98191247580349061</v>
      </c>
      <c r="AE3133">
        <f t="shared" si="339"/>
        <v>0.96415211013854052</v>
      </c>
      <c r="AF3133">
        <f t="shared" si="340"/>
        <v>0.98191247580349061</v>
      </c>
      <c r="AG3133">
        <f t="shared" si="341"/>
        <v>0</v>
      </c>
      <c r="AH3133" t="b">
        <f t="shared" si="342"/>
        <v>0</v>
      </c>
    </row>
    <row r="3134" spans="1:34" x14ac:dyDescent="0.25">
      <c r="A3134">
        <v>2485</v>
      </c>
      <c r="B3134">
        <v>7.0707070707070704E-2</v>
      </c>
      <c r="C3134">
        <v>1</v>
      </c>
      <c r="D3134">
        <v>0.33333333333333331</v>
      </c>
      <c r="E3134">
        <v>0.66666666666666663</v>
      </c>
      <c r="F3134">
        <v>0.10344827586206896</v>
      </c>
      <c r="G3134">
        <v>0.3</v>
      </c>
      <c r="H3134">
        <v>0.4</v>
      </c>
      <c r="I3134">
        <v>0.4</v>
      </c>
      <c r="J3134">
        <v>0.2</v>
      </c>
      <c r="K3134">
        <v>0.2</v>
      </c>
      <c r="L3134">
        <v>0.2</v>
      </c>
      <c r="M3134">
        <v>0.21875671959160811</v>
      </c>
      <c r="N3134">
        <v>0.14543118207321193</v>
      </c>
      <c r="O3134">
        <v>0.13107618347459279</v>
      </c>
      <c r="P3134">
        <v>0.23769341343989089</v>
      </c>
      <c r="Q3134">
        <v>0.16400612788236052</v>
      </c>
      <c r="R3134">
        <v>0.32131222877395643</v>
      </c>
      <c r="S3134">
        <v>4.2538967342527975E-3</v>
      </c>
      <c r="T3134">
        <v>0</v>
      </c>
      <c r="U3134">
        <v>3.3357885808669254E-3</v>
      </c>
      <c r="V3134">
        <v>5.0000000000000001E-3</v>
      </c>
      <c r="W3134">
        <v>6.9702177343158381E-3</v>
      </c>
      <c r="X3134">
        <v>5.3530962838540782E-3</v>
      </c>
      <c r="Y3134">
        <v>1</v>
      </c>
      <c r="Z3134">
        <v>0.90418883036388586</v>
      </c>
      <c r="AA3134">
        <v>0</v>
      </c>
      <c r="AB3134">
        <f t="shared" si="336"/>
        <v>0</v>
      </c>
      <c r="AC3134">
        <f t="shared" si="337"/>
        <v>0.36770675807749575</v>
      </c>
      <c r="AD3134">
        <f t="shared" si="338"/>
        <v>0.36770675807749575</v>
      </c>
      <c r="AE3134">
        <f t="shared" si="339"/>
        <v>0.135208259935862</v>
      </c>
      <c r="AF3134">
        <f t="shared" si="340"/>
        <v>0.36770675807749575</v>
      </c>
      <c r="AG3134">
        <f t="shared" si="341"/>
        <v>0</v>
      </c>
      <c r="AH3134" t="b">
        <f t="shared" si="342"/>
        <v>1</v>
      </c>
    </row>
    <row r="3135" spans="1:34" x14ac:dyDescent="0.25">
      <c r="A3135">
        <v>28049</v>
      </c>
      <c r="B3135">
        <v>0.17171717171717171</v>
      </c>
      <c r="C3135">
        <v>1</v>
      </c>
      <c r="D3135">
        <v>0.33333333333333331</v>
      </c>
      <c r="E3135">
        <v>0.66666666666666663</v>
      </c>
      <c r="F3135">
        <v>0.13793103448275862</v>
      </c>
      <c r="G3135">
        <v>0.1</v>
      </c>
      <c r="H3135">
        <v>0.1</v>
      </c>
      <c r="I3135">
        <v>0</v>
      </c>
      <c r="J3135">
        <v>0</v>
      </c>
      <c r="K3135">
        <v>0</v>
      </c>
      <c r="L3135">
        <v>0</v>
      </c>
      <c r="M3135">
        <v>0.15022153083247278</v>
      </c>
      <c r="N3135">
        <v>6.6220432985229311E-2</v>
      </c>
      <c r="O3135">
        <v>8.6344602062313022E-2</v>
      </c>
      <c r="P3135">
        <v>0.16013775614976083</v>
      </c>
      <c r="Q3135">
        <v>8.0648088011462518E-2</v>
      </c>
      <c r="R3135">
        <v>0.26097872304454045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1</v>
      </c>
      <c r="Z3135">
        <v>0.90419202231488982</v>
      </c>
      <c r="AA3135">
        <v>0</v>
      </c>
      <c r="AB3135">
        <f t="shared" si="336"/>
        <v>0</v>
      </c>
      <c r="AC3135">
        <f t="shared" si="337"/>
        <v>7.5104011244953459E-2</v>
      </c>
      <c r="AD3135">
        <f t="shared" si="338"/>
        <v>7.5104011244953459E-2</v>
      </c>
      <c r="AE3135">
        <f t="shared" si="339"/>
        <v>5.6406125050820956E-3</v>
      </c>
      <c r="AF3135">
        <f t="shared" si="340"/>
        <v>7.5104011244953459E-2</v>
      </c>
      <c r="AG3135">
        <f t="shared" si="341"/>
        <v>0</v>
      </c>
      <c r="AH3135" t="b">
        <f t="shared" si="342"/>
        <v>1</v>
      </c>
    </row>
    <row r="3136" spans="1:34" x14ac:dyDescent="0.25">
      <c r="A3136">
        <v>189</v>
      </c>
      <c r="B3136">
        <v>0.12121212121212122</v>
      </c>
      <c r="C3136">
        <v>1</v>
      </c>
      <c r="D3136">
        <v>0.33333333333333331</v>
      </c>
      <c r="E3136">
        <v>0.33333333333333331</v>
      </c>
      <c r="F3136">
        <v>0.22413793103448276</v>
      </c>
      <c r="G3136">
        <v>0.3</v>
      </c>
      <c r="H3136">
        <v>0.1</v>
      </c>
      <c r="I3136">
        <v>0.2</v>
      </c>
      <c r="J3136">
        <v>0.2</v>
      </c>
      <c r="K3136">
        <v>0.2</v>
      </c>
      <c r="L3136">
        <v>0.2</v>
      </c>
      <c r="M3136">
        <v>0.1465191741196063</v>
      </c>
      <c r="N3136">
        <v>7.1341396288155737E-2</v>
      </c>
      <c r="O3136">
        <v>9.1983267384191866E-2</v>
      </c>
      <c r="P3136">
        <v>0.17292616895852056</v>
      </c>
      <c r="Q3136">
        <v>9.4395169086915781E-2</v>
      </c>
      <c r="R3136">
        <v>0.27222622259689977</v>
      </c>
      <c r="S3136">
        <v>6.1770793267029323E-3</v>
      </c>
      <c r="T3136">
        <v>2.9686645581231863E-3</v>
      </c>
      <c r="U3136">
        <v>3.9060756216240345E-3</v>
      </c>
      <c r="V3136">
        <v>8.0676328502415462E-4</v>
      </c>
      <c r="W3136">
        <v>2.344506469665603E-3</v>
      </c>
      <c r="X3136">
        <v>3.7831069143845074E-3</v>
      </c>
      <c r="Y3136">
        <v>1</v>
      </c>
      <c r="Z3136">
        <v>0.90422282309884361</v>
      </c>
      <c r="AA3136">
        <v>0</v>
      </c>
      <c r="AB3136">
        <f t="shared" si="336"/>
        <v>0</v>
      </c>
      <c r="AC3136">
        <f t="shared" si="337"/>
        <v>0.33829834215462362</v>
      </c>
      <c r="AD3136">
        <f t="shared" si="338"/>
        <v>0.33829834215462362</v>
      </c>
      <c r="AE3136">
        <f t="shared" si="339"/>
        <v>0.11444576830456679</v>
      </c>
      <c r="AF3136">
        <f t="shared" si="340"/>
        <v>0.33829834215462362</v>
      </c>
      <c r="AG3136">
        <f t="shared" si="341"/>
        <v>0</v>
      </c>
      <c r="AH3136" t="b">
        <f t="shared" si="342"/>
        <v>1</v>
      </c>
    </row>
    <row r="3137" spans="1:34" x14ac:dyDescent="0.25">
      <c r="A3137">
        <v>774</v>
      </c>
      <c r="B3137">
        <v>0.1111111111111111</v>
      </c>
      <c r="C3137">
        <v>1</v>
      </c>
      <c r="D3137">
        <v>0.33333333333333331</v>
      </c>
      <c r="E3137">
        <v>0.33333333333333331</v>
      </c>
      <c r="F3137">
        <v>0.18965517241379309</v>
      </c>
      <c r="G3137">
        <v>0.2</v>
      </c>
      <c r="H3137">
        <v>0.2</v>
      </c>
      <c r="I3137">
        <v>0.2</v>
      </c>
      <c r="J3137">
        <v>0.2</v>
      </c>
      <c r="K3137">
        <v>0.2</v>
      </c>
      <c r="L3137">
        <v>0.2</v>
      </c>
      <c r="M3137">
        <v>0.24728008629393561</v>
      </c>
      <c r="N3137">
        <v>0.17641225083229889</v>
      </c>
      <c r="O3137">
        <v>0.14782527055436262</v>
      </c>
      <c r="P3137">
        <v>0.26641459099875092</v>
      </c>
      <c r="Q3137">
        <v>0.19464752281842926</v>
      </c>
      <c r="R3137">
        <v>0.35162038228895376</v>
      </c>
      <c r="S3137">
        <v>6.2938439841016902E-3</v>
      </c>
      <c r="T3137">
        <v>3.265531013935505E-3</v>
      </c>
      <c r="U3137">
        <v>4.4640864247131821E-3</v>
      </c>
      <c r="V3137">
        <v>6.9243156199677936E-3</v>
      </c>
      <c r="W3137">
        <v>1.1750666425964002E-2</v>
      </c>
      <c r="X3137">
        <v>7.5718884891405915E-3</v>
      </c>
      <c r="Y3137">
        <v>1</v>
      </c>
      <c r="Z3137">
        <v>0.9042727741229184</v>
      </c>
      <c r="AA3137">
        <v>0</v>
      </c>
      <c r="AB3137">
        <f t="shared" si="336"/>
        <v>0</v>
      </c>
      <c r="AC3137">
        <f t="shared" si="337"/>
        <v>0.20988797545989457</v>
      </c>
      <c r="AD3137">
        <f t="shared" si="338"/>
        <v>0.20988797545989457</v>
      </c>
      <c r="AE3137">
        <f t="shared" si="339"/>
        <v>4.4052962242653308E-2</v>
      </c>
      <c r="AF3137">
        <f t="shared" si="340"/>
        <v>0.20988797545989457</v>
      </c>
      <c r="AG3137">
        <f t="shared" si="341"/>
        <v>0</v>
      </c>
      <c r="AH3137" t="b">
        <f t="shared" si="342"/>
        <v>1</v>
      </c>
    </row>
    <row r="3138" spans="1:34" x14ac:dyDescent="0.25">
      <c r="A3138">
        <v>21787</v>
      </c>
      <c r="B3138">
        <v>0.15151515151515152</v>
      </c>
      <c r="C3138">
        <v>1</v>
      </c>
      <c r="D3138">
        <v>0.33333333333333331</v>
      </c>
      <c r="E3138">
        <v>0.33333333333333331</v>
      </c>
      <c r="F3138">
        <v>6.8965517241379309E-2</v>
      </c>
      <c r="G3138">
        <v>0.1</v>
      </c>
      <c r="H3138">
        <v>0.1</v>
      </c>
      <c r="I3138">
        <v>0.1</v>
      </c>
      <c r="J3138">
        <v>0.1</v>
      </c>
      <c r="K3138">
        <v>0.2</v>
      </c>
      <c r="L3138">
        <v>0.2</v>
      </c>
      <c r="M3138">
        <v>0.15362479658717748</v>
      </c>
      <c r="N3138">
        <v>7.3841140050184675E-2</v>
      </c>
      <c r="O3138">
        <v>9.0753412435700273E-2</v>
      </c>
      <c r="P3138">
        <v>0.17810050245575959</v>
      </c>
      <c r="Q3138">
        <v>9.587756134079653E-2</v>
      </c>
      <c r="R3138">
        <v>0.26931367659365835</v>
      </c>
      <c r="S3138">
        <v>9.192354891294394E-3</v>
      </c>
      <c r="T3138">
        <v>4.7676752803458376E-3</v>
      </c>
      <c r="U3138">
        <v>2.128141600821392E-2</v>
      </c>
      <c r="V3138">
        <v>8.6296296296296295E-3</v>
      </c>
      <c r="W3138">
        <v>8.8387893906393235E-4</v>
      </c>
      <c r="X3138">
        <v>1.1116659667918876E-2</v>
      </c>
      <c r="Y3138">
        <v>1</v>
      </c>
      <c r="Z3138">
        <v>0.90428861672033445</v>
      </c>
      <c r="AA3138">
        <v>1</v>
      </c>
      <c r="AB3138">
        <f t="shared" si="336"/>
        <v>1</v>
      </c>
      <c r="AC3138">
        <f t="shared" si="337"/>
        <v>0.10809577518757799</v>
      </c>
      <c r="AD3138">
        <f t="shared" si="338"/>
        <v>-0.89190422481242204</v>
      </c>
      <c r="AE3138">
        <f t="shared" si="339"/>
        <v>0.79549314623824752</v>
      </c>
      <c r="AF3138">
        <f t="shared" si="340"/>
        <v>0.89190422481242204</v>
      </c>
      <c r="AG3138">
        <f t="shared" si="341"/>
        <v>0</v>
      </c>
      <c r="AH3138" t="b">
        <f t="shared" si="342"/>
        <v>0</v>
      </c>
    </row>
    <row r="3139" spans="1:34" x14ac:dyDescent="0.25">
      <c r="A3139">
        <v>20179</v>
      </c>
      <c r="B3139">
        <v>0.29292929292929293</v>
      </c>
      <c r="C3139">
        <v>1</v>
      </c>
      <c r="D3139">
        <v>0.16666666666666666</v>
      </c>
      <c r="E3139">
        <v>0.33333333333333331</v>
      </c>
      <c r="F3139">
        <v>0.15517241379310345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.1465191741196063</v>
      </c>
      <c r="N3139">
        <v>6.6220432985229311E-2</v>
      </c>
      <c r="O3139">
        <v>8.6789875438753494E-2</v>
      </c>
      <c r="P3139">
        <v>0.16120031726115452</v>
      </c>
      <c r="Q3139">
        <v>8.2383329780219242E-2</v>
      </c>
      <c r="R3139">
        <v>0.26160810963468684</v>
      </c>
      <c r="S3139">
        <v>0</v>
      </c>
      <c r="T3139">
        <v>4.8151739132758085E-4</v>
      </c>
      <c r="U3139">
        <v>1.2588723717691175E-3</v>
      </c>
      <c r="V3139">
        <v>2.8341384863123991E-3</v>
      </c>
      <c r="W3139">
        <v>1.9201507986561289E-3</v>
      </c>
      <c r="X3139">
        <v>1.424339753265767E-3</v>
      </c>
      <c r="Y3139">
        <v>1</v>
      </c>
      <c r="Z3139">
        <v>0.90430610835570358</v>
      </c>
      <c r="AA3139">
        <v>0</v>
      </c>
      <c r="AB3139">
        <f t="shared" ref="AB3139:AB3202" si="343">AA3139 - $AI$5</f>
        <v>0</v>
      </c>
      <c r="AC3139">
        <f t="shared" si="337"/>
        <v>-1.4745976369262281E-2</v>
      </c>
      <c r="AD3139">
        <f t="shared" si="338"/>
        <v>-1.4745976369262281E-2</v>
      </c>
      <c r="AE3139">
        <f t="shared" si="339"/>
        <v>2.1744381908284162E-4</v>
      </c>
      <c r="AF3139">
        <f t="shared" si="340"/>
        <v>1.4745976369262281E-2</v>
      </c>
      <c r="AG3139">
        <f t="shared" si="341"/>
        <v>0</v>
      </c>
      <c r="AH3139" t="b">
        <f t="shared" si="342"/>
        <v>1</v>
      </c>
    </row>
    <row r="3140" spans="1:34" x14ac:dyDescent="0.25">
      <c r="A3140">
        <v>9192</v>
      </c>
      <c r="B3140">
        <v>0.34343434343434343</v>
      </c>
      <c r="C3140">
        <v>1</v>
      </c>
      <c r="D3140">
        <v>0.33333333333333331</v>
      </c>
      <c r="E3140">
        <v>1</v>
      </c>
      <c r="F3140">
        <v>0.39655172413793105</v>
      </c>
      <c r="G3140">
        <v>0.4</v>
      </c>
      <c r="H3140">
        <v>0.4</v>
      </c>
      <c r="I3140">
        <v>0</v>
      </c>
      <c r="J3140">
        <v>0</v>
      </c>
      <c r="K3140">
        <v>0</v>
      </c>
      <c r="L3140">
        <v>0.1</v>
      </c>
      <c r="M3140">
        <v>0.19337292306548765</v>
      </c>
      <c r="N3140">
        <v>6.187672486115698E-2</v>
      </c>
      <c r="O3140">
        <v>8.3831635053721057E-2</v>
      </c>
      <c r="P3140">
        <v>0.15759533377418317</v>
      </c>
      <c r="Q3140">
        <v>7.7971849420677142E-2</v>
      </c>
      <c r="R3140">
        <v>0.48944912919485395</v>
      </c>
      <c r="S3140">
        <v>4.2149751817865452E-3</v>
      </c>
      <c r="T3140">
        <v>0</v>
      </c>
      <c r="U3140">
        <v>2.0958885764028393E-3</v>
      </c>
      <c r="V3140">
        <v>0</v>
      </c>
      <c r="W3140">
        <v>0.70335194089968089</v>
      </c>
      <c r="X3140">
        <v>0</v>
      </c>
      <c r="Y3140">
        <v>1</v>
      </c>
      <c r="Z3140">
        <v>0.90431139214767087</v>
      </c>
      <c r="AA3140">
        <v>0</v>
      </c>
      <c r="AB3140">
        <f t="shared" si="343"/>
        <v>0</v>
      </c>
      <c r="AC3140">
        <f t="shared" ref="AC3140:AC3203" si="344">SUMPRODUCT($B$2:$Y$2, B3140:Y3140)</f>
        <v>0.31007150697548158</v>
      </c>
      <c r="AD3140">
        <f t="shared" ref="AD3140:AD3203" si="345" xml:space="preserve"> AC3140 - AA3140</f>
        <v>0.31007150697548158</v>
      </c>
      <c r="AE3140">
        <f t="shared" ref="AE3140:AE3203" si="346">AD3140 * AD3140</f>
        <v>9.6144339438046122E-2</v>
      </c>
      <c r="AF3140">
        <f t="shared" ref="AF3140:AF3203" si="347">ABS(AD3140)</f>
        <v>0.31007150697548158</v>
      </c>
      <c r="AG3140">
        <f t="shared" ref="AG3140:AG3203" si="348">IF(AC3140 &gt;= 0.5, 1, 0)</f>
        <v>0</v>
      </c>
      <c r="AH3140" t="b">
        <f t="shared" ref="AH3140:AH3203" si="349">IF(AA3140=AG3140, TRUE, FALSE)</f>
        <v>1</v>
      </c>
    </row>
    <row r="3141" spans="1:34" x14ac:dyDescent="0.25">
      <c r="A3141">
        <v>18072</v>
      </c>
      <c r="B3141">
        <v>5.0505050505050504E-2</v>
      </c>
      <c r="C3141">
        <v>0</v>
      </c>
      <c r="D3141">
        <v>0.33333333333333331</v>
      </c>
      <c r="E3141">
        <v>0.66666666666666663</v>
      </c>
      <c r="F3141">
        <v>0.25862068965517243</v>
      </c>
      <c r="G3141">
        <v>0.4</v>
      </c>
      <c r="H3141">
        <v>0.4</v>
      </c>
      <c r="I3141">
        <v>0.4</v>
      </c>
      <c r="J3141">
        <v>0.4</v>
      </c>
      <c r="K3141">
        <v>0.4</v>
      </c>
      <c r="L3141">
        <v>0.4</v>
      </c>
      <c r="M3141">
        <v>0.18947766153345172</v>
      </c>
      <c r="N3141">
        <v>0.1131461467503331</v>
      </c>
      <c r="O3141">
        <v>0.11371820838684209</v>
      </c>
      <c r="P3141">
        <v>0.20793134046605738</v>
      </c>
      <c r="Q3141">
        <v>0.13280648088011462</v>
      </c>
      <c r="R3141">
        <v>0.30217933752258375</v>
      </c>
      <c r="S3141">
        <v>2.2895030862501602E-3</v>
      </c>
      <c r="T3141">
        <v>8.9059936743695592E-4</v>
      </c>
      <c r="U3141">
        <v>2.232043212356591E-3</v>
      </c>
      <c r="V3141">
        <v>4.830917874396135E-3</v>
      </c>
      <c r="W3141">
        <v>4.6890129393312059E-3</v>
      </c>
      <c r="X3141">
        <v>3.7831069143845074E-3</v>
      </c>
      <c r="Y3141">
        <v>1</v>
      </c>
      <c r="Z3141">
        <v>0.90436205951579984</v>
      </c>
      <c r="AA3141">
        <v>1</v>
      </c>
      <c r="AB3141">
        <f t="shared" si="343"/>
        <v>1</v>
      </c>
      <c r="AC3141">
        <f t="shared" si="344"/>
        <v>0.51828782875291668</v>
      </c>
      <c r="AD3141">
        <f t="shared" si="345"/>
        <v>-0.48171217124708332</v>
      </c>
      <c r="AE3141">
        <f t="shared" si="346"/>
        <v>0.23204661592757933</v>
      </c>
      <c r="AF3141">
        <f t="shared" si="347"/>
        <v>0.48171217124708332</v>
      </c>
      <c r="AG3141">
        <f t="shared" si="348"/>
        <v>1</v>
      </c>
      <c r="AH3141" t="b">
        <f t="shared" si="349"/>
        <v>1</v>
      </c>
    </row>
    <row r="3142" spans="1:34" x14ac:dyDescent="0.25">
      <c r="A3142">
        <v>19</v>
      </c>
      <c r="B3142">
        <v>0.35353535353535354</v>
      </c>
      <c r="C3142">
        <v>1</v>
      </c>
      <c r="D3142">
        <v>0.16666666666666666</v>
      </c>
      <c r="E3142">
        <v>0.33333333333333331</v>
      </c>
      <c r="F3142">
        <v>0.48275862068965519</v>
      </c>
      <c r="G3142">
        <v>0.3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.1465191741196063</v>
      </c>
      <c r="N3142">
        <v>6.6220432985229311E-2</v>
      </c>
      <c r="O3142">
        <v>8.6344602062313022E-2</v>
      </c>
      <c r="P3142">
        <v>0.16013775614976083</v>
      </c>
      <c r="Q3142">
        <v>8.0648088011462518E-2</v>
      </c>
      <c r="R3142">
        <v>0.26097872304454045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1</v>
      </c>
      <c r="Z3142">
        <v>0.90439862492524714</v>
      </c>
      <c r="AA3142">
        <v>0</v>
      </c>
      <c r="AB3142">
        <f t="shared" si="343"/>
        <v>0</v>
      </c>
      <c r="AC3142">
        <f t="shared" si="344"/>
        <v>0.29358517541584345</v>
      </c>
      <c r="AD3142">
        <f t="shared" si="345"/>
        <v>0.29358517541584345</v>
      </c>
      <c r="AE3142">
        <f t="shared" si="346"/>
        <v>8.6192255223951561E-2</v>
      </c>
      <c r="AF3142">
        <f t="shared" si="347"/>
        <v>0.29358517541584345</v>
      </c>
      <c r="AG3142">
        <f t="shared" si="348"/>
        <v>0</v>
      </c>
      <c r="AH3142" t="b">
        <f t="shared" si="349"/>
        <v>1</v>
      </c>
    </row>
    <row r="3143" spans="1:34" x14ac:dyDescent="0.25">
      <c r="A3143">
        <v>7986</v>
      </c>
      <c r="B3143">
        <v>0.35353535353535354</v>
      </c>
      <c r="C3143">
        <v>1</v>
      </c>
      <c r="D3143">
        <v>0.16666666666666666</v>
      </c>
      <c r="E3143">
        <v>0.66666666666666663</v>
      </c>
      <c r="F3143">
        <v>0.18965517241379309</v>
      </c>
      <c r="G3143">
        <v>0.1</v>
      </c>
      <c r="H3143">
        <v>0.1</v>
      </c>
      <c r="I3143">
        <v>0.1</v>
      </c>
      <c r="J3143">
        <v>0.1</v>
      </c>
      <c r="K3143">
        <v>0.2</v>
      </c>
      <c r="L3143">
        <v>0.1</v>
      </c>
      <c r="M3143">
        <v>0.18414800224052752</v>
      </c>
      <c r="N3143">
        <v>0.11680655361826996</v>
      </c>
      <c r="O3143">
        <v>8.849904439172418E-2</v>
      </c>
      <c r="P3143">
        <v>0.20149097670843436</v>
      </c>
      <c r="Q3143">
        <v>0.16876366502892895</v>
      </c>
      <c r="R3143">
        <v>0.27028042669183189</v>
      </c>
      <c r="S3143">
        <v>6.131632690440867E-2</v>
      </c>
      <c r="T3143">
        <v>2.3298079452150769E-3</v>
      </c>
      <c r="U3143">
        <v>4.8993348511227178E-2</v>
      </c>
      <c r="V3143">
        <v>8.0515297906602251E-2</v>
      </c>
      <c r="W3143">
        <v>2.8377906308832461E-2</v>
      </c>
      <c r="X3143">
        <v>1.8158913189045636E-3</v>
      </c>
      <c r="Y3143">
        <v>1</v>
      </c>
      <c r="Z3143">
        <v>0.90444229626652273</v>
      </c>
      <c r="AA3143">
        <v>0</v>
      </c>
      <c r="AB3143">
        <f t="shared" si="343"/>
        <v>0</v>
      </c>
      <c r="AC3143">
        <f t="shared" si="344"/>
        <v>3.5217728676932986E-2</v>
      </c>
      <c r="AD3143">
        <f t="shared" si="345"/>
        <v>3.5217728676932986E-2</v>
      </c>
      <c r="AE3143">
        <f t="shared" si="346"/>
        <v>1.2402884131620679E-3</v>
      </c>
      <c r="AF3143">
        <f t="shared" si="347"/>
        <v>3.5217728676932986E-2</v>
      </c>
      <c r="AG3143">
        <f t="shared" si="348"/>
        <v>0</v>
      </c>
      <c r="AH3143" t="b">
        <f t="shared" si="349"/>
        <v>1</v>
      </c>
    </row>
    <row r="3144" spans="1:34" x14ac:dyDescent="0.25">
      <c r="A3144">
        <v>19685</v>
      </c>
      <c r="B3144">
        <v>0.41414141414141414</v>
      </c>
      <c r="C3144">
        <v>1</v>
      </c>
      <c r="D3144">
        <v>0.5</v>
      </c>
      <c r="E3144">
        <v>0.66666666666666663</v>
      </c>
      <c r="F3144">
        <v>0.2413793103448276</v>
      </c>
      <c r="G3144">
        <v>0.2</v>
      </c>
      <c r="H3144">
        <v>0.2</v>
      </c>
      <c r="I3144">
        <v>0.2</v>
      </c>
      <c r="J3144">
        <v>0.2</v>
      </c>
      <c r="K3144">
        <v>0.2</v>
      </c>
      <c r="L3144">
        <v>0.2</v>
      </c>
      <c r="M3144">
        <v>0.20488438541674964</v>
      </c>
      <c r="N3144">
        <v>0.12668784900560687</v>
      </c>
      <c r="O3144">
        <v>0.12049558762085109</v>
      </c>
      <c r="P3144">
        <v>0.21300676534920393</v>
      </c>
      <c r="Q3144">
        <v>0.12934789614330122</v>
      </c>
      <c r="R3144">
        <v>0.29753002266252815</v>
      </c>
      <c r="S3144">
        <v>4.0066304009377801E-3</v>
      </c>
      <c r="T3144">
        <v>1.7823862006971611E-3</v>
      </c>
      <c r="U3144">
        <v>2.4552475335922505E-3</v>
      </c>
      <c r="V3144">
        <v>2.7375201288244765E-3</v>
      </c>
      <c r="W3144">
        <v>4.2201116453980851E-3</v>
      </c>
      <c r="X3144">
        <v>3.2156408772268312E-3</v>
      </c>
      <c r="Y3144">
        <v>1</v>
      </c>
      <c r="Z3144">
        <v>0.90462151674374325</v>
      </c>
      <c r="AA3144">
        <v>0</v>
      </c>
      <c r="AB3144">
        <f t="shared" si="343"/>
        <v>0</v>
      </c>
      <c r="AC3144">
        <f t="shared" si="344"/>
        <v>0.17265371855135267</v>
      </c>
      <c r="AD3144">
        <f t="shared" si="345"/>
        <v>0.17265371855135267</v>
      </c>
      <c r="AE3144">
        <f t="shared" si="346"/>
        <v>2.9809306529609701E-2</v>
      </c>
      <c r="AF3144">
        <f t="shared" si="347"/>
        <v>0.17265371855135267</v>
      </c>
      <c r="AG3144">
        <f t="shared" si="348"/>
        <v>0</v>
      </c>
      <c r="AH3144" t="b">
        <f t="shared" si="349"/>
        <v>1</v>
      </c>
    </row>
    <row r="3145" spans="1:34" x14ac:dyDescent="0.25">
      <c r="A3145">
        <v>4814</v>
      </c>
      <c r="B3145">
        <v>0.12121212121212122</v>
      </c>
      <c r="C3145">
        <v>1</v>
      </c>
      <c r="D3145">
        <v>0.33333333333333331</v>
      </c>
      <c r="E3145">
        <v>0.33333333333333331</v>
      </c>
      <c r="F3145">
        <v>0.36206896551724138</v>
      </c>
      <c r="G3145">
        <v>0.2</v>
      </c>
      <c r="H3145">
        <v>0.2</v>
      </c>
      <c r="I3145">
        <v>0.2</v>
      </c>
      <c r="J3145">
        <v>0.2</v>
      </c>
      <c r="K3145">
        <v>0.2</v>
      </c>
      <c r="L3145">
        <v>0.2</v>
      </c>
      <c r="M3145">
        <v>0.16825636165583124</v>
      </c>
      <c r="N3145">
        <v>8.7522349645252767E-2</v>
      </c>
      <c r="O3145">
        <v>9.9107092364851837E-2</v>
      </c>
      <c r="P3145">
        <v>0.18595761436190755</v>
      </c>
      <c r="Q3145">
        <v>9.2631171883133939E-2</v>
      </c>
      <c r="R3145">
        <v>0.26830619696034713</v>
      </c>
      <c r="S3145">
        <v>5.7237577156254004E-3</v>
      </c>
      <c r="T3145">
        <v>1.1874658232492747E-3</v>
      </c>
      <c r="U3145">
        <v>5.580108030891478E-3</v>
      </c>
      <c r="V3145">
        <v>4.830917874396135E-3</v>
      </c>
      <c r="W3145">
        <v>1.4067038817993618E-2</v>
      </c>
      <c r="X3145">
        <v>4.3127418823983386E-3</v>
      </c>
      <c r="Y3145">
        <v>1</v>
      </c>
      <c r="Z3145">
        <v>0.90465041577177452</v>
      </c>
      <c r="AA3145">
        <v>0</v>
      </c>
      <c r="AB3145">
        <f t="shared" si="343"/>
        <v>0</v>
      </c>
      <c r="AC3145">
        <f t="shared" si="344"/>
        <v>0.25771893520981987</v>
      </c>
      <c r="AD3145">
        <f t="shared" si="345"/>
        <v>0.25771893520981987</v>
      </c>
      <c r="AE3145">
        <f t="shared" si="346"/>
        <v>6.6419049565683327E-2</v>
      </c>
      <c r="AF3145">
        <f t="shared" si="347"/>
        <v>0.25771893520981987</v>
      </c>
      <c r="AG3145">
        <f t="shared" si="348"/>
        <v>0</v>
      </c>
      <c r="AH3145" t="b">
        <f t="shared" si="349"/>
        <v>1</v>
      </c>
    </row>
    <row r="3146" spans="1:34" x14ac:dyDescent="0.25">
      <c r="A3146">
        <v>5159</v>
      </c>
      <c r="B3146">
        <v>0.23232323232323232</v>
      </c>
      <c r="C3146">
        <v>0</v>
      </c>
      <c r="D3146">
        <v>0.5</v>
      </c>
      <c r="E3146">
        <v>0.66666666666666663</v>
      </c>
      <c r="F3146">
        <v>0.18965517241379309</v>
      </c>
      <c r="G3146">
        <v>0.1</v>
      </c>
      <c r="H3146">
        <v>0.1</v>
      </c>
      <c r="I3146">
        <v>0.1</v>
      </c>
      <c r="J3146">
        <v>0.1</v>
      </c>
      <c r="K3146">
        <v>0.1</v>
      </c>
      <c r="L3146">
        <v>0.1</v>
      </c>
      <c r="M3146">
        <v>0.15069317426649712</v>
      </c>
      <c r="N3146">
        <v>7.7589806663705699E-2</v>
      </c>
      <c r="O3146">
        <v>8.6344602062313022E-2</v>
      </c>
      <c r="P3146">
        <v>0.16058331590657751</v>
      </c>
      <c r="Q3146">
        <v>9.2034248714681632E-2</v>
      </c>
      <c r="R3146">
        <v>0.27011289766051089</v>
      </c>
      <c r="S3146">
        <v>1.371412348663846E-2</v>
      </c>
      <c r="T3146">
        <v>0</v>
      </c>
      <c r="U3146">
        <v>5.2787821972233382E-4</v>
      </c>
      <c r="V3146">
        <v>1.8491143317230275E-2</v>
      </c>
      <c r="W3146">
        <v>2.7866803898445359E-2</v>
      </c>
      <c r="X3146">
        <v>1.305171885462655E-3</v>
      </c>
      <c r="Y3146">
        <v>1</v>
      </c>
      <c r="Z3146">
        <v>0.90465424391123761</v>
      </c>
      <c r="AA3146">
        <v>0</v>
      </c>
      <c r="AB3146">
        <f t="shared" si="343"/>
        <v>0</v>
      </c>
      <c r="AC3146">
        <f t="shared" si="344"/>
        <v>8.0879748816444066E-2</v>
      </c>
      <c r="AD3146">
        <f t="shared" si="345"/>
        <v>8.0879748816444066E-2</v>
      </c>
      <c r="AE3146">
        <f t="shared" si="346"/>
        <v>6.5415337686110858E-3</v>
      </c>
      <c r="AF3146">
        <f t="shared" si="347"/>
        <v>8.0879748816444066E-2</v>
      </c>
      <c r="AG3146">
        <f t="shared" si="348"/>
        <v>0</v>
      </c>
      <c r="AH3146" t="b">
        <f t="shared" si="349"/>
        <v>1</v>
      </c>
    </row>
    <row r="3147" spans="1:34" x14ac:dyDescent="0.25">
      <c r="A3147">
        <v>17475</v>
      </c>
      <c r="B3147">
        <v>0.17171717171717171</v>
      </c>
      <c r="C3147">
        <v>1</v>
      </c>
      <c r="D3147">
        <v>0.16666666666666666</v>
      </c>
      <c r="E3147">
        <v>0.33333333333333331</v>
      </c>
      <c r="F3147">
        <v>0.43103448275862066</v>
      </c>
      <c r="G3147">
        <v>0.1</v>
      </c>
      <c r="H3147">
        <v>0.1</v>
      </c>
      <c r="I3147">
        <v>0.1</v>
      </c>
      <c r="J3147">
        <v>0.1</v>
      </c>
      <c r="K3147">
        <v>0.1</v>
      </c>
      <c r="L3147">
        <v>0.1</v>
      </c>
      <c r="M3147">
        <v>0.15493354075025817</v>
      </c>
      <c r="N3147">
        <v>8.0853519191275008E-2</v>
      </c>
      <c r="O3147">
        <v>9.4134415459276699E-2</v>
      </c>
      <c r="P3147">
        <v>0.17137189073706699</v>
      </c>
      <c r="Q3147">
        <v>9.0284133445049847E-2</v>
      </c>
      <c r="R3147">
        <v>0.28735455521426423</v>
      </c>
      <c r="S3147">
        <v>1.8726990493983187E-2</v>
      </c>
      <c r="T3147">
        <v>8.4862245058509415E-3</v>
      </c>
      <c r="U3147">
        <v>1.3335342172224453E-2</v>
      </c>
      <c r="V3147">
        <v>1.5679549114331722E-2</v>
      </c>
      <c r="W3147">
        <v>8.0765903373510362E-2</v>
      </c>
      <c r="X3147">
        <v>4.8595899868726193E-2</v>
      </c>
      <c r="Y3147">
        <v>1</v>
      </c>
      <c r="Z3147">
        <v>0.90473793330915508</v>
      </c>
      <c r="AA3147">
        <v>0</v>
      </c>
      <c r="AB3147">
        <f t="shared" si="343"/>
        <v>0</v>
      </c>
      <c r="AC3147">
        <f t="shared" si="344"/>
        <v>0.12421258659633079</v>
      </c>
      <c r="AD3147">
        <f t="shared" si="345"/>
        <v>0.12421258659633079</v>
      </c>
      <c r="AE3147">
        <f t="shared" si="346"/>
        <v>1.5428766668950976E-2</v>
      </c>
      <c r="AF3147">
        <f t="shared" si="347"/>
        <v>0.12421258659633079</v>
      </c>
      <c r="AG3147">
        <f t="shared" si="348"/>
        <v>0</v>
      </c>
      <c r="AH3147" t="b">
        <f t="shared" si="349"/>
        <v>1</v>
      </c>
    </row>
    <row r="3148" spans="1:34" x14ac:dyDescent="0.25">
      <c r="A3148">
        <v>28822</v>
      </c>
      <c r="B3148">
        <v>0.31313131313131315</v>
      </c>
      <c r="C3148">
        <v>1</v>
      </c>
      <c r="D3148">
        <v>0.33333333333333331</v>
      </c>
      <c r="E3148">
        <v>0.33333333333333331</v>
      </c>
      <c r="F3148">
        <v>0.31034482758620691</v>
      </c>
      <c r="G3148">
        <v>0.2</v>
      </c>
      <c r="H3148">
        <v>0.2</v>
      </c>
      <c r="I3148">
        <v>0.2</v>
      </c>
      <c r="J3148">
        <v>0</v>
      </c>
      <c r="K3148">
        <v>0.1</v>
      </c>
      <c r="L3148">
        <v>0.1</v>
      </c>
      <c r="M3148">
        <v>0.18756277149362308</v>
      </c>
      <c r="N3148">
        <v>0.17245195063528035</v>
      </c>
      <c r="O3148">
        <v>8.6344602062313022E-2</v>
      </c>
      <c r="P3148">
        <v>0.16013775614976083</v>
      </c>
      <c r="Q3148">
        <v>8.1232120812489775E-2</v>
      </c>
      <c r="R3148">
        <v>0.25748751024962596</v>
      </c>
      <c r="S3148">
        <v>7.875890616700551E-2</v>
      </c>
      <c r="T3148">
        <v>0</v>
      </c>
      <c r="U3148">
        <v>0</v>
      </c>
      <c r="V3148">
        <v>9.4847020933977455E-4</v>
      </c>
      <c r="W3148">
        <v>0</v>
      </c>
      <c r="X3148">
        <v>0</v>
      </c>
      <c r="Y3148">
        <v>1</v>
      </c>
      <c r="Z3148">
        <v>0.90482330940682509</v>
      </c>
      <c r="AA3148">
        <v>0</v>
      </c>
      <c r="AB3148">
        <f t="shared" si="343"/>
        <v>0</v>
      </c>
      <c r="AC3148">
        <f t="shared" si="344"/>
        <v>0.18943366485060664</v>
      </c>
      <c r="AD3148">
        <f t="shared" si="345"/>
        <v>0.18943366485060664</v>
      </c>
      <c r="AE3148">
        <f t="shared" si="346"/>
        <v>3.5885113378731966E-2</v>
      </c>
      <c r="AF3148">
        <f t="shared" si="347"/>
        <v>0.18943366485060664</v>
      </c>
      <c r="AG3148">
        <f t="shared" si="348"/>
        <v>0</v>
      </c>
      <c r="AH3148" t="b">
        <f t="shared" si="349"/>
        <v>1</v>
      </c>
    </row>
    <row r="3149" spans="1:34" x14ac:dyDescent="0.25">
      <c r="A3149">
        <v>19378</v>
      </c>
      <c r="B3149">
        <v>4.0404040404040407E-2</v>
      </c>
      <c r="C3149">
        <v>1</v>
      </c>
      <c r="D3149">
        <v>0.33333333333333331</v>
      </c>
      <c r="E3149">
        <v>0.66666666666666663</v>
      </c>
      <c r="F3149">
        <v>0.34482758620689657</v>
      </c>
      <c r="G3149">
        <v>0.2</v>
      </c>
      <c r="H3149">
        <v>0.2</v>
      </c>
      <c r="I3149">
        <v>0.2</v>
      </c>
      <c r="J3149">
        <v>0.2</v>
      </c>
      <c r="K3149">
        <v>0</v>
      </c>
      <c r="L3149">
        <v>0</v>
      </c>
      <c r="M3149">
        <v>0.18535233003359908</v>
      </c>
      <c r="N3149">
        <v>0.10931396553883999</v>
      </c>
      <c r="O3149">
        <v>0.10612385407990653</v>
      </c>
      <c r="P3149">
        <v>0.16013775614976083</v>
      </c>
      <c r="Q3149">
        <v>8.0648088011462518E-2</v>
      </c>
      <c r="R3149">
        <v>0.26097872304454045</v>
      </c>
      <c r="S3149">
        <v>2.7565617158451928E-3</v>
      </c>
      <c r="T3149">
        <v>1.2023091460398906E-3</v>
      </c>
      <c r="U3149">
        <v>0</v>
      </c>
      <c r="V3149">
        <v>0</v>
      </c>
      <c r="W3149">
        <v>0</v>
      </c>
      <c r="X3149">
        <v>0</v>
      </c>
      <c r="Y3149">
        <v>1</v>
      </c>
      <c r="Z3149">
        <v>0.90482742744101674</v>
      </c>
      <c r="AA3149">
        <v>1</v>
      </c>
      <c r="AB3149">
        <f t="shared" si="343"/>
        <v>1</v>
      </c>
      <c r="AC3149">
        <f t="shared" si="344"/>
        <v>0.22573315942022887</v>
      </c>
      <c r="AD3149">
        <f t="shared" si="345"/>
        <v>-0.77426684057977113</v>
      </c>
      <c r="AE3149">
        <f t="shared" si="346"/>
        <v>0.59948914042138068</v>
      </c>
      <c r="AF3149">
        <f t="shared" si="347"/>
        <v>0.77426684057977113</v>
      </c>
      <c r="AG3149">
        <f t="shared" si="348"/>
        <v>0</v>
      </c>
      <c r="AH3149" t="b">
        <f t="shared" si="349"/>
        <v>0</v>
      </c>
    </row>
    <row r="3150" spans="1:34" x14ac:dyDescent="0.25">
      <c r="A3150">
        <v>19127</v>
      </c>
      <c r="B3150">
        <v>6.0606060606060608E-2</v>
      </c>
      <c r="C3150">
        <v>1</v>
      </c>
      <c r="D3150">
        <v>0.33333333333333331</v>
      </c>
      <c r="E3150">
        <v>0.66666666666666663</v>
      </c>
      <c r="F3150">
        <v>8.6206896551724144E-2</v>
      </c>
      <c r="G3150">
        <v>0.4</v>
      </c>
      <c r="H3150">
        <v>0.2</v>
      </c>
      <c r="I3150">
        <v>0.2</v>
      </c>
      <c r="J3150">
        <v>0.2</v>
      </c>
      <c r="K3150">
        <v>0.2</v>
      </c>
      <c r="L3150">
        <v>0.2</v>
      </c>
      <c r="M3150">
        <v>0.2049985355161664</v>
      </c>
      <c r="N3150">
        <v>0.13028941604315428</v>
      </c>
      <c r="O3150">
        <v>0.12423237011166974</v>
      </c>
      <c r="P3150">
        <v>0.21839492985024295</v>
      </c>
      <c r="Q3150">
        <v>0.14032453978909376</v>
      </c>
      <c r="R3150">
        <v>0.31231407543570999</v>
      </c>
      <c r="S3150">
        <v>3.57162481455025E-3</v>
      </c>
      <c r="T3150">
        <v>1.9610998070961772E-3</v>
      </c>
      <c r="U3150">
        <v>3.1248604972992275E-3</v>
      </c>
      <c r="V3150">
        <v>3.5426731078904991E-3</v>
      </c>
      <c r="W3150">
        <v>1.7818249169458584E-2</v>
      </c>
      <c r="X3150">
        <v>0</v>
      </c>
      <c r="Y3150">
        <v>1</v>
      </c>
      <c r="Z3150">
        <v>0.90488563819851819</v>
      </c>
      <c r="AA3150">
        <v>1</v>
      </c>
      <c r="AB3150">
        <f t="shared" si="343"/>
        <v>1</v>
      </c>
      <c r="AC3150">
        <f t="shared" si="344"/>
        <v>0.3999985375081665</v>
      </c>
      <c r="AD3150">
        <f t="shared" si="345"/>
        <v>-0.6000014624918335</v>
      </c>
      <c r="AE3150">
        <f t="shared" si="346"/>
        <v>0.36000175499233911</v>
      </c>
      <c r="AF3150">
        <f t="shared" si="347"/>
        <v>0.6000014624918335</v>
      </c>
      <c r="AG3150">
        <f t="shared" si="348"/>
        <v>0</v>
      </c>
      <c r="AH3150" t="b">
        <f t="shared" si="349"/>
        <v>0</v>
      </c>
    </row>
    <row r="3151" spans="1:34" x14ac:dyDescent="0.25">
      <c r="A3151">
        <v>3027</v>
      </c>
      <c r="B3151">
        <v>0.34343434343434343</v>
      </c>
      <c r="C3151">
        <v>0</v>
      </c>
      <c r="D3151">
        <v>0.16666666666666666</v>
      </c>
      <c r="E3151">
        <v>0.33333333333333331</v>
      </c>
      <c r="F3151">
        <v>0.17241379310344829</v>
      </c>
      <c r="G3151">
        <v>0.2</v>
      </c>
      <c r="H3151">
        <v>0.2</v>
      </c>
      <c r="I3151">
        <v>0.2</v>
      </c>
      <c r="J3151">
        <v>0.4</v>
      </c>
      <c r="K3151">
        <v>0.2</v>
      </c>
      <c r="L3151">
        <v>0.2</v>
      </c>
      <c r="M3151">
        <v>0.16305324084520628</v>
      </c>
      <c r="N3151">
        <v>8.6204147638624745E-2</v>
      </c>
      <c r="O3151">
        <v>9.9132348314686938E-2</v>
      </c>
      <c r="P3151">
        <v>0.18162635905145696</v>
      </c>
      <c r="Q3151">
        <v>0.10783486447761786</v>
      </c>
      <c r="R3151">
        <v>0.276504360749946</v>
      </c>
      <c r="S3151">
        <v>3.4342546293752406E-3</v>
      </c>
      <c r="T3151">
        <v>1.7811987348739118E-3</v>
      </c>
      <c r="U3151">
        <v>0</v>
      </c>
      <c r="V3151">
        <v>8.0515297906602248E-3</v>
      </c>
      <c r="W3151">
        <v>1.1722532348328015E-2</v>
      </c>
      <c r="X3151">
        <v>9.4577672859612692E-3</v>
      </c>
      <c r="Y3151">
        <v>1</v>
      </c>
      <c r="Z3151">
        <v>0.904888489846705</v>
      </c>
      <c r="AA3151">
        <v>1</v>
      </c>
      <c r="AB3151">
        <f t="shared" si="343"/>
        <v>1</v>
      </c>
      <c r="AC3151">
        <f t="shared" si="344"/>
        <v>0.2576808643533699</v>
      </c>
      <c r="AD3151">
        <f t="shared" si="345"/>
        <v>-0.7423191356466301</v>
      </c>
      <c r="AE3151">
        <f t="shared" si="346"/>
        <v>0.55103769914716005</v>
      </c>
      <c r="AF3151">
        <f t="shared" si="347"/>
        <v>0.7423191356466301</v>
      </c>
      <c r="AG3151">
        <f t="shared" si="348"/>
        <v>0</v>
      </c>
      <c r="AH3151" t="b">
        <f t="shared" si="349"/>
        <v>0</v>
      </c>
    </row>
    <row r="3152" spans="1:34" x14ac:dyDescent="0.25">
      <c r="A3152">
        <v>2055</v>
      </c>
      <c r="B3152">
        <v>4.0404040404040407E-2</v>
      </c>
      <c r="C3152">
        <v>0</v>
      </c>
      <c r="D3152">
        <v>0.33333333333333331</v>
      </c>
      <c r="E3152">
        <v>0.33333333333333331</v>
      </c>
      <c r="F3152">
        <v>0.58620689655172409</v>
      </c>
      <c r="G3152">
        <v>0.2</v>
      </c>
      <c r="H3152">
        <v>0.2</v>
      </c>
      <c r="I3152">
        <v>0.2</v>
      </c>
      <c r="J3152">
        <v>0.2</v>
      </c>
      <c r="K3152">
        <v>0.2</v>
      </c>
      <c r="L3152">
        <v>0.2</v>
      </c>
      <c r="M3152">
        <v>0.19123061771131705</v>
      </c>
      <c r="N3152">
        <v>0.11418533407737248</v>
      </c>
      <c r="O3152">
        <v>0.11343709868432973</v>
      </c>
      <c r="P3152">
        <v>0.1792016850259894</v>
      </c>
      <c r="Q3152">
        <v>9.9136841165884157E-2</v>
      </c>
      <c r="R3152">
        <v>0.27560600553153197</v>
      </c>
      <c r="S3152">
        <v>2.4039782405626681E-3</v>
      </c>
      <c r="T3152">
        <v>7.7482144967015167E-4</v>
      </c>
      <c r="U3152">
        <v>1.340341949020133E-3</v>
      </c>
      <c r="V3152">
        <v>1.0676328502415458E-3</v>
      </c>
      <c r="W3152">
        <v>1.6036424252512725E-3</v>
      </c>
      <c r="X3152">
        <v>1.2332928540893494E-3</v>
      </c>
      <c r="Y3152">
        <v>1</v>
      </c>
      <c r="Z3152">
        <v>0.90489782555952358</v>
      </c>
      <c r="AA3152">
        <v>0</v>
      </c>
      <c r="AB3152">
        <f t="shared" si="343"/>
        <v>0</v>
      </c>
      <c r="AC3152">
        <f t="shared" si="344"/>
        <v>0.28802321790570051</v>
      </c>
      <c r="AD3152">
        <f t="shared" si="345"/>
        <v>0.28802321790570051</v>
      </c>
      <c r="AE3152">
        <f t="shared" si="346"/>
        <v>8.2957374052754634E-2</v>
      </c>
      <c r="AF3152">
        <f t="shared" si="347"/>
        <v>0.28802321790570051</v>
      </c>
      <c r="AG3152">
        <f t="shared" si="348"/>
        <v>0</v>
      </c>
      <c r="AH3152" t="b">
        <f t="shared" si="349"/>
        <v>1</v>
      </c>
    </row>
    <row r="3153" spans="1:34" x14ac:dyDescent="0.25">
      <c r="A3153">
        <v>12876</v>
      </c>
      <c r="B3153">
        <v>0</v>
      </c>
      <c r="C3153">
        <v>0</v>
      </c>
      <c r="D3153">
        <v>0.16666666666666666</v>
      </c>
      <c r="E3153">
        <v>0.66666666666666663</v>
      </c>
      <c r="F3153">
        <v>3.4482758620689655E-2</v>
      </c>
      <c r="G3153">
        <v>0.1</v>
      </c>
      <c r="H3153">
        <v>0.4</v>
      </c>
      <c r="I3153">
        <v>0.1</v>
      </c>
      <c r="J3153">
        <v>0.1</v>
      </c>
      <c r="K3153">
        <v>0.1</v>
      </c>
      <c r="L3153">
        <v>0</v>
      </c>
      <c r="M3153">
        <v>0.14720938402305656</v>
      </c>
      <c r="N3153">
        <v>6.6590554498969348E-2</v>
      </c>
      <c r="O3153">
        <v>8.6558728593523607E-2</v>
      </c>
      <c r="P3153">
        <v>0.16087250585444796</v>
      </c>
      <c r="Q3153">
        <v>8.0648088011462518E-2</v>
      </c>
      <c r="R3153">
        <v>0.26097872304454045</v>
      </c>
      <c r="S3153">
        <v>0</v>
      </c>
      <c r="T3153">
        <v>2.3155583553360854E-4</v>
      </c>
      <c r="U3153">
        <v>8.7049685281907058E-4</v>
      </c>
      <c r="V3153">
        <v>0</v>
      </c>
      <c r="W3153">
        <v>0</v>
      </c>
      <c r="X3153">
        <v>0</v>
      </c>
      <c r="Y3153">
        <v>1</v>
      </c>
      <c r="Z3153">
        <v>0.90495809081163991</v>
      </c>
      <c r="AA3153">
        <v>1</v>
      </c>
      <c r="AB3153">
        <f t="shared" si="343"/>
        <v>1</v>
      </c>
      <c r="AC3153">
        <f t="shared" si="344"/>
        <v>0.19173849445424937</v>
      </c>
      <c r="AD3153">
        <f t="shared" si="345"/>
        <v>-0.8082615055457506</v>
      </c>
      <c r="AE3153">
        <f t="shared" si="346"/>
        <v>0.65328666134708346</v>
      </c>
      <c r="AF3153">
        <f t="shared" si="347"/>
        <v>0.8082615055457506</v>
      </c>
      <c r="AG3153">
        <f t="shared" si="348"/>
        <v>0</v>
      </c>
      <c r="AH3153" t="b">
        <f t="shared" si="349"/>
        <v>0</v>
      </c>
    </row>
    <row r="3154" spans="1:34" x14ac:dyDescent="0.25">
      <c r="A3154">
        <v>21541</v>
      </c>
      <c r="B3154">
        <v>2.0202020202020204E-2</v>
      </c>
      <c r="C3154">
        <v>1</v>
      </c>
      <c r="D3154">
        <v>0.33333333333333331</v>
      </c>
      <c r="E3154">
        <v>0.66666666666666663</v>
      </c>
      <c r="F3154">
        <v>1.7241379310344827E-2</v>
      </c>
      <c r="G3154">
        <v>0.2</v>
      </c>
      <c r="H3154">
        <v>0.2</v>
      </c>
      <c r="I3154">
        <v>0.2</v>
      </c>
      <c r="J3154">
        <v>0.2</v>
      </c>
      <c r="K3154">
        <v>0.2</v>
      </c>
      <c r="L3154">
        <v>0.2</v>
      </c>
      <c r="M3154">
        <v>0.16377619147484584</v>
      </c>
      <c r="N3154">
        <v>7.4760749657400344E-2</v>
      </c>
      <c r="O3154">
        <v>9.2821655110239473E-2</v>
      </c>
      <c r="P3154">
        <v>0.17141522212990751</v>
      </c>
      <c r="Q3154">
        <v>9.6991090772975838E-2</v>
      </c>
      <c r="R3154">
        <v>0.26795807470718924</v>
      </c>
      <c r="S3154">
        <v>3.4342546293752406E-3</v>
      </c>
      <c r="T3154">
        <v>1.7811987348739118E-3</v>
      </c>
      <c r="U3154">
        <v>4.4640864247131821E-3</v>
      </c>
      <c r="V3154">
        <v>8.0515297906602248E-3</v>
      </c>
      <c r="W3154">
        <v>1.1722532348328015E-2</v>
      </c>
      <c r="X3154">
        <v>9.4577672859612692E-3</v>
      </c>
      <c r="Y3154">
        <v>1</v>
      </c>
      <c r="Z3154">
        <v>0.90495905692414125</v>
      </c>
      <c r="AA3154">
        <v>0</v>
      </c>
      <c r="AB3154">
        <f t="shared" si="343"/>
        <v>0</v>
      </c>
      <c r="AC3154">
        <f t="shared" si="344"/>
        <v>0.22303745875133235</v>
      </c>
      <c r="AD3154">
        <f t="shared" si="345"/>
        <v>0.22303745875133235</v>
      </c>
      <c r="AE3154">
        <f t="shared" si="346"/>
        <v>4.9745708006252283E-2</v>
      </c>
      <c r="AF3154">
        <f t="shared" si="347"/>
        <v>0.22303745875133235</v>
      </c>
      <c r="AG3154">
        <f t="shared" si="348"/>
        <v>0</v>
      </c>
      <c r="AH3154" t="b">
        <f t="shared" si="349"/>
        <v>1</v>
      </c>
    </row>
    <row r="3155" spans="1:34" x14ac:dyDescent="0.25">
      <c r="A3155">
        <v>16054</v>
      </c>
      <c r="B3155">
        <v>0.15151515151515152</v>
      </c>
      <c r="C3155">
        <v>1</v>
      </c>
      <c r="D3155">
        <v>0.5</v>
      </c>
      <c r="E3155">
        <v>0.33333333333333331</v>
      </c>
      <c r="F3155">
        <v>0.43103448275862066</v>
      </c>
      <c r="G3155">
        <v>0.1</v>
      </c>
      <c r="H3155">
        <v>0.1</v>
      </c>
      <c r="I3155">
        <v>0.1</v>
      </c>
      <c r="J3155">
        <v>0.2</v>
      </c>
      <c r="K3155">
        <v>0.1</v>
      </c>
      <c r="L3155">
        <v>0.1</v>
      </c>
      <c r="M3155">
        <v>0.16855633749848464</v>
      </c>
      <c r="N3155">
        <v>6.8439264008624781E-2</v>
      </c>
      <c r="O3155">
        <v>8.9010751897078716E-2</v>
      </c>
      <c r="P3155">
        <v>0.16402533567699648</v>
      </c>
      <c r="Q3155">
        <v>8.4609397077852866E-2</v>
      </c>
      <c r="R3155">
        <v>0.26162578471597298</v>
      </c>
      <c r="S3155">
        <v>2.6821528655420626E-3</v>
      </c>
      <c r="T3155">
        <v>2.8831670188492389E-3</v>
      </c>
      <c r="U3155">
        <v>1.1160216061782955E-3</v>
      </c>
      <c r="V3155">
        <v>6.43317230273752E-3</v>
      </c>
      <c r="W3155">
        <v>1.9740744474584376E-3</v>
      </c>
      <c r="X3155">
        <v>4.977244611909977E-2</v>
      </c>
      <c r="Y3155">
        <v>1</v>
      </c>
      <c r="Z3155">
        <v>0.90501497693722488</v>
      </c>
      <c r="AA3155">
        <v>0</v>
      </c>
      <c r="AB3155">
        <f t="shared" si="343"/>
        <v>0</v>
      </c>
      <c r="AC3155">
        <f t="shared" si="344"/>
        <v>0.10566279191644264</v>
      </c>
      <c r="AD3155">
        <f t="shared" si="345"/>
        <v>0.10566279191644264</v>
      </c>
      <c r="AE3155">
        <f t="shared" si="346"/>
        <v>1.1164625595577455E-2</v>
      </c>
      <c r="AF3155">
        <f t="shared" si="347"/>
        <v>0.10566279191644264</v>
      </c>
      <c r="AG3155">
        <f t="shared" si="348"/>
        <v>0</v>
      </c>
      <c r="AH3155" t="b">
        <f t="shared" si="349"/>
        <v>1</v>
      </c>
    </row>
    <row r="3156" spans="1:34" x14ac:dyDescent="0.25">
      <c r="A3156">
        <v>15758</v>
      </c>
      <c r="B3156">
        <v>7.0707070707070704E-2</v>
      </c>
      <c r="C3156">
        <v>1</v>
      </c>
      <c r="D3156">
        <v>0.33333333333333331</v>
      </c>
      <c r="E3156">
        <v>0.33333333333333331</v>
      </c>
      <c r="F3156">
        <v>1.7241379310344827E-2</v>
      </c>
      <c r="G3156">
        <v>0.4</v>
      </c>
      <c r="H3156">
        <v>0.4</v>
      </c>
      <c r="I3156">
        <v>0.4</v>
      </c>
      <c r="J3156">
        <v>0.4</v>
      </c>
      <c r="K3156">
        <v>0.4</v>
      </c>
      <c r="L3156">
        <v>0</v>
      </c>
      <c r="M3156">
        <v>0.21644805595301617</v>
      </c>
      <c r="N3156">
        <v>0.14358626868164615</v>
      </c>
      <c r="O3156">
        <v>0.13225991886251595</v>
      </c>
      <c r="P3156">
        <v>0.30374552791766279</v>
      </c>
      <c r="Q3156">
        <v>8.0648088011462518E-2</v>
      </c>
      <c r="R3156">
        <v>0.26097872304454045</v>
      </c>
      <c r="S3156">
        <v>5.0369067897503526E-3</v>
      </c>
      <c r="T3156">
        <v>2.3755253794101737E-3</v>
      </c>
      <c r="U3156">
        <v>1.3392259274139547E-5</v>
      </c>
      <c r="V3156">
        <v>0</v>
      </c>
      <c r="W3156">
        <v>0</v>
      </c>
      <c r="X3156">
        <v>0</v>
      </c>
      <c r="Y3156">
        <v>1</v>
      </c>
      <c r="Z3156">
        <v>0.90503745724698736</v>
      </c>
      <c r="AA3156">
        <v>1</v>
      </c>
      <c r="AB3156">
        <f t="shared" si="343"/>
        <v>1</v>
      </c>
      <c r="AC3156">
        <f t="shared" si="344"/>
        <v>0.46625046909329981</v>
      </c>
      <c r="AD3156">
        <f t="shared" si="345"/>
        <v>-0.53374953090670019</v>
      </c>
      <c r="AE3156">
        <f t="shared" si="346"/>
        <v>0.28488856174312249</v>
      </c>
      <c r="AF3156">
        <f t="shared" si="347"/>
        <v>0.53374953090670019</v>
      </c>
      <c r="AG3156">
        <f t="shared" si="348"/>
        <v>0</v>
      </c>
      <c r="AH3156" t="b">
        <f t="shared" si="349"/>
        <v>0</v>
      </c>
    </row>
    <row r="3157" spans="1:34" x14ac:dyDescent="0.25">
      <c r="A3157">
        <v>10000</v>
      </c>
      <c r="B3157">
        <v>0.22222222222222221</v>
      </c>
      <c r="C3157">
        <v>0</v>
      </c>
      <c r="D3157">
        <v>0.33333333333333331</v>
      </c>
      <c r="E3157">
        <v>0.33333333333333331</v>
      </c>
      <c r="F3157">
        <v>0.25862068965517243</v>
      </c>
      <c r="G3157">
        <v>0.2</v>
      </c>
      <c r="H3157">
        <v>0.2</v>
      </c>
      <c r="I3157">
        <v>0.2</v>
      </c>
      <c r="J3157">
        <v>0.2</v>
      </c>
      <c r="K3157">
        <v>0.2</v>
      </c>
      <c r="L3157">
        <v>0.2</v>
      </c>
      <c r="M3157">
        <v>0.16377884612832064</v>
      </c>
      <c r="N3157">
        <v>8.5879579541960391E-2</v>
      </c>
      <c r="O3157">
        <v>9.7188189219772333E-2</v>
      </c>
      <c r="P3157">
        <v>0.17851215068774456</v>
      </c>
      <c r="Q3157">
        <v>9.9740705301411492E-2</v>
      </c>
      <c r="R3157">
        <v>0.27441101634022841</v>
      </c>
      <c r="S3157">
        <v>3.4342546293752406E-3</v>
      </c>
      <c r="T3157">
        <v>1.7811987348739118E-3</v>
      </c>
      <c r="U3157">
        <v>3.348064818534887E-3</v>
      </c>
      <c r="V3157">
        <v>4.830917874396135E-3</v>
      </c>
      <c r="W3157">
        <v>7.0335194089968089E-3</v>
      </c>
      <c r="X3157">
        <v>5.6746603715767613E-3</v>
      </c>
      <c r="Y3157">
        <v>1</v>
      </c>
      <c r="Z3157">
        <v>0.90505549327386658</v>
      </c>
      <c r="AA3157">
        <v>0</v>
      </c>
      <c r="AB3157">
        <f t="shared" si="343"/>
        <v>0</v>
      </c>
      <c r="AC3157">
        <f t="shared" si="344"/>
        <v>0.25979423937905732</v>
      </c>
      <c r="AD3157">
        <f t="shared" si="345"/>
        <v>0.25979423937905732</v>
      </c>
      <c r="AE3157">
        <f t="shared" si="346"/>
        <v>6.7493046814542934E-2</v>
      </c>
      <c r="AF3157">
        <f t="shared" si="347"/>
        <v>0.25979423937905732</v>
      </c>
      <c r="AG3157">
        <f t="shared" si="348"/>
        <v>0</v>
      </c>
      <c r="AH3157" t="b">
        <f t="shared" si="349"/>
        <v>1</v>
      </c>
    </row>
    <row r="3158" spans="1:34" x14ac:dyDescent="0.25">
      <c r="A3158">
        <v>1776</v>
      </c>
      <c r="B3158">
        <v>7.0707070707070704E-2</v>
      </c>
      <c r="C3158">
        <v>1</v>
      </c>
      <c r="D3158">
        <v>0.33333333333333331</v>
      </c>
      <c r="E3158">
        <v>0.33333333333333331</v>
      </c>
      <c r="F3158">
        <v>0.27586206896551724</v>
      </c>
      <c r="G3158">
        <v>0.4</v>
      </c>
      <c r="H3158">
        <v>0.4</v>
      </c>
      <c r="I3158">
        <v>0.4</v>
      </c>
      <c r="J3158">
        <v>0.4</v>
      </c>
      <c r="K3158">
        <v>0.4</v>
      </c>
      <c r="L3158">
        <v>0.4</v>
      </c>
      <c r="M3158">
        <v>0.15999950446468469</v>
      </c>
      <c r="N3158">
        <v>8.2252388707307902E-2</v>
      </c>
      <c r="O3158">
        <v>9.6136224004901849E-2</v>
      </c>
      <c r="P3158">
        <v>0.17638702846495716</v>
      </c>
      <c r="Q3158">
        <v>9.8962325422283476E-2</v>
      </c>
      <c r="R3158">
        <v>0.27482907043673588</v>
      </c>
      <c r="S3158">
        <v>2.5184533948751763E-3</v>
      </c>
      <c r="T3158">
        <v>8.9059936743695592E-4</v>
      </c>
      <c r="U3158">
        <v>0</v>
      </c>
      <c r="V3158">
        <v>2.4154589371980675E-3</v>
      </c>
      <c r="W3158">
        <v>0</v>
      </c>
      <c r="X3158">
        <v>3.0264855315076059E-3</v>
      </c>
      <c r="Y3158">
        <v>1</v>
      </c>
      <c r="Z3158">
        <v>0.90509564033236833</v>
      </c>
      <c r="AA3158">
        <v>1</v>
      </c>
      <c r="AB3158">
        <f t="shared" si="343"/>
        <v>1</v>
      </c>
      <c r="AC3158">
        <f t="shared" si="344"/>
        <v>0.54019690766425177</v>
      </c>
      <c r="AD3158">
        <f t="shared" si="345"/>
        <v>-0.45980309233574823</v>
      </c>
      <c r="AE3158">
        <f t="shared" si="346"/>
        <v>0.21141888372151663</v>
      </c>
      <c r="AF3158">
        <f t="shared" si="347"/>
        <v>0.45980309233574823</v>
      </c>
      <c r="AG3158">
        <f t="shared" si="348"/>
        <v>1</v>
      </c>
      <c r="AH3158" t="b">
        <f t="shared" si="349"/>
        <v>1</v>
      </c>
    </row>
    <row r="3159" spans="1:34" x14ac:dyDescent="0.25">
      <c r="A3159">
        <v>17249</v>
      </c>
      <c r="B3159">
        <v>1.0101010101010102E-2</v>
      </c>
      <c r="C3159">
        <v>1</v>
      </c>
      <c r="D3159">
        <v>0.33333333333333331</v>
      </c>
      <c r="E3159">
        <v>0.33333333333333331</v>
      </c>
      <c r="F3159">
        <v>0.29310344827586204</v>
      </c>
      <c r="G3159">
        <v>0.5</v>
      </c>
      <c r="H3159">
        <v>0.6</v>
      </c>
      <c r="I3159">
        <v>0.5</v>
      </c>
      <c r="J3159">
        <v>0.4</v>
      </c>
      <c r="K3159">
        <v>0.4</v>
      </c>
      <c r="L3159">
        <v>0.4</v>
      </c>
      <c r="M3159">
        <v>0.16303642803986582</v>
      </c>
      <c r="N3159">
        <v>8.3385529957065899E-2</v>
      </c>
      <c r="O3159">
        <v>9.5962177567994786E-2</v>
      </c>
      <c r="P3159">
        <v>0.17608559268867524</v>
      </c>
      <c r="Q3159">
        <v>9.8538926430706844E-2</v>
      </c>
      <c r="R3159">
        <v>0.27416279672042709</v>
      </c>
      <c r="S3159">
        <v>0</v>
      </c>
      <c r="T3159">
        <v>0</v>
      </c>
      <c r="U3159">
        <v>0</v>
      </c>
      <c r="V3159">
        <v>2.2238325281803543E-3</v>
      </c>
      <c r="W3159">
        <v>0</v>
      </c>
      <c r="X3159">
        <v>3.0264855315076059E-3</v>
      </c>
      <c r="Y3159">
        <v>1</v>
      </c>
      <c r="Z3159">
        <v>0.90510719080882718</v>
      </c>
      <c r="AA3159">
        <v>1</v>
      </c>
      <c r="AB3159">
        <f t="shared" si="343"/>
        <v>1</v>
      </c>
      <c r="AC3159">
        <f t="shared" si="344"/>
        <v>0.69755112460636537</v>
      </c>
      <c r="AD3159">
        <f t="shared" si="345"/>
        <v>-0.30244887539363463</v>
      </c>
      <c r="AE3159">
        <f t="shared" si="346"/>
        <v>9.1475322226874323E-2</v>
      </c>
      <c r="AF3159">
        <f t="shared" si="347"/>
        <v>0.30244887539363463</v>
      </c>
      <c r="AG3159">
        <f t="shared" si="348"/>
        <v>1</v>
      </c>
      <c r="AH3159" t="b">
        <f t="shared" si="349"/>
        <v>1</v>
      </c>
    </row>
    <row r="3160" spans="1:34" x14ac:dyDescent="0.25">
      <c r="A3160">
        <v>6187</v>
      </c>
      <c r="B3160">
        <v>0.19191919191919191</v>
      </c>
      <c r="C3160">
        <v>0</v>
      </c>
      <c r="D3160">
        <v>0.16666666666666666</v>
      </c>
      <c r="E3160">
        <v>0.66666666666666663</v>
      </c>
      <c r="F3160">
        <v>0.20689655172413793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.14650324619875746</v>
      </c>
      <c r="N3160">
        <v>6.6203350453825915E-2</v>
      </c>
      <c r="O3160">
        <v>8.6334719299334062E-2</v>
      </c>
      <c r="P3160">
        <v>0.16012080038734497</v>
      </c>
      <c r="Q3160">
        <v>8.0630239810412438E-2</v>
      </c>
      <c r="R3160">
        <v>0.26096489037222953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1</v>
      </c>
      <c r="Z3160">
        <v>0.90512527342536087</v>
      </c>
      <c r="AA3160">
        <v>1</v>
      </c>
      <c r="AB3160">
        <f t="shared" si="343"/>
        <v>1</v>
      </c>
      <c r="AC3160">
        <f t="shared" si="344"/>
        <v>-8.5576148200316171E-3</v>
      </c>
      <c r="AD3160">
        <f t="shared" si="345"/>
        <v>-1.0085576148200317</v>
      </c>
      <c r="AE3160">
        <f t="shared" si="346"/>
        <v>1.0171884624114713</v>
      </c>
      <c r="AF3160">
        <f t="shared" si="347"/>
        <v>1.0085576148200317</v>
      </c>
      <c r="AG3160">
        <f t="shared" si="348"/>
        <v>0</v>
      </c>
      <c r="AH3160" t="b">
        <f t="shared" si="349"/>
        <v>0</v>
      </c>
    </row>
    <row r="3161" spans="1:34" x14ac:dyDescent="0.25">
      <c r="A3161">
        <v>12161</v>
      </c>
      <c r="B3161">
        <v>2.0202020202020204E-2</v>
      </c>
      <c r="C3161">
        <v>1</v>
      </c>
      <c r="D3161">
        <v>0.33333333333333331</v>
      </c>
      <c r="E3161">
        <v>0.33333333333333331</v>
      </c>
      <c r="F3161">
        <v>0.22413793103448276</v>
      </c>
      <c r="G3161">
        <v>0.1</v>
      </c>
      <c r="H3161">
        <v>0.1</v>
      </c>
      <c r="I3161">
        <v>0.4</v>
      </c>
      <c r="J3161">
        <v>0.2</v>
      </c>
      <c r="K3161">
        <v>0.2</v>
      </c>
      <c r="L3161">
        <v>0.2</v>
      </c>
      <c r="M3161">
        <v>0.14688286164565509</v>
      </c>
      <c r="N3161">
        <v>6.7164717360027631E-2</v>
      </c>
      <c r="O3161">
        <v>8.6662497604802588E-2</v>
      </c>
      <c r="P3161">
        <v>0.16148479727502058</v>
      </c>
      <c r="Q3161">
        <v>8.2050163360617948E-2</v>
      </c>
      <c r="R3161">
        <v>0.26205306059402106</v>
      </c>
      <c r="S3161">
        <v>1.1447515431250801E-3</v>
      </c>
      <c r="T3161">
        <v>0</v>
      </c>
      <c r="U3161">
        <v>1.5847506807731798E-3</v>
      </c>
      <c r="V3161">
        <v>6.4412238325281806E-4</v>
      </c>
      <c r="W3161">
        <v>9.378025878662412E-4</v>
      </c>
      <c r="X3161">
        <v>0</v>
      </c>
      <c r="Y3161">
        <v>1</v>
      </c>
      <c r="Z3161">
        <v>0.90514465902382857</v>
      </c>
      <c r="AA3161">
        <v>0</v>
      </c>
      <c r="AB3161">
        <f t="shared" si="343"/>
        <v>0</v>
      </c>
      <c r="AC3161">
        <f t="shared" si="344"/>
        <v>0.18388043920421665</v>
      </c>
      <c r="AD3161">
        <f t="shared" si="345"/>
        <v>0.18388043920421665</v>
      </c>
      <c r="AE3161">
        <f t="shared" si="346"/>
        <v>3.3812015921935619E-2</v>
      </c>
      <c r="AF3161">
        <f t="shared" si="347"/>
        <v>0.18388043920421665</v>
      </c>
      <c r="AG3161">
        <f t="shared" si="348"/>
        <v>0</v>
      </c>
      <c r="AH3161" t="b">
        <f t="shared" si="349"/>
        <v>1</v>
      </c>
    </row>
    <row r="3162" spans="1:34" x14ac:dyDescent="0.25">
      <c r="A3162">
        <v>25909</v>
      </c>
      <c r="B3162">
        <v>7.0707070707070704E-2</v>
      </c>
      <c r="C3162">
        <v>1</v>
      </c>
      <c r="D3162">
        <v>0.33333333333333331</v>
      </c>
      <c r="E3162">
        <v>0.33333333333333331</v>
      </c>
      <c r="F3162">
        <v>0.18965517241379309</v>
      </c>
      <c r="G3162">
        <v>0.2</v>
      </c>
      <c r="H3162">
        <v>0.2</v>
      </c>
      <c r="I3162">
        <v>0</v>
      </c>
      <c r="J3162">
        <v>0</v>
      </c>
      <c r="K3162">
        <v>0</v>
      </c>
      <c r="L3162">
        <v>0</v>
      </c>
      <c r="M3162">
        <v>0.15181786245532439</v>
      </c>
      <c r="N3162">
        <v>6.6220432985229311E-2</v>
      </c>
      <c r="O3162">
        <v>8.6344602062313022E-2</v>
      </c>
      <c r="P3162">
        <v>0.16013775614976083</v>
      </c>
      <c r="Q3162">
        <v>8.0648088011462518E-2</v>
      </c>
      <c r="R3162">
        <v>0.26097872304454045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1</v>
      </c>
      <c r="Z3162">
        <v>0.90524112600933548</v>
      </c>
      <c r="AA3162">
        <v>0</v>
      </c>
      <c r="AB3162">
        <f t="shared" si="343"/>
        <v>0</v>
      </c>
      <c r="AC3162">
        <f t="shared" si="344"/>
        <v>0.22426612716657607</v>
      </c>
      <c r="AD3162">
        <f t="shared" si="345"/>
        <v>0.22426612716657607</v>
      </c>
      <c r="AE3162">
        <f t="shared" si="346"/>
        <v>5.029529579429487E-2</v>
      </c>
      <c r="AF3162">
        <f t="shared" si="347"/>
        <v>0.22426612716657607</v>
      </c>
      <c r="AG3162">
        <f t="shared" si="348"/>
        <v>0</v>
      </c>
      <c r="AH3162" t="b">
        <f t="shared" si="349"/>
        <v>1</v>
      </c>
    </row>
    <row r="3163" spans="1:34" x14ac:dyDescent="0.25">
      <c r="A3163">
        <v>16639</v>
      </c>
      <c r="B3163">
        <v>4.0404040404040407E-2</v>
      </c>
      <c r="C3163">
        <v>0</v>
      </c>
      <c r="D3163">
        <v>0.33333333333333331</v>
      </c>
      <c r="E3163">
        <v>0.66666666666666663</v>
      </c>
      <c r="F3163">
        <v>0.34482758620689657</v>
      </c>
      <c r="G3163">
        <v>0.2</v>
      </c>
      <c r="H3163">
        <v>0.2</v>
      </c>
      <c r="I3163">
        <v>0.2</v>
      </c>
      <c r="J3163">
        <v>0.2</v>
      </c>
      <c r="K3163">
        <v>0</v>
      </c>
      <c r="L3163">
        <v>0.1</v>
      </c>
      <c r="M3163">
        <v>0.1913040631241201</v>
      </c>
      <c r="N3163">
        <v>0.10582533301445941</v>
      </c>
      <c r="O3163">
        <v>0.1089162836638477</v>
      </c>
      <c r="P3163">
        <v>0.16010101866452647</v>
      </c>
      <c r="Q3163">
        <v>8.0609416909187367E-2</v>
      </c>
      <c r="R3163">
        <v>0.27485443033597257</v>
      </c>
      <c r="S3163">
        <v>2.5184533948751763E-3</v>
      </c>
      <c r="T3163">
        <v>1.306212405574202E-3</v>
      </c>
      <c r="U3163">
        <v>0</v>
      </c>
      <c r="V3163">
        <v>0</v>
      </c>
      <c r="W3163">
        <v>4.6890129393312059E-2</v>
      </c>
      <c r="X3163">
        <v>1.8915534571922537E-3</v>
      </c>
      <c r="Y3163">
        <v>1</v>
      </c>
      <c r="Z3163">
        <v>0.90530797466633817</v>
      </c>
      <c r="AA3163">
        <v>0</v>
      </c>
      <c r="AB3163">
        <f t="shared" si="343"/>
        <v>0</v>
      </c>
      <c r="AC3163">
        <f t="shared" si="344"/>
        <v>0.23193149028382837</v>
      </c>
      <c r="AD3163">
        <f t="shared" si="345"/>
        <v>0.23193149028382837</v>
      </c>
      <c r="AE3163">
        <f t="shared" si="346"/>
        <v>5.3792216185277575E-2</v>
      </c>
      <c r="AF3163">
        <f t="shared" si="347"/>
        <v>0.23193149028382837</v>
      </c>
      <c r="AG3163">
        <f t="shared" si="348"/>
        <v>0</v>
      </c>
      <c r="AH3163" t="b">
        <f t="shared" si="349"/>
        <v>1</v>
      </c>
    </row>
    <row r="3164" spans="1:34" x14ac:dyDescent="0.25">
      <c r="A3164">
        <v>1916</v>
      </c>
      <c r="B3164">
        <v>0.23232323232323232</v>
      </c>
      <c r="C3164">
        <v>1</v>
      </c>
      <c r="D3164">
        <v>0.16666666666666666</v>
      </c>
      <c r="E3164">
        <v>0.66666666666666663</v>
      </c>
      <c r="F3164">
        <v>0.13793103448275862</v>
      </c>
      <c r="G3164">
        <v>0.2</v>
      </c>
      <c r="H3164">
        <v>0.2</v>
      </c>
      <c r="I3164">
        <v>0.2</v>
      </c>
      <c r="J3164">
        <v>0.1</v>
      </c>
      <c r="K3164">
        <v>0.1</v>
      </c>
      <c r="L3164">
        <v>0.1</v>
      </c>
      <c r="M3164">
        <v>0.16926070555380054</v>
      </c>
      <c r="N3164">
        <v>9.3435752599391866E-2</v>
      </c>
      <c r="O3164">
        <v>9.8468007025546395E-2</v>
      </c>
      <c r="P3164">
        <v>0.16336688690318071</v>
      </c>
      <c r="Q3164">
        <v>8.0714522982037767E-2</v>
      </c>
      <c r="R3164">
        <v>0.262386581693073</v>
      </c>
      <c r="S3164">
        <v>5.7340604795135261E-3</v>
      </c>
      <c r="T3164">
        <v>1.1874658232492747E-3</v>
      </c>
      <c r="U3164">
        <v>5.580108030891478E-3</v>
      </c>
      <c r="V3164">
        <v>0</v>
      </c>
      <c r="W3164">
        <v>7.8118955569257895E-3</v>
      </c>
      <c r="X3164">
        <v>0</v>
      </c>
      <c r="Y3164">
        <v>1</v>
      </c>
      <c r="Z3164">
        <v>0.90534918893623872</v>
      </c>
      <c r="AA3164">
        <v>0</v>
      </c>
      <c r="AB3164">
        <f t="shared" si="343"/>
        <v>0</v>
      </c>
      <c r="AC3164">
        <f t="shared" si="344"/>
        <v>0.21961437095200362</v>
      </c>
      <c r="AD3164">
        <f t="shared" si="345"/>
        <v>0.21961437095200362</v>
      </c>
      <c r="AE3164">
        <f t="shared" si="346"/>
        <v>4.8230471928644249E-2</v>
      </c>
      <c r="AF3164">
        <f t="shared" si="347"/>
        <v>0.21961437095200362</v>
      </c>
      <c r="AG3164">
        <f t="shared" si="348"/>
        <v>0</v>
      </c>
      <c r="AH3164" t="b">
        <f t="shared" si="349"/>
        <v>1</v>
      </c>
    </row>
    <row r="3165" spans="1:34" x14ac:dyDescent="0.25">
      <c r="A3165">
        <v>28405</v>
      </c>
      <c r="B3165">
        <v>4.0404040404040407E-2</v>
      </c>
      <c r="C3165">
        <v>1</v>
      </c>
      <c r="D3165">
        <v>0.16666666666666666</v>
      </c>
      <c r="E3165">
        <v>0.66666666666666663</v>
      </c>
      <c r="F3165">
        <v>0.10344827586206896</v>
      </c>
      <c r="G3165">
        <v>0.2</v>
      </c>
      <c r="H3165">
        <v>0.2</v>
      </c>
      <c r="I3165">
        <v>0.2</v>
      </c>
      <c r="J3165">
        <v>0.2</v>
      </c>
      <c r="K3165">
        <v>0.2</v>
      </c>
      <c r="L3165">
        <v>0.2</v>
      </c>
      <c r="M3165">
        <v>0.15089935235304058</v>
      </c>
      <c r="N3165">
        <v>7.1842483875988419E-2</v>
      </c>
      <c r="O3165">
        <v>8.8961338082183955E-2</v>
      </c>
      <c r="P3165">
        <v>0.16546186554833994</v>
      </c>
      <c r="Q3165">
        <v>8.6371411148184696E-2</v>
      </c>
      <c r="R3165">
        <v>0.26435389508840229</v>
      </c>
      <c r="S3165">
        <v>1.2225946480575855E-3</v>
      </c>
      <c r="T3165">
        <v>6.6141846354984596E-4</v>
      </c>
      <c r="U3165">
        <v>1.1160216061782955E-3</v>
      </c>
      <c r="V3165">
        <v>1.9323671497584541E-4</v>
      </c>
      <c r="W3165">
        <v>0</v>
      </c>
      <c r="X3165">
        <v>0</v>
      </c>
      <c r="Y3165">
        <v>1</v>
      </c>
      <c r="Z3165">
        <v>0.90535325935910826</v>
      </c>
      <c r="AA3165">
        <v>1</v>
      </c>
      <c r="AB3165">
        <f t="shared" si="343"/>
        <v>1</v>
      </c>
      <c r="AC3165">
        <f t="shared" si="344"/>
        <v>0.25514382656468304</v>
      </c>
      <c r="AD3165">
        <f t="shared" si="345"/>
        <v>-0.74485617343531696</v>
      </c>
      <c r="AE3165">
        <f t="shared" si="346"/>
        <v>0.55481071910470303</v>
      </c>
      <c r="AF3165">
        <f t="shared" si="347"/>
        <v>0.74485617343531696</v>
      </c>
      <c r="AG3165">
        <f t="shared" si="348"/>
        <v>0</v>
      </c>
      <c r="AH3165" t="b">
        <f t="shared" si="349"/>
        <v>0</v>
      </c>
    </row>
    <row r="3166" spans="1:34" x14ac:dyDescent="0.25">
      <c r="A3166">
        <v>16078</v>
      </c>
      <c r="B3166">
        <v>0.10101010101010101</v>
      </c>
      <c r="C3166">
        <v>1</v>
      </c>
      <c r="D3166">
        <v>0.33333333333333331</v>
      </c>
      <c r="E3166">
        <v>0.33333333333333331</v>
      </c>
      <c r="F3166">
        <v>0.43103448275862066</v>
      </c>
      <c r="G3166">
        <v>0.2</v>
      </c>
      <c r="H3166">
        <v>0.2</v>
      </c>
      <c r="I3166">
        <v>0.2</v>
      </c>
      <c r="J3166">
        <v>0.2</v>
      </c>
      <c r="K3166">
        <v>0.2</v>
      </c>
      <c r="L3166">
        <v>0.4</v>
      </c>
      <c r="M3166">
        <v>0.24018508244026365</v>
      </c>
      <c r="N3166">
        <v>0.16889308992624141</v>
      </c>
      <c r="O3166">
        <v>0.14564941557183039</v>
      </c>
      <c r="P3166">
        <v>0.24361474247022852</v>
      </c>
      <c r="Q3166">
        <v>0.15190703070386363</v>
      </c>
      <c r="R3166">
        <v>0.31141341477191076</v>
      </c>
      <c r="S3166">
        <v>6.4151876476729493E-3</v>
      </c>
      <c r="T3166">
        <v>2.7673891010824344E-3</v>
      </c>
      <c r="U3166">
        <v>3.9730369179947324E-3</v>
      </c>
      <c r="V3166">
        <v>7.9146537842190012E-3</v>
      </c>
      <c r="W3166">
        <v>0</v>
      </c>
      <c r="X3166">
        <v>5.6746603715767613E-3</v>
      </c>
      <c r="Y3166">
        <v>1</v>
      </c>
      <c r="Z3166">
        <v>0.9053670307401479</v>
      </c>
      <c r="AA3166">
        <v>0</v>
      </c>
      <c r="AB3166">
        <f t="shared" si="343"/>
        <v>0</v>
      </c>
      <c r="AC3166">
        <f t="shared" si="344"/>
        <v>0.23524533912023779</v>
      </c>
      <c r="AD3166">
        <f t="shared" si="345"/>
        <v>0.23524533912023779</v>
      </c>
      <c r="AE3166">
        <f t="shared" si="346"/>
        <v>5.534036957779568E-2</v>
      </c>
      <c r="AF3166">
        <f t="shared" si="347"/>
        <v>0.23524533912023779</v>
      </c>
      <c r="AG3166">
        <f t="shared" si="348"/>
        <v>0</v>
      </c>
      <c r="AH3166" t="b">
        <f t="shared" si="349"/>
        <v>1</v>
      </c>
    </row>
    <row r="3167" spans="1:34" x14ac:dyDescent="0.25">
      <c r="A3167">
        <v>2981</v>
      </c>
      <c r="B3167">
        <v>4.0404040404040407E-2</v>
      </c>
      <c r="C3167">
        <v>0</v>
      </c>
      <c r="D3167">
        <v>0.16666666666666666</v>
      </c>
      <c r="E3167">
        <v>0.66666666666666663</v>
      </c>
      <c r="F3167">
        <v>0.10344827586206896</v>
      </c>
      <c r="G3167">
        <v>0.2</v>
      </c>
      <c r="H3167">
        <v>0.2</v>
      </c>
      <c r="I3167">
        <v>0.2</v>
      </c>
      <c r="J3167">
        <v>0.2</v>
      </c>
      <c r="K3167">
        <v>0.1</v>
      </c>
      <c r="L3167">
        <v>0.1</v>
      </c>
      <c r="M3167">
        <v>0.19116956068139646</v>
      </c>
      <c r="N3167">
        <v>0.10067684785538308</v>
      </c>
      <c r="O3167">
        <v>0.10156021375318239</v>
      </c>
      <c r="P3167">
        <v>0.16372389990071459</v>
      </c>
      <c r="Q3167">
        <v>8.3370930238323065E-2</v>
      </c>
      <c r="R3167">
        <v>0.26145902416644701</v>
      </c>
      <c r="S3167">
        <v>1.8316024690001281E-3</v>
      </c>
      <c r="T3167">
        <v>1.8233537715992613E-3</v>
      </c>
      <c r="U3167">
        <v>5.5801080308914776E-4</v>
      </c>
      <c r="V3167">
        <v>4.5088566827697265E-3</v>
      </c>
      <c r="W3167">
        <v>2.1100558226990426E-3</v>
      </c>
      <c r="X3167">
        <v>1.8915534571922537E-4</v>
      </c>
      <c r="Y3167">
        <v>1</v>
      </c>
      <c r="Z3167">
        <v>0.90538227732210352</v>
      </c>
      <c r="AA3167">
        <v>0</v>
      </c>
      <c r="AB3167">
        <f t="shared" si="343"/>
        <v>0</v>
      </c>
      <c r="AC3167">
        <f t="shared" si="344"/>
        <v>0.23362193058305861</v>
      </c>
      <c r="AD3167">
        <f t="shared" si="345"/>
        <v>0.23362193058305861</v>
      </c>
      <c r="AE3167">
        <f t="shared" si="346"/>
        <v>5.4579206449355454E-2</v>
      </c>
      <c r="AF3167">
        <f t="shared" si="347"/>
        <v>0.23362193058305861</v>
      </c>
      <c r="AG3167">
        <f t="shared" si="348"/>
        <v>0</v>
      </c>
      <c r="AH3167" t="b">
        <f t="shared" si="349"/>
        <v>1</v>
      </c>
    </row>
    <row r="3168" spans="1:34" x14ac:dyDescent="0.25">
      <c r="A3168">
        <v>13661</v>
      </c>
      <c r="B3168">
        <v>7.0707070707070704E-2</v>
      </c>
      <c r="C3168">
        <v>1</v>
      </c>
      <c r="D3168">
        <v>0.33333333333333331</v>
      </c>
      <c r="E3168">
        <v>0.66666666666666663</v>
      </c>
      <c r="F3168">
        <v>8.6206896551724144E-2</v>
      </c>
      <c r="G3168">
        <v>0.2</v>
      </c>
      <c r="H3168">
        <v>0.2</v>
      </c>
      <c r="I3168">
        <v>0</v>
      </c>
      <c r="J3168">
        <v>0</v>
      </c>
      <c r="K3168">
        <v>0.1</v>
      </c>
      <c r="L3168">
        <v>0.1</v>
      </c>
      <c r="M3168">
        <v>0.17837236116383548</v>
      </c>
      <c r="N3168">
        <v>6.6220432985229311E-2</v>
      </c>
      <c r="O3168">
        <v>8.6344602062313022E-2</v>
      </c>
      <c r="P3168">
        <v>0.16013775614976083</v>
      </c>
      <c r="Q3168">
        <v>8.297331198159652E-2</v>
      </c>
      <c r="R3168">
        <v>0.26276928562700813</v>
      </c>
      <c r="S3168">
        <v>0</v>
      </c>
      <c r="T3168">
        <v>0</v>
      </c>
      <c r="U3168">
        <v>0</v>
      </c>
      <c r="V3168">
        <v>3.7761674718196458E-3</v>
      </c>
      <c r="W3168">
        <v>5.462700074320855E-3</v>
      </c>
      <c r="X3168">
        <v>0</v>
      </c>
      <c r="Y3168">
        <v>1</v>
      </c>
      <c r="Z3168">
        <v>0.90538704944303861</v>
      </c>
      <c r="AA3168">
        <v>0</v>
      </c>
      <c r="AB3168">
        <f t="shared" si="343"/>
        <v>0</v>
      </c>
      <c r="AC3168">
        <f t="shared" si="344"/>
        <v>0.18059422863872476</v>
      </c>
      <c r="AD3168">
        <f t="shared" si="345"/>
        <v>0.18059422863872476</v>
      </c>
      <c r="AE3168">
        <f t="shared" si="346"/>
        <v>3.2614275417615995E-2</v>
      </c>
      <c r="AF3168">
        <f t="shared" si="347"/>
        <v>0.18059422863872476</v>
      </c>
      <c r="AG3168">
        <f t="shared" si="348"/>
        <v>0</v>
      </c>
      <c r="AH3168" t="b">
        <f t="shared" si="349"/>
        <v>1</v>
      </c>
    </row>
    <row r="3169" spans="1:34" x14ac:dyDescent="0.25">
      <c r="A3169">
        <v>1398</v>
      </c>
      <c r="B3169">
        <v>0.35353535353535354</v>
      </c>
      <c r="C3169">
        <v>1</v>
      </c>
      <c r="D3169">
        <v>0.33333333333333331</v>
      </c>
      <c r="E3169">
        <v>0.33333333333333331</v>
      </c>
      <c r="F3169">
        <v>0.2413793103448276</v>
      </c>
      <c r="G3169">
        <v>0.2</v>
      </c>
      <c r="H3169">
        <v>0.2</v>
      </c>
      <c r="I3169">
        <v>0.2</v>
      </c>
      <c r="J3169">
        <v>0.1</v>
      </c>
      <c r="K3169">
        <v>0.1</v>
      </c>
      <c r="L3169">
        <v>0.2</v>
      </c>
      <c r="M3169">
        <v>0.1510825234428024</v>
      </c>
      <c r="N3169">
        <v>6.8555994639881254E-2</v>
      </c>
      <c r="O3169">
        <v>8.6344602062313022E-2</v>
      </c>
      <c r="P3169">
        <v>0.16039868649360486</v>
      </c>
      <c r="Q3169">
        <v>8.3225169929747503E-2</v>
      </c>
      <c r="R3169">
        <v>0.26400730979883452</v>
      </c>
      <c r="S3169">
        <v>1.158488561642581E-3</v>
      </c>
      <c r="T3169">
        <v>0</v>
      </c>
      <c r="U3169">
        <v>3.0913798491138787E-4</v>
      </c>
      <c r="V3169">
        <v>4.1900161030595812E-3</v>
      </c>
      <c r="W3169">
        <v>4.7335585622548526E-3</v>
      </c>
      <c r="X3169">
        <v>2.1242145324269009E-3</v>
      </c>
      <c r="Y3169">
        <v>1</v>
      </c>
      <c r="Z3169">
        <v>0.90539170432159088</v>
      </c>
      <c r="AA3169">
        <v>0</v>
      </c>
      <c r="AB3169">
        <f t="shared" si="343"/>
        <v>0</v>
      </c>
      <c r="AC3169">
        <f t="shared" si="344"/>
        <v>0.23773172690807515</v>
      </c>
      <c r="AD3169">
        <f t="shared" si="345"/>
        <v>0.23773172690807515</v>
      </c>
      <c r="AE3169">
        <f t="shared" si="346"/>
        <v>5.6516373978695619E-2</v>
      </c>
      <c r="AF3169">
        <f t="shared" si="347"/>
        <v>0.23773172690807515</v>
      </c>
      <c r="AG3169">
        <f t="shared" si="348"/>
        <v>0</v>
      </c>
      <c r="AH3169" t="b">
        <f t="shared" si="349"/>
        <v>1</v>
      </c>
    </row>
    <row r="3170" spans="1:34" x14ac:dyDescent="0.25">
      <c r="A3170">
        <v>20365</v>
      </c>
      <c r="B3170">
        <v>1.0101010101010102E-2</v>
      </c>
      <c r="C3170">
        <v>0</v>
      </c>
      <c r="D3170">
        <v>0.33333333333333331</v>
      </c>
      <c r="E3170">
        <v>0.66666666666666663</v>
      </c>
      <c r="F3170">
        <v>1.7241379310344827E-2</v>
      </c>
      <c r="G3170">
        <v>0.3</v>
      </c>
      <c r="H3170">
        <v>0.4</v>
      </c>
      <c r="I3170">
        <v>0.4</v>
      </c>
      <c r="J3170">
        <v>0.4</v>
      </c>
      <c r="K3170">
        <v>0.4</v>
      </c>
      <c r="L3170">
        <v>0.2</v>
      </c>
      <c r="M3170">
        <v>0.1548565557994887</v>
      </c>
      <c r="N3170">
        <v>7.5811325338708643E-2</v>
      </c>
      <c r="O3170">
        <v>9.4100923873625814E-2</v>
      </c>
      <c r="P3170">
        <v>0.17388887946902087</v>
      </c>
      <c r="Q3170">
        <v>9.4598440265541567E-2</v>
      </c>
      <c r="R3170">
        <v>0.27226772061383253</v>
      </c>
      <c r="S3170">
        <v>1.1447515431250801E-3</v>
      </c>
      <c r="T3170">
        <v>2.5002092908513475E-3</v>
      </c>
      <c r="U3170">
        <v>1.1160216061782955E-3</v>
      </c>
      <c r="V3170">
        <v>0</v>
      </c>
      <c r="W3170">
        <v>2.344506469665603E-3</v>
      </c>
      <c r="X3170">
        <v>1.8915534571922537E-3</v>
      </c>
      <c r="Y3170">
        <v>1</v>
      </c>
      <c r="Z3170">
        <v>0.90540347134186483</v>
      </c>
      <c r="AA3170">
        <v>1</v>
      </c>
      <c r="AB3170">
        <f t="shared" si="343"/>
        <v>1</v>
      </c>
      <c r="AC3170">
        <f t="shared" si="344"/>
        <v>0.41955254128145247</v>
      </c>
      <c r="AD3170">
        <f t="shared" si="345"/>
        <v>-0.58044745871854753</v>
      </c>
      <c r="AE3170">
        <f t="shared" si="346"/>
        <v>0.33691925233281994</v>
      </c>
      <c r="AF3170">
        <f t="shared" si="347"/>
        <v>0.58044745871854753</v>
      </c>
      <c r="AG3170">
        <f t="shared" si="348"/>
        <v>0</v>
      </c>
      <c r="AH3170" t="b">
        <f t="shared" si="349"/>
        <v>0</v>
      </c>
    </row>
    <row r="3171" spans="1:34" x14ac:dyDescent="0.25">
      <c r="A3171">
        <v>16902</v>
      </c>
      <c r="B3171">
        <v>0.10101010101010101</v>
      </c>
      <c r="C3171">
        <v>0</v>
      </c>
      <c r="D3171">
        <v>0.33333333333333331</v>
      </c>
      <c r="E3171">
        <v>0.66666666666666663</v>
      </c>
      <c r="F3171">
        <v>0.32758620689655171</v>
      </c>
      <c r="G3171">
        <v>0.2</v>
      </c>
      <c r="H3171">
        <v>0.2</v>
      </c>
      <c r="I3171">
        <v>0.2</v>
      </c>
      <c r="J3171">
        <v>0.2</v>
      </c>
      <c r="K3171">
        <v>0.2</v>
      </c>
      <c r="L3171">
        <v>0.2</v>
      </c>
      <c r="M3171">
        <v>0.24071955267319181</v>
      </c>
      <c r="N3171">
        <v>0.16984591556674145</v>
      </c>
      <c r="O3171">
        <v>0.14725371742874666</v>
      </c>
      <c r="P3171">
        <v>0.26269091717486853</v>
      </c>
      <c r="Q3171">
        <v>0.12349071149870353</v>
      </c>
      <c r="R3171">
        <v>0.29398809006914028</v>
      </c>
      <c r="S3171">
        <v>6.8685092587504812E-3</v>
      </c>
      <c r="T3171">
        <v>2.9686645581231863E-3</v>
      </c>
      <c r="U3171">
        <v>4.2565064059640195E-3</v>
      </c>
      <c r="V3171">
        <v>3.2206119162640902E-3</v>
      </c>
      <c r="W3171">
        <v>3.7512103514649648E-3</v>
      </c>
      <c r="X3171">
        <v>3.0264855315076059E-3</v>
      </c>
      <c r="Y3171">
        <v>1</v>
      </c>
      <c r="Z3171">
        <v>0.90549790185553247</v>
      </c>
      <c r="AA3171">
        <v>0</v>
      </c>
      <c r="AB3171">
        <f t="shared" si="343"/>
        <v>0</v>
      </c>
      <c r="AC3171">
        <f t="shared" si="344"/>
        <v>0.20937391091983276</v>
      </c>
      <c r="AD3171">
        <f t="shared" si="345"/>
        <v>0.20937391091983276</v>
      </c>
      <c r="AE3171">
        <f t="shared" si="346"/>
        <v>4.3837434573866067E-2</v>
      </c>
      <c r="AF3171">
        <f t="shared" si="347"/>
        <v>0.20937391091983276</v>
      </c>
      <c r="AG3171">
        <f t="shared" si="348"/>
        <v>0</v>
      </c>
      <c r="AH3171" t="b">
        <f t="shared" si="349"/>
        <v>1</v>
      </c>
    </row>
    <row r="3172" spans="1:34" x14ac:dyDescent="0.25">
      <c r="A3172">
        <v>13063</v>
      </c>
      <c r="B3172">
        <v>4.0404040404040407E-2</v>
      </c>
      <c r="C3172">
        <v>1</v>
      </c>
      <c r="D3172">
        <v>0.5</v>
      </c>
      <c r="E3172">
        <v>0.66666666666666663</v>
      </c>
      <c r="F3172">
        <v>0.46551724137931033</v>
      </c>
      <c r="G3172">
        <v>0.2</v>
      </c>
      <c r="H3172">
        <v>0.2</v>
      </c>
      <c r="I3172">
        <v>0.2</v>
      </c>
      <c r="J3172">
        <v>0.2</v>
      </c>
      <c r="K3172">
        <v>0.2</v>
      </c>
      <c r="L3172">
        <v>0.2</v>
      </c>
      <c r="M3172">
        <v>0.18648321241386756</v>
      </c>
      <c r="N3172">
        <v>9.0771826729985919E-2</v>
      </c>
      <c r="O3172">
        <v>0.1017326130629263</v>
      </c>
      <c r="P3172">
        <v>0.1865199804820335</v>
      </c>
      <c r="Q3172">
        <v>0.10917546268982306</v>
      </c>
      <c r="R3172">
        <v>0.28321013289355684</v>
      </c>
      <c r="S3172">
        <v>1.7171273146876203E-3</v>
      </c>
      <c r="T3172">
        <v>1.7811987348739118E-3</v>
      </c>
      <c r="U3172">
        <v>1.3392259274139548E-3</v>
      </c>
      <c r="V3172">
        <v>1.9323671497584541E-3</v>
      </c>
      <c r="W3172">
        <v>2.7243165177514308E-3</v>
      </c>
      <c r="X3172">
        <v>1.8915534571922537E-3</v>
      </c>
      <c r="Y3172">
        <v>1</v>
      </c>
      <c r="Z3172">
        <v>0.90556365420804286</v>
      </c>
      <c r="AA3172">
        <v>0</v>
      </c>
      <c r="AB3172">
        <f t="shared" si="343"/>
        <v>0</v>
      </c>
      <c r="AC3172">
        <f t="shared" si="344"/>
        <v>0.23079056837518558</v>
      </c>
      <c r="AD3172">
        <f t="shared" si="345"/>
        <v>0.23079056837518558</v>
      </c>
      <c r="AE3172">
        <f t="shared" si="346"/>
        <v>5.3264286450941209E-2</v>
      </c>
      <c r="AF3172">
        <f t="shared" si="347"/>
        <v>0.23079056837518558</v>
      </c>
      <c r="AG3172">
        <f t="shared" si="348"/>
        <v>0</v>
      </c>
      <c r="AH3172" t="b">
        <f t="shared" si="349"/>
        <v>1</v>
      </c>
    </row>
    <row r="3173" spans="1:34" x14ac:dyDescent="0.25">
      <c r="A3173">
        <v>17297</v>
      </c>
      <c r="B3173">
        <v>0.39393939393939392</v>
      </c>
      <c r="C3173">
        <v>1</v>
      </c>
      <c r="D3173">
        <v>0.33333333333333331</v>
      </c>
      <c r="E3173">
        <v>0.66666666666666663</v>
      </c>
      <c r="F3173">
        <v>0.18965517241379309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.15223906747332738</v>
      </c>
      <c r="N3173">
        <v>6.5964195014178495E-2</v>
      </c>
      <c r="O3173">
        <v>8.5921839423769034E-2</v>
      </c>
      <c r="P3173">
        <v>0.15942090419429042</v>
      </c>
      <c r="Q3173">
        <v>7.7960942186702104E-2</v>
      </c>
      <c r="R3173">
        <v>0.40510902066985482</v>
      </c>
      <c r="S3173">
        <v>1.9369196109676355E-3</v>
      </c>
      <c r="T3173">
        <v>0</v>
      </c>
      <c r="U3173">
        <v>1.004419445560466E-5</v>
      </c>
      <c r="V3173">
        <v>1.7713365539452495E-5</v>
      </c>
      <c r="W3173">
        <v>0.45610263311521609</v>
      </c>
      <c r="X3173">
        <v>1.326924750220366E-2</v>
      </c>
      <c r="Y3173">
        <v>1</v>
      </c>
      <c r="Z3173">
        <v>0.90558613190315873</v>
      </c>
      <c r="AA3173">
        <v>1</v>
      </c>
      <c r="AB3173">
        <f t="shared" si="343"/>
        <v>1</v>
      </c>
      <c r="AC3173">
        <f t="shared" si="344"/>
        <v>-0.10369147263621453</v>
      </c>
      <c r="AD3173">
        <f t="shared" si="345"/>
        <v>-1.1036914726362146</v>
      </c>
      <c r="AE3173">
        <f t="shared" si="346"/>
        <v>1.2181348667698959</v>
      </c>
      <c r="AF3173">
        <f t="shared" si="347"/>
        <v>1.1036914726362146</v>
      </c>
      <c r="AG3173">
        <f t="shared" si="348"/>
        <v>0</v>
      </c>
      <c r="AH3173" t="b">
        <f t="shared" si="349"/>
        <v>0</v>
      </c>
    </row>
    <row r="3174" spans="1:34" x14ac:dyDescent="0.25">
      <c r="A3174">
        <v>2096</v>
      </c>
      <c r="B3174">
        <v>0.14141414141414141</v>
      </c>
      <c r="C3174">
        <v>1</v>
      </c>
      <c r="D3174">
        <v>0.33333333333333331</v>
      </c>
      <c r="E3174">
        <v>0.33333333333333331</v>
      </c>
      <c r="F3174">
        <v>0.25862068965517243</v>
      </c>
      <c r="G3174">
        <v>0.2</v>
      </c>
      <c r="H3174">
        <v>0.2</v>
      </c>
      <c r="I3174">
        <v>0.2</v>
      </c>
      <c r="J3174">
        <v>0.4</v>
      </c>
      <c r="K3174">
        <v>0.2</v>
      </c>
      <c r="L3174">
        <v>0.2</v>
      </c>
      <c r="M3174">
        <v>0.2207193933939833</v>
      </c>
      <c r="N3174">
        <v>0.14900143113651979</v>
      </c>
      <c r="O3174">
        <v>0.13919157900747411</v>
      </c>
      <c r="P3174">
        <v>0.24827192521378391</v>
      </c>
      <c r="Q3174">
        <v>0.17634419264158332</v>
      </c>
      <c r="R3174">
        <v>0.30971353304125904</v>
      </c>
      <c r="S3174">
        <v>5.7237577156254004E-3</v>
      </c>
      <c r="T3174">
        <v>6.9466750660082564E-3</v>
      </c>
      <c r="U3174">
        <v>0</v>
      </c>
      <c r="V3174">
        <v>8.0515297906602248E-3</v>
      </c>
      <c r="W3174">
        <v>5.8612661741640074E-3</v>
      </c>
      <c r="X3174">
        <v>9.4577672859612692E-3</v>
      </c>
      <c r="Y3174">
        <v>1</v>
      </c>
      <c r="Z3174">
        <v>0.90558675381301712</v>
      </c>
      <c r="AA3174">
        <v>0</v>
      </c>
      <c r="AB3174">
        <f t="shared" si="343"/>
        <v>0</v>
      </c>
      <c r="AC3174">
        <f t="shared" si="344"/>
        <v>0.22545613055666786</v>
      </c>
      <c r="AD3174">
        <f t="shared" si="345"/>
        <v>0.22545613055666786</v>
      </c>
      <c r="AE3174">
        <f t="shared" si="346"/>
        <v>5.0830466805585263E-2</v>
      </c>
      <c r="AF3174">
        <f t="shared" si="347"/>
        <v>0.22545613055666786</v>
      </c>
      <c r="AG3174">
        <f t="shared" si="348"/>
        <v>0</v>
      </c>
      <c r="AH3174" t="b">
        <f t="shared" si="349"/>
        <v>1</v>
      </c>
    </row>
    <row r="3175" spans="1:34" x14ac:dyDescent="0.25">
      <c r="A3175">
        <v>11589</v>
      </c>
      <c r="B3175">
        <v>0.27272727272727271</v>
      </c>
      <c r="C3175">
        <v>0</v>
      </c>
      <c r="D3175">
        <v>0.33333333333333331</v>
      </c>
      <c r="E3175">
        <v>0.66666666666666663</v>
      </c>
      <c r="F3175">
        <v>0.15517241379310345</v>
      </c>
      <c r="G3175">
        <v>0.1</v>
      </c>
      <c r="H3175">
        <v>0.1</v>
      </c>
      <c r="I3175">
        <v>0.1</v>
      </c>
      <c r="J3175">
        <v>0.1</v>
      </c>
      <c r="K3175">
        <v>0.1</v>
      </c>
      <c r="L3175">
        <v>0.1</v>
      </c>
      <c r="M3175">
        <v>0.14709523392363977</v>
      </c>
      <c r="N3175">
        <v>6.7786331697206437E-2</v>
      </c>
      <c r="O3175">
        <v>8.6702028656718388E-2</v>
      </c>
      <c r="P3175">
        <v>0.16075098955713432</v>
      </c>
      <c r="Q3175">
        <v>8.1293597949440008E-2</v>
      </c>
      <c r="R3175">
        <v>0.2614790046931183</v>
      </c>
      <c r="S3175">
        <v>1.8888400461563822E-3</v>
      </c>
      <c r="T3175">
        <v>3.8652012546763889E-4</v>
      </c>
      <c r="U3175">
        <v>7.2653006562207047E-4</v>
      </c>
      <c r="V3175">
        <v>1.0483091787439613E-3</v>
      </c>
      <c r="W3175">
        <v>1.5262737117523076E-3</v>
      </c>
      <c r="X3175">
        <v>0</v>
      </c>
      <c r="Y3175">
        <v>1</v>
      </c>
      <c r="Z3175">
        <v>0.9055937253935844</v>
      </c>
      <c r="AA3175">
        <v>0</v>
      </c>
      <c r="AB3175">
        <f t="shared" si="343"/>
        <v>0</v>
      </c>
      <c r="AC3175">
        <f t="shared" si="344"/>
        <v>0.10111189562927408</v>
      </c>
      <c r="AD3175">
        <f t="shared" si="345"/>
        <v>0.10111189562927408</v>
      </c>
      <c r="AE3175">
        <f t="shared" si="346"/>
        <v>1.0223615437745215E-2</v>
      </c>
      <c r="AF3175">
        <f t="shared" si="347"/>
        <v>0.10111189562927408</v>
      </c>
      <c r="AG3175">
        <f t="shared" si="348"/>
        <v>0</v>
      </c>
      <c r="AH3175" t="b">
        <f t="shared" si="349"/>
        <v>1</v>
      </c>
    </row>
    <row r="3176" spans="1:34" x14ac:dyDescent="0.25">
      <c r="A3176">
        <v>9251</v>
      </c>
      <c r="B3176">
        <v>0.17171717171717171</v>
      </c>
      <c r="C3176">
        <v>1</v>
      </c>
      <c r="D3176">
        <v>0.33333333333333331</v>
      </c>
      <c r="E3176">
        <v>0.33333333333333331</v>
      </c>
      <c r="F3176">
        <v>0.15517241379310345</v>
      </c>
      <c r="G3176">
        <v>0.2</v>
      </c>
      <c r="H3176">
        <v>0.2</v>
      </c>
      <c r="I3176">
        <v>0.4</v>
      </c>
      <c r="J3176">
        <v>0.2</v>
      </c>
      <c r="K3176">
        <v>0.2</v>
      </c>
      <c r="L3176">
        <v>0.2</v>
      </c>
      <c r="M3176">
        <v>0.27855986818760614</v>
      </c>
      <c r="N3176">
        <v>0.27273115512077351</v>
      </c>
      <c r="O3176">
        <v>0.13914545944690568</v>
      </c>
      <c r="P3176">
        <v>0.22615501711590016</v>
      </c>
      <c r="Q3176">
        <v>0.13965523224971615</v>
      </c>
      <c r="R3176">
        <v>0.32116006937853647</v>
      </c>
      <c r="S3176">
        <v>1.249496309321025E-2</v>
      </c>
      <c r="T3176">
        <v>2.9686645581231866E-6</v>
      </c>
      <c r="U3176">
        <v>5.6359091112003932E-3</v>
      </c>
      <c r="V3176">
        <v>1.610305958132045E-2</v>
      </c>
      <c r="W3176">
        <v>4.6890129393312059E-2</v>
      </c>
      <c r="X3176">
        <v>3.7831069143845074E-3</v>
      </c>
      <c r="Y3176">
        <v>1</v>
      </c>
      <c r="Z3176">
        <v>0.90566805290449059</v>
      </c>
      <c r="AA3176">
        <v>0</v>
      </c>
      <c r="AB3176">
        <f t="shared" si="343"/>
        <v>0</v>
      </c>
      <c r="AC3176">
        <f t="shared" si="344"/>
        <v>0.20641518165571715</v>
      </c>
      <c r="AD3176">
        <f t="shared" si="345"/>
        <v>0.20641518165571715</v>
      </c>
      <c r="AE3176">
        <f t="shared" si="346"/>
        <v>4.2607227217962708E-2</v>
      </c>
      <c r="AF3176">
        <f t="shared" si="347"/>
        <v>0.20641518165571715</v>
      </c>
      <c r="AG3176">
        <f t="shared" si="348"/>
        <v>0</v>
      </c>
      <c r="AH3176" t="b">
        <f t="shared" si="349"/>
        <v>1</v>
      </c>
    </row>
    <row r="3177" spans="1:34" x14ac:dyDescent="0.25">
      <c r="A3177">
        <v>8853</v>
      </c>
      <c r="B3177">
        <v>0.20202020202020202</v>
      </c>
      <c r="C3177">
        <v>1</v>
      </c>
      <c r="D3177">
        <v>0.33333333333333331</v>
      </c>
      <c r="E3177">
        <v>0.33333333333333331</v>
      </c>
      <c r="F3177">
        <v>0.25862068965517243</v>
      </c>
      <c r="G3177">
        <v>0.1</v>
      </c>
      <c r="H3177">
        <v>0.2</v>
      </c>
      <c r="I3177">
        <v>0.2</v>
      </c>
      <c r="J3177">
        <v>0.2</v>
      </c>
      <c r="K3177">
        <v>0.2</v>
      </c>
      <c r="L3177">
        <v>0.2</v>
      </c>
      <c r="M3177">
        <v>0.18874409228991293</v>
      </c>
      <c r="N3177">
        <v>0.28761858123882517</v>
      </c>
      <c r="O3177">
        <v>0.21105573713607412</v>
      </c>
      <c r="P3177">
        <v>0.36843552948136088</v>
      </c>
      <c r="Q3177">
        <v>0.29418991477483997</v>
      </c>
      <c r="R3177">
        <v>0.38658246155477699</v>
      </c>
      <c r="S3177">
        <v>0.22780555708189096</v>
      </c>
      <c r="T3177">
        <v>4.5200886561983641E-3</v>
      </c>
      <c r="U3177">
        <v>7.9416097495647511E-3</v>
      </c>
      <c r="V3177">
        <v>1.1239935587761674E-2</v>
      </c>
      <c r="W3177">
        <v>1.3628616108166151E-2</v>
      </c>
      <c r="X3177">
        <v>1.0899131020341766E-2</v>
      </c>
      <c r="Y3177">
        <v>1</v>
      </c>
      <c r="Z3177">
        <v>0.90569687148826472</v>
      </c>
      <c r="AA3177">
        <v>0</v>
      </c>
      <c r="AB3177">
        <f t="shared" si="343"/>
        <v>0</v>
      </c>
      <c r="AC3177">
        <f t="shared" si="344"/>
        <v>6.2238821578417577E-2</v>
      </c>
      <c r="AD3177">
        <f t="shared" si="345"/>
        <v>6.2238821578417577E-2</v>
      </c>
      <c r="AE3177">
        <f t="shared" si="346"/>
        <v>3.8736709114700974E-3</v>
      </c>
      <c r="AF3177">
        <f t="shared" si="347"/>
        <v>6.2238821578417577E-2</v>
      </c>
      <c r="AG3177">
        <f t="shared" si="348"/>
        <v>0</v>
      </c>
      <c r="AH3177" t="b">
        <f t="shared" si="349"/>
        <v>1</v>
      </c>
    </row>
    <row r="3178" spans="1:34" x14ac:dyDescent="0.25">
      <c r="A3178">
        <v>8530</v>
      </c>
      <c r="B3178">
        <v>0.23232323232323232</v>
      </c>
      <c r="C3178">
        <v>0</v>
      </c>
      <c r="D3178">
        <v>0.16666666666666666</v>
      </c>
      <c r="E3178">
        <v>0.66666666666666663</v>
      </c>
      <c r="F3178">
        <v>0.2413793103448276</v>
      </c>
      <c r="G3178">
        <v>0.1</v>
      </c>
      <c r="H3178">
        <v>0.1</v>
      </c>
      <c r="I3178">
        <v>0.1</v>
      </c>
      <c r="J3178">
        <v>0.1</v>
      </c>
      <c r="K3178">
        <v>0.1</v>
      </c>
      <c r="L3178">
        <v>0.1</v>
      </c>
      <c r="M3178">
        <v>0.15705460887663028</v>
      </c>
      <c r="N3178">
        <v>0.11811716338871869</v>
      </c>
      <c r="O3178">
        <v>8.7373507496899289E-2</v>
      </c>
      <c r="P3178">
        <v>0.16122198295757481</v>
      </c>
      <c r="Q3178">
        <v>0.10362169746307653</v>
      </c>
      <c r="R3178">
        <v>0.26818093442775387</v>
      </c>
      <c r="S3178">
        <v>6.3152508379581293E-2</v>
      </c>
      <c r="T3178">
        <v>1.1126554763845704E-3</v>
      </c>
      <c r="U3178">
        <v>1.2845408687112182E-3</v>
      </c>
      <c r="V3178">
        <v>3.7309178743961349E-2</v>
      </c>
      <c r="W3178">
        <v>2.1972714633706033E-2</v>
      </c>
      <c r="X3178">
        <v>7.4905516904813247E-4</v>
      </c>
      <c r="Y3178">
        <v>1</v>
      </c>
      <c r="Z3178">
        <v>0.90569936109826621</v>
      </c>
      <c r="AA3178">
        <v>0</v>
      </c>
      <c r="AB3178">
        <f t="shared" si="343"/>
        <v>0</v>
      </c>
      <c r="AC3178">
        <f t="shared" si="344"/>
        <v>8.5039382940009386E-2</v>
      </c>
      <c r="AD3178">
        <f t="shared" si="345"/>
        <v>8.5039382940009386E-2</v>
      </c>
      <c r="AE3178">
        <f t="shared" si="346"/>
        <v>7.2316966508175597E-3</v>
      </c>
      <c r="AF3178">
        <f t="shared" si="347"/>
        <v>8.5039382940009386E-2</v>
      </c>
      <c r="AG3178">
        <f t="shared" si="348"/>
        <v>0</v>
      </c>
      <c r="AH3178" t="b">
        <f t="shared" si="349"/>
        <v>1</v>
      </c>
    </row>
    <row r="3179" spans="1:34" x14ac:dyDescent="0.25">
      <c r="A3179">
        <v>22369</v>
      </c>
      <c r="B3179">
        <v>7.0707070707070704E-2</v>
      </c>
      <c r="C3179">
        <v>1</v>
      </c>
      <c r="D3179">
        <v>0.33333333333333331</v>
      </c>
      <c r="E3179">
        <v>0.66666666666666663</v>
      </c>
      <c r="F3179">
        <v>0.18965517241379309</v>
      </c>
      <c r="G3179">
        <v>0.2</v>
      </c>
      <c r="H3179">
        <v>0.2</v>
      </c>
      <c r="I3179">
        <v>0.2</v>
      </c>
      <c r="J3179">
        <v>0.2</v>
      </c>
      <c r="K3179">
        <v>0.2</v>
      </c>
      <c r="L3179">
        <v>0.2</v>
      </c>
      <c r="M3179">
        <v>0.21512869317603628</v>
      </c>
      <c r="N3179">
        <v>0.1407942238267148</v>
      </c>
      <c r="O3179">
        <v>0.12318369915112556</v>
      </c>
      <c r="P3179">
        <v>0.20743868136919666</v>
      </c>
      <c r="Q3179">
        <v>0.12897506705469977</v>
      </c>
      <c r="R3179">
        <v>0.26394506277343543</v>
      </c>
      <c r="S3179">
        <v>3.4457021448064912E-3</v>
      </c>
      <c r="T3179">
        <v>1.8174164424830147E-3</v>
      </c>
      <c r="U3179">
        <v>2.232043212356591E-3</v>
      </c>
      <c r="V3179">
        <v>1.6103059581320451E-3</v>
      </c>
      <c r="W3179">
        <v>9.049794972909227E-3</v>
      </c>
      <c r="X3179">
        <v>0</v>
      </c>
      <c r="Y3179">
        <v>1</v>
      </c>
      <c r="Z3179">
        <v>0.90573637189451794</v>
      </c>
      <c r="AA3179">
        <v>0</v>
      </c>
      <c r="AB3179">
        <f t="shared" si="343"/>
        <v>0</v>
      </c>
      <c r="AC3179">
        <f t="shared" si="344"/>
        <v>0.20800584609623984</v>
      </c>
      <c r="AD3179">
        <f t="shared" si="345"/>
        <v>0.20800584609623984</v>
      </c>
      <c r="AE3179">
        <f t="shared" si="346"/>
        <v>4.3266432010212616E-2</v>
      </c>
      <c r="AF3179">
        <f t="shared" si="347"/>
        <v>0.20800584609623984</v>
      </c>
      <c r="AG3179">
        <f t="shared" si="348"/>
        <v>0</v>
      </c>
      <c r="AH3179" t="b">
        <f t="shared" si="349"/>
        <v>1</v>
      </c>
    </row>
    <row r="3180" spans="1:34" x14ac:dyDescent="0.25">
      <c r="A3180">
        <v>10954</v>
      </c>
      <c r="B3180">
        <v>7.0707070707070704E-2</v>
      </c>
      <c r="C3180">
        <v>1</v>
      </c>
      <c r="D3180">
        <v>0.5</v>
      </c>
      <c r="E3180">
        <v>0.33333333333333331</v>
      </c>
      <c r="F3180">
        <v>0.31034482758620691</v>
      </c>
      <c r="G3180">
        <v>0.2</v>
      </c>
      <c r="H3180">
        <v>0.2</v>
      </c>
      <c r="I3180">
        <v>0.2</v>
      </c>
      <c r="J3180">
        <v>0.2</v>
      </c>
      <c r="K3180">
        <v>0.2</v>
      </c>
      <c r="L3180">
        <v>0.2</v>
      </c>
      <c r="M3180">
        <v>0.22039110124759864</v>
      </c>
      <c r="N3180">
        <v>0.14252810076415856</v>
      </c>
      <c r="O3180">
        <v>0.12562309447976311</v>
      </c>
      <c r="P3180">
        <v>0.22449900431995146</v>
      </c>
      <c r="Q3180">
        <v>0.14520403964283768</v>
      </c>
      <c r="R3180">
        <v>0.308633047637418</v>
      </c>
      <c r="S3180">
        <v>3.3197794750627323E-3</v>
      </c>
      <c r="T3180">
        <v>1.3893350132016514E-3</v>
      </c>
      <c r="U3180">
        <v>2.56684969421008E-3</v>
      </c>
      <c r="V3180">
        <v>3.685990338164251E-3</v>
      </c>
      <c r="W3180">
        <v>5.8612661741640074E-3</v>
      </c>
      <c r="X3180">
        <v>2.9337994121051854E-3</v>
      </c>
      <c r="Y3180">
        <v>1</v>
      </c>
      <c r="Z3180">
        <v>0.90579997604497076</v>
      </c>
      <c r="AA3180">
        <v>0</v>
      </c>
      <c r="AB3180">
        <f t="shared" si="343"/>
        <v>0</v>
      </c>
      <c r="AC3180">
        <f t="shared" si="344"/>
        <v>0.22180090623014936</v>
      </c>
      <c r="AD3180">
        <f t="shared" si="345"/>
        <v>0.22180090623014936</v>
      </c>
      <c r="AE3180">
        <f t="shared" si="346"/>
        <v>4.9195642004515511E-2</v>
      </c>
      <c r="AF3180">
        <f t="shared" si="347"/>
        <v>0.22180090623014936</v>
      </c>
      <c r="AG3180">
        <f t="shared" si="348"/>
        <v>0</v>
      </c>
      <c r="AH3180" t="b">
        <f t="shared" si="349"/>
        <v>1</v>
      </c>
    </row>
    <row r="3181" spans="1:34" x14ac:dyDescent="0.25">
      <c r="A3181">
        <v>28464</v>
      </c>
      <c r="B3181">
        <v>1.0101010101010102E-2</v>
      </c>
      <c r="C3181">
        <v>1</v>
      </c>
      <c r="D3181">
        <v>0.33333333333333331</v>
      </c>
      <c r="E3181">
        <v>0.33333333333333331</v>
      </c>
      <c r="F3181">
        <v>0.22413793103448276</v>
      </c>
      <c r="G3181">
        <v>0.2</v>
      </c>
      <c r="H3181">
        <v>0.2</v>
      </c>
      <c r="I3181">
        <v>0.2</v>
      </c>
      <c r="J3181">
        <v>0.1</v>
      </c>
      <c r="K3181">
        <v>0.2</v>
      </c>
      <c r="L3181">
        <v>0.1</v>
      </c>
      <c r="M3181">
        <v>0.16211526328410722</v>
      </c>
      <c r="N3181">
        <v>8.0304980127321804E-2</v>
      </c>
      <c r="O3181">
        <v>8.6614730917070989E-2</v>
      </c>
      <c r="P3181">
        <v>0.18194475059015472</v>
      </c>
      <c r="Q3181">
        <v>9.8380275754706217E-2</v>
      </c>
      <c r="R3181">
        <v>0.26691831883848588</v>
      </c>
      <c r="S3181">
        <v>1.1665018224444566E-3</v>
      </c>
      <c r="T3181">
        <v>5.8779558250839092E-4</v>
      </c>
      <c r="U3181">
        <v>2.6745457792062853E-2</v>
      </c>
      <c r="V3181">
        <v>5.974235104669887E-4</v>
      </c>
      <c r="W3181">
        <v>1.8141791062272438E-2</v>
      </c>
      <c r="X3181">
        <v>6.8814714772654191E-3</v>
      </c>
      <c r="Y3181">
        <v>1</v>
      </c>
      <c r="Z3181">
        <v>0.90580192420819139</v>
      </c>
      <c r="AA3181">
        <v>0</v>
      </c>
      <c r="AB3181">
        <f t="shared" si="343"/>
        <v>0</v>
      </c>
      <c r="AC3181">
        <f t="shared" si="344"/>
        <v>0.26037944608923902</v>
      </c>
      <c r="AD3181">
        <f t="shared" si="345"/>
        <v>0.26037944608923902</v>
      </c>
      <c r="AE3181">
        <f t="shared" si="346"/>
        <v>6.7797455945738924E-2</v>
      </c>
      <c r="AF3181">
        <f t="shared" si="347"/>
        <v>0.26037944608923902</v>
      </c>
      <c r="AG3181">
        <f t="shared" si="348"/>
        <v>0</v>
      </c>
      <c r="AH3181" t="b">
        <f t="shared" si="349"/>
        <v>1</v>
      </c>
    </row>
    <row r="3182" spans="1:34" x14ac:dyDescent="0.25">
      <c r="A3182">
        <v>25812</v>
      </c>
      <c r="B3182">
        <v>0.19191919191919191</v>
      </c>
      <c r="C3182">
        <v>1</v>
      </c>
      <c r="D3182">
        <v>0.16666666666666666</v>
      </c>
      <c r="E3182">
        <v>0.33333333333333331</v>
      </c>
      <c r="F3182">
        <v>0.29310344827586204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.15988004505831832</v>
      </c>
      <c r="N3182">
        <v>7.2265751042983439E-2</v>
      </c>
      <c r="O3182">
        <v>8.9633915007140297E-2</v>
      </c>
      <c r="P3182">
        <v>0.16701237582258999</v>
      </c>
      <c r="Q3182">
        <v>8.9795291049622958E-2</v>
      </c>
      <c r="R3182">
        <v>0.26410798091398613</v>
      </c>
      <c r="S3182">
        <v>7.2920673297067603E-3</v>
      </c>
      <c r="T3182">
        <v>3.5570538735432019E-3</v>
      </c>
      <c r="U3182">
        <v>8.1447256818892016E-3</v>
      </c>
      <c r="V3182">
        <v>3.3896940418679548E-3</v>
      </c>
      <c r="W3182">
        <v>2.4028846807602765E-2</v>
      </c>
      <c r="X3182">
        <v>0</v>
      </c>
      <c r="Y3182">
        <v>1</v>
      </c>
      <c r="Z3182">
        <v>0.90581437167969747</v>
      </c>
      <c r="AA3182">
        <v>0</v>
      </c>
      <c r="AB3182">
        <f t="shared" si="343"/>
        <v>0</v>
      </c>
      <c r="AC3182">
        <f t="shared" si="344"/>
        <v>-1.1836185864299353E-2</v>
      </c>
      <c r="AD3182">
        <f t="shared" si="345"/>
        <v>-1.1836185864299353E-2</v>
      </c>
      <c r="AE3182">
        <f t="shared" si="346"/>
        <v>1.4009529581423982E-4</v>
      </c>
      <c r="AF3182">
        <f t="shared" si="347"/>
        <v>1.1836185864299353E-2</v>
      </c>
      <c r="AG3182">
        <f t="shared" si="348"/>
        <v>0</v>
      </c>
      <c r="AH3182" t="b">
        <f t="shared" si="349"/>
        <v>1</v>
      </c>
    </row>
    <row r="3183" spans="1:34" x14ac:dyDescent="0.25">
      <c r="A3183">
        <v>29747</v>
      </c>
      <c r="B3183">
        <v>0.17171717171717171</v>
      </c>
      <c r="C3183">
        <v>0</v>
      </c>
      <c r="D3183">
        <v>0.16666666666666666</v>
      </c>
      <c r="E3183">
        <v>0.66666666666666663</v>
      </c>
      <c r="F3183">
        <v>0.18965517241379309</v>
      </c>
      <c r="G3183">
        <v>0.1</v>
      </c>
      <c r="H3183">
        <v>0.1</v>
      </c>
      <c r="I3183">
        <v>0.4</v>
      </c>
      <c r="J3183">
        <v>0.1</v>
      </c>
      <c r="K3183">
        <v>0.1</v>
      </c>
      <c r="L3183">
        <v>0.1</v>
      </c>
      <c r="M3183">
        <v>0.14677667550666273</v>
      </c>
      <c r="N3183">
        <v>6.6772768167272151E-2</v>
      </c>
      <c r="O3183">
        <v>8.6504373397139372E-2</v>
      </c>
      <c r="P3183">
        <v>0.16041187430881718</v>
      </c>
      <c r="Q3183">
        <v>8.0936633928438625E-2</v>
      </c>
      <c r="R3183">
        <v>0.26120235124690011</v>
      </c>
      <c r="S3183">
        <v>6.6624539809879665E-4</v>
      </c>
      <c r="T3183">
        <v>0</v>
      </c>
      <c r="U3183">
        <v>3.2476228739788401E-4</v>
      </c>
      <c r="V3183">
        <v>4.6859903381642513E-4</v>
      </c>
      <c r="W3183">
        <v>6.8225138267269045E-4</v>
      </c>
      <c r="X3183">
        <v>5.5044205604294584E-4</v>
      </c>
      <c r="Y3183">
        <v>1</v>
      </c>
      <c r="Z3183">
        <v>0.90585319898275785</v>
      </c>
      <c r="AA3183">
        <v>1</v>
      </c>
      <c r="AB3183">
        <f t="shared" si="343"/>
        <v>1</v>
      </c>
      <c r="AC3183">
        <f t="shared" si="344"/>
        <v>0.16768614194542938</v>
      </c>
      <c r="AD3183">
        <f t="shared" si="345"/>
        <v>-0.83231385805457059</v>
      </c>
      <c r="AE3183">
        <f t="shared" si="346"/>
        <v>0.6927463583096839</v>
      </c>
      <c r="AF3183">
        <f t="shared" si="347"/>
        <v>0.83231385805457059</v>
      </c>
      <c r="AG3183">
        <f t="shared" si="348"/>
        <v>0</v>
      </c>
      <c r="AH3183" t="b">
        <f t="shared" si="349"/>
        <v>0</v>
      </c>
    </row>
    <row r="3184" spans="1:34" x14ac:dyDescent="0.25">
      <c r="A3184">
        <v>9904</v>
      </c>
      <c r="B3184">
        <v>0.19191919191919191</v>
      </c>
      <c r="C3184">
        <v>0</v>
      </c>
      <c r="D3184">
        <v>0.33333333333333331</v>
      </c>
      <c r="E3184">
        <v>0.66666666666666663</v>
      </c>
      <c r="F3184">
        <v>0.25862068965517243</v>
      </c>
      <c r="G3184">
        <v>0.3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.1465191741196063</v>
      </c>
      <c r="N3184">
        <v>6.6220432985229311E-2</v>
      </c>
      <c r="O3184">
        <v>8.6344602062313022E-2</v>
      </c>
      <c r="P3184">
        <v>0.16013775614976083</v>
      </c>
      <c r="Q3184">
        <v>8.0648088011462518E-2</v>
      </c>
      <c r="R3184">
        <v>0.26097872304454045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1</v>
      </c>
      <c r="Z3184">
        <v>0.90588852108257578</v>
      </c>
      <c r="AA3184">
        <v>0</v>
      </c>
      <c r="AB3184">
        <f t="shared" si="343"/>
        <v>0</v>
      </c>
      <c r="AC3184">
        <f t="shared" si="344"/>
        <v>0.26931065429991796</v>
      </c>
      <c r="AD3184">
        <f t="shared" si="345"/>
        <v>0.26931065429991796</v>
      </c>
      <c r="AE3184">
        <f t="shared" si="346"/>
        <v>7.2528228519449928E-2</v>
      </c>
      <c r="AF3184">
        <f t="shared" si="347"/>
        <v>0.26931065429991796</v>
      </c>
      <c r="AG3184">
        <f t="shared" si="348"/>
        <v>0</v>
      </c>
      <c r="AH3184" t="b">
        <f t="shared" si="349"/>
        <v>1</v>
      </c>
    </row>
    <row r="3185" spans="1:34" x14ac:dyDescent="0.25">
      <c r="A3185">
        <v>25683</v>
      </c>
      <c r="B3185">
        <v>0.49494949494949497</v>
      </c>
      <c r="C3185">
        <v>1</v>
      </c>
      <c r="D3185">
        <v>0.5</v>
      </c>
      <c r="E3185">
        <v>0.33333333333333331</v>
      </c>
      <c r="F3185">
        <v>0.29310344827586204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.14648377873994217</v>
      </c>
      <c r="N3185">
        <v>6.6182471804332885E-2</v>
      </c>
      <c r="O3185">
        <v>8.6322640366804232E-2</v>
      </c>
      <c r="P3185">
        <v>0.16010007667772558</v>
      </c>
      <c r="Q3185">
        <v>8.8560790476993168E-2</v>
      </c>
      <c r="R3185">
        <v>0.27681175346796622</v>
      </c>
      <c r="S3185">
        <v>0</v>
      </c>
      <c r="T3185">
        <v>0</v>
      </c>
      <c r="U3185">
        <v>0</v>
      </c>
      <c r="V3185">
        <v>1.2914653784219002E-2</v>
      </c>
      <c r="W3185">
        <v>4.8545350960895975E-2</v>
      </c>
      <c r="X3185">
        <v>6.9531613532930053E-2</v>
      </c>
      <c r="Y3185">
        <v>1</v>
      </c>
      <c r="Z3185">
        <v>0.90589875746749093</v>
      </c>
      <c r="AA3185">
        <v>0</v>
      </c>
      <c r="AB3185">
        <f t="shared" si="343"/>
        <v>0</v>
      </c>
      <c r="AC3185">
        <f t="shared" si="344"/>
        <v>-5.8923883943496874E-2</v>
      </c>
      <c r="AD3185">
        <f t="shared" si="345"/>
        <v>-5.8923883943496874E-2</v>
      </c>
      <c r="AE3185">
        <f t="shared" si="346"/>
        <v>3.4720240989866888E-3</v>
      </c>
      <c r="AF3185">
        <f t="shared" si="347"/>
        <v>5.8923883943496874E-2</v>
      </c>
      <c r="AG3185">
        <f t="shared" si="348"/>
        <v>0</v>
      </c>
      <c r="AH3185" t="b">
        <f t="shared" si="349"/>
        <v>1</v>
      </c>
    </row>
    <row r="3186" spans="1:34" x14ac:dyDescent="0.25">
      <c r="A3186">
        <v>607</v>
      </c>
      <c r="B3186">
        <v>4.0404040404040407E-2</v>
      </c>
      <c r="C3186">
        <v>1</v>
      </c>
      <c r="D3186">
        <v>0.33333333333333331</v>
      </c>
      <c r="E3186">
        <v>0.33333333333333331</v>
      </c>
      <c r="F3186">
        <v>0.25862068965517243</v>
      </c>
      <c r="G3186">
        <v>0.2</v>
      </c>
      <c r="H3186">
        <v>0.2</v>
      </c>
      <c r="I3186">
        <v>0.2</v>
      </c>
      <c r="J3186">
        <v>0.2</v>
      </c>
      <c r="K3186">
        <v>0.2</v>
      </c>
      <c r="L3186">
        <v>0</v>
      </c>
      <c r="M3186">
        <v>0.15467249982523532</v>
      </c>
      <c r="N3186">
        <v>7.6051429807878462E-2</v>
      </c>
      <c r="O3186">
        <v>9.0380063612051045E-2</v>
      </c>
      <c r="P3186">
        <v>0.16720265715636792</v>
      </c>
      <c r="Q3186">
        <v>8.0648088011462518E-2</v>
      </c>
      <c r="R3186">
        <v>0.26097872304454045</v>
      </c>
      <c r="S3186">
        <v>1.5465593347619832E-3</v>
      </c>
      <c r="T3186">
        <v>8.9059936743695592E-4</v>
      </c>
      <c r="U3186">
        <v>1.6740324092674434E-4</v>
      </c>
      <c r="V3186">
        <v>0</v>
      </c>
      <c r="W3186">
        <v>0</v>
      </c>
      <c r="X3186">
        <v>0</v>
      </c>
      <c r="Y3186">
        <v>1</v>
      </c>
      <c r="Z3186">
        <v>0.90594347318985802</v>
      </c>
      <c r="AA3186">
        <v>0</v>
      </c>
      <c r="AB3186">
        <f t="shared" si="343"/>
        <v>0</v>
      </c>
      <c r="AC3186">
        <f t="shared" si="344"/>
        <v>0.26446439046373554</v>
      </c>
      <c r="AD3186">
        <f t="shared" si="345"/>
        <v>0.26446439046373554</v>
      </c>
      <c r="AE3186">
        <f t="shared" si="346"/>
        <v>6.994141382335517E-2</v>
      </c>
      <c r="AF3186">
        <f t="shared" si="347"/>
        <v>0.26446439046373554</v>
      </c>
      <c r="AG3186">
        <f t="shared" si="348"/>
        <v>0</v>
      </c>
      <c r="AH3186" t="b">
        <f t="shared" si="349"/>
        <v>1</v>
      </c>
    </row>
    <row r="3187" spans="1:34" x14ac:dyDescent="0.25">
      <c r="A3187">
        <v>29657</v>
      </c>
      <c r="B3187">
        <v>0.23232323232323232</v>
      </c>
      <c r="C3187">
        <v>0</v>
      </c>
      <c r="D3187">
        <v>0.33333333333333331</v>
      </c>
      <c r="E3187">
        <v>0.66666666666666663</v>
      </c>
      <c r="F3187">
        <v>0.37931034482758619</v>
      </c>
      <c r="G3187">
        <v>0.2</v>
      </c>
      <c r="H3187">
        <v>0.2</v>
      </c>
      <c r="I3187">
        <v>0.2</v>
      </c>
      <c r="J3187">
        <v>0.2</v>
      </c>
      <c r="K3187">
        <v>0.2</v>
      </c>
      <c r="L3187">
        <v>0.2</v>
      </c>
      <c r="M3187">
        <v>0.35556251664688948</v>
      </c>
      <c r="N3187">
        <v>0.28005386691569201</v>
      </c>
      <c r="O3187">
        <v>0.19753282312654383</v>
      </c>
      <c r="P3187">
        <v>0.34732937322082241</v>
      </c>
      <c r="Q3187">
        <v>0.27159805851235247</v>
      </c>
      <c r="R3187">
        <v>0.41135677766361556</v>
      </c>
      <c r="S3187">
        <v>1.0031457772405078E-2</v>
      </c>
      <c r="T3187">
        <v>4.4761524207381402E-3</v>
      </c>
      <c r="U3187">
        <v>9.2261506182759693E-3</v>
      </c>
      <c r="V3187">
        <v>1.12914653784219E-2</v>
      </c>
      <c r="W3187">
        <v>1.8779496822021482E-2</v>
      </c>
      <c r="X3187">
        <v>1.6076312832676964E-2</v>
      </c>
      <c r="Y3187">
        <v>1</v>
      </c>
      <c r="Z3187">
        <v>0.90595023808652952</v>
      </c>
      <c r="AA3187">
        <v>0</v>
      </c>
      <c r="AB3187">
        <f t="shared" si="343"/>
        <v>0</v>
      </c>
      <c r="AC3187">
        <f t="shared" si="344"/>
        <v>0.14279449125809276</v>
      </c>
      <c r="AD3187">
        <f t="shared" si="345"/>
        <v>0.14279449125809276</v>
      </c>
      <c r="AE3187">
        <f t="shared" si="346"/>
        <v>2.0390266733657531E-2</v>
      </c>
      <c r="AF3187">
        <f t="shared" si="347"/>
        <v>0.14279449125809276</v>
      </c>
      <c r="AG3187">
        <f t="shared" si="348"/>
        <v>0</v>
      </c>
      <c r="AH3187" t="b">
        <f t="shared" si="349"/>
        <v>1</v>
      </c>
    </row>
    <row r="3188" spans="1:34" x14ac:dyDescent="0.25">
      <c r="A3188">
        <v>19684</v>
      </c>
      <c r="B3188">
        <v>7.0707070707070704E-2</v>
      </c>
      <c r="C3188">
        <v>1</v>
      </c>
      <c r="D3188">
        <v>0.5</v>
      </c>
      <c r="E3188">
        <v>0.33333333333333331</v>
      </c>
      <c r="F3188">
        <v>0.43103448275862066</v>
      </c>
      <c r="G3188">
        <v>0.2</v>
      </c>
      <c r="H3188">
        <v>0.2</v>
      </c>
      <c r="I3188">
        <v>0.1</v>
      </c>
      <c r="J3188">
        <v>0.4</v>
      </c>
      <c r="K3188">
        <v>0.1</v>
      </c>
      <c r="L3188">
        <v>0.1</v>
      </c>
      <c r="M3188">
        <v>0.16908815307793798</v>
      </c>
      <c r="N3188">
        <v>8.01673708465723E-2</v>
      </c>
      <c r="O3188">
        <v>8.7046278233818483E-2</v>
      </c>
      <c r="P3188">
        <v>0.16118053553833603</v>
      </c>
      <c r="Q3188">
        <v>9.7141808915176431E-2</v>
      </c>
      <c r="R3188">
        <v>0.26262020015876836</v>
      </c>
      <c r="S3188">
        <v>1.1447515431250801E-3</v>
      </c>
      <c r="T3188">
        <v>1.3525235726809237E-3</v>
      </c>
      <c r="U3188">
        <v>0</v>
      </c>
      <c r="V3188">
        <v>2.7375201288244767E-2</v>
      </c>
      <c r="W3188">
        <v>5.8612661741640074E-3</v>
      </c>
      <c r="X3188">
        <v>0</v>
      </c>
      <c r="Y3188">
        <v>1</v>
      </c>
      <c r="Z3188">
        <v>0.90601632535294196</v>
      </c>
      <c r="AA3188">
        <v>1</v>
      </c>
      <c r="AB3188">
        <f t="shared" si="343"/>
        <v>1</v>
      </c>
      <c r="AC3188">
        <f t="shared" si="344"/>
        <v>0.23259830462303005</v>
      </c>
      <c r="AD3188">
        <f t="shared" si="345"/>
        <v>-0.76740169537697001</v>
      </c>
      <c r="AE3188">
        <f t="shared" si="346"/>
        <v>0.58890536206744781</v>
      </c>
      <c r="AF3188">
        <f t="shared" si="347"/>
        <v>0.76740169537697001</v>
      </c>
      <c r="AG3188">
        <f t="shared" si="348"/>
        <v>0</v>
      </c>
      <c r="AH3188" t="b">
        <f t="shared" si="349"/>
        <v>0</v>
      </c>
    </row>
    <row r="3189" spans="1:34" x14ac:dyDescent="0.25">
      <c r="A3189">
        <v>6731</v>
      </c>
      <c r="B3189">
        <v>0.27272727272727271</v>
      </c>
      <c r="C3189">
        <v>1</v>
      </c>
      <c r="D3189">
        <v>0.16666666666666666</v>
      </c>
      <c r="E3189">
        <v>0.66666666666666663</v>
      </c>
      <c r="F3189">
        <v>0.31034482758620691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.14816771392746247</v>
      </c>
      <c r="N3189">
        <v>6.7045139640203921E-2</v>
      </c>
      <c r="O3189">
        <v>8.6488451167895511E-2</v>
      </c>
      <c r="P3189">
        <v>0.16127096627122062</v>
      </c>
      <c r="Q3189">
        <v>8.0652054278362528E-2</v>
      </c>
      <c r="R3189">
        <v>0.26122463721895661</v>
      </c>
      <c r="S3189">
        <v>9.9822334560506986E-4</v>
      </c>
      <c r="T3189">
        <v>1.5555802284565498E-4</v>
      </c>
      <c r="U3189">
        <v>1.3425739922324896E-3</v>
      </c>
      <c r="V3189">
        <v>2.4154589371980676E-4</v>
      </c>
      <c r="W3189">
        <v>1.1019180407428335E-3</v>
      </c>
      <c r="X3189">
        <v>1.8915534571922537E-3</v>
      </c>
      <c r="Y3189">
        <v>1</v>
      </c>
      <c r="Z3189">
        <v>0.90605789753535426</v>
      </c>
      <c r="AA3189">
        <v>0</v>
      </c>
      <c r="AB3189">
        <f t="shared" si="343"/>
        <v>0</v>
      </c>
      <c r="AC3189">
        <f t="shared" si="344"/>
        <v>-2.2906436369629607E-2</v>
      </c>
      <c r="AD3189">
        <f t="shared" si="345"/>
        <v>-2.2906436369629607E-2</v>
      </c>
      <c r="AE3189">
        <f t="shared" si="346"/>
        <v>5.2470482715588997E-4</v>
      </c>
      <c r="AF3189">
        <f t="shared" si="347"/>
        <v>2.2906436369629607E-2</v>
      </c>
      <c r="AG3189">
        <f t="shared" si="348"/>
        <v>0</v>
      </c>
      <c r="AH3189" t="b">
        <f t="shared" si="349"/>
        <v>1</v>
      </c>
    </row>
    <row r="3190" spans="1:34" x14ac:dyDescent="0.25">
      <c r="A3190">
        <v>18668</v>
      </c>
      <c r="B3190">
        <v>0.30303030303030304</v>
      </c>
      <c r="C3190">
        <v>1</v>
      </c>
      <c r="D3190">
        <v>0.33333333333333331</v>
      </c>
      <c r="E3190">
        <v>0.33333333333333331</v>
      </c>
      <c r="F3190">
        <v>6.8965517241379309E-2</v>
      </c>
      <c r="G3190">
        <v>0.2</v>
      </c>
      <c r="H3190">
        <v>0.2</v>
      </c>
      <c r="I3190">
        <v>0.2</v>
      </c>
      <c r="J3190">
        <v>0.2</v>
      </c>
      <c r="K3190">
        <v>0.2</v>
      </c>
      <c r="L3190">
        <v>0.2</v>
      </c>
      <c r="M3190">
        <v>0.31621081842081744</v>
      </c>
      <c r="N3190">
        <v>0.24221321276862282</v>
      </c>
      <c r="O3190">
        <v>0.18970457676243979</v>
      </c>
      <c r="P3190">
        <v>0.33665101084603605</v>
      </c>
      <c r="Q3190">
        <v>0.26331649322512035</v>
      </c>
      <c r="R3190">
        <v>0.40202894563529235</v>
      </c>
      <c r="S3190">
        <v>7.5690972031430296E-3</v>
      </c>
      <c r="T3190">
        <v>4.9404515576286067E-3</v>
      </c>
      <c r="U3190">
        <v>7.8367037185839913E-3</v>
      </c>
      <c r="V3190">
        <v>9.6956521739130427E-3</v>
      </c>
      <c r="W3190">
        <v>1.4078761350341947E-2</v>
      </c>
      <c r="X3190">
        <v>1.1428765988355597E-2</v>
      </c>
      <c r="Y3190">
        <v>1</v>
      </c>
      <c r="Z3190">
        <v>0.90605883382845687</v>
      </c>
      <c r="AA3190">
        <v>0</v>
      </c>
      <c r="AB3190">
        <f t="shared" si="343"/>
        <v>0</v>
      </c>
      <c r="AC3190">
        <f t="shared" si="344"/>
        <v>0.14632352526294087</v>
      </c>
      <c r="AD3190">
        <f t="shared" si="345"/>
        <v>0.14632352526294087</v>
      </c>
      <c r="AE3190">
        <f t="shared" si="346"/>
        <v>2.1410574045374497E-2</v>
      </c>
      <c r="AF3190">
        <f t="shared" si="347"/>
        <v>0.14632352526294087</v>
      </c>
      <c r="AG3190">
        <f t="shared" si="348"/>
        <v>0</v>
      </c>
      <c r="AH3190" t="b">
        <f t="shared" si="349"/>
        <v>1</v>
      </c>
    </row>
    <row r="3191" spans="1:34" x14ac:dyDescent="0.25">
      <c r="A3191">
        <v>10685</v>
      </c>
      <c r="B3191">
        <v>0.22222222222222221</v>
      </c>
      <c r="C3191">
        <v>0</v>
      </c>
      <c r="D3191">
        <v>0.5</v>
      </c>
      <c r="E3191">
        <v>0.66666666666666663</v>
      </c>
      <c r="F3191">
        <v>0.15517241379310345</v>
      </c>
      <c r="G3191">
        <v>0.3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.1465191741196063</v>
      </c>
      <c r="N3191">
        <v>6.6220432985229311E-2</v>
      </c>
      <c r="O3191">
        <v>8.6344602062313022E-2</v>
      </c>
      <c r="P3191">
        <v>0.16013775614976083</v>
      </c>
      <c r="Q3191">
        <v>8.0648088011462518E-2</v>
      </c>
      <c r="R3191">
        <v>0.26097872304454045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1</v>
      </c>
      <c r="Z3191">
        <v>0.90607460547071739</v>
      </c>
      <c r="AA3191">
        <v>1</v>
      </c>
      <c r="AB3191">
        <f t="shared" si="343"/>
        <v>1</v>
      </c>
      <c r="AC3191">
        <f t="shared" si="344"/>
        <v>0.24457052053199746</v>
      </c>
      <c r="AD3191">
        <f t="shared" si="345"/>
        <v>-0.75542947946800254</v>
      </c>
      <c r="AE3191">
        <f t="shared" si="346"/>
        <v>0.57067369844929727</v>
      </c>
      <c r="AF3191">
        <f t="shared" si="347"/>
        <v>0.75542947946800254</v>
      </c>
      <c r="AG3191">
        <f t="shared" si="348"/>
        <v>0</v>
      </c>
      <c r="AH3191" t="b">
        <f t="shared" si="349"/>
        <v>0</v>
      </c>
    </row>
    <row r="3192" spans="1:34" x14ac:dyDescent="0.25">
      <c r="A3192">
        <v>3161</v>
      </c>
      <c r="B3192">
        <v>0.27272727272727271</v>
      </c>
      <c r="C3192">
        <v>0</v>
      </c>
      <c r="D3192">
        <v>0.16666666666666666</v>
      </c>
      <c r="E3192">
        <v>0.66666666666666663</v>
      </c>
      <c r="F3192">
        <v>0.27586206896551724</v>
      </c>
      <c r="G3192">
        <v>0.2</v>
      </c>
      <c r="H3192">
        <v>0.2</v>
      </c>
      <c r="I3192">
        <v>0.2</v>
      </c>
      <c r="J3192">
        <v>0.2</v>
      </c>
      <c r="K3192">
        <v>0.2</v>
      </c>
      <c r="L3192">
        <v>0.2</v>
      </c>
      <c r="M3192">
        <v>0.36905523537485035</v>
      </c>
      <c r="N3192">
        <v>0.29902401803915318</v>
      </c>
      <c r="O3192">
        <v>0.20605945140782703</v>
      </c>
      <c r="P3192">
        <v>0.34478224091124038</v>
      </c>
      <c r="Q3192">
        <v>0.27430801037178792</v>
      </c>
      <c r="R3192">
        <v>0.39081064839114493</v>
      </c>
      <c r="S3192">
        <v>1.0705716431305749E-2</v>
      </c>
      <c r="T3192">
        <v>4.7955807271921952E-3</v>
      </c>
      <c r="U3192">
        <v>8.0029909379045576E-3</v>
      </c>
      <c r="V3192">
        <v>1.290499194847021E-2</v>
      </c>
      <c r="W3192">
        <v>1.4617997838365034E-2</v>
      </c>
      <c r="X3192">
        <v>8.4079551172195673E-3</v>
      </c>
      <c r="Y3192">
        <v>1</v>
      </c>
      <c r="Z3192">
        <v>0.90613725059715722</v>
      </c>
      <c r="AA3192">
        <v>0</v>
      </c>
      <c r="AB3192">
        <f t="shared" si="343"/>
        <v>0</v>
      </c>
      <c r="AC3192">
        <f t="shared" si="344"/>
        <v>0.13869511505301607</v>
      </c>
      <c r="AD3192">
        <f t="shared" si="345"/>
        <v>0.13869511505301607</v>
      </c>
      <c r="AE3192">
        <f t="shared" si="346"/>
        <v>1.9236334939569364E-2</v>
      </c>
      <c r="AF3192">
        <f t="shared" si="347"/>
        <v>0.13869511505301607</v>
      </c>
      <c r="AG3192">
        <f t="shared" si="348"/>
        <v>0</v>
      </c>
      <c r="AH3192" t="b">
        <f t="shared" si="349"/>
        <v>1</v>
      </c>
    </row>
    <row r="3193" spans="1:34" x14ac:dyDescent="0.25">
      <c r="A3193">
        <v>5607</v>
      </c>
      <c r="B3193">
        <v>1.0101010101010102E-2</v>
      </c>
      <c r="C3193">
        <v>1</v>
      </c>
      <c r="D3193">
        <v>0.5</v>
      </c>
      <c r="E3193">
        <v>0.33333333333333331</v>
      </c>
      <c r="F3193">
        <v>0.37931034482758619</v>
      </c>
      <c r="G3193">
        <v>0.1</v>
      </c>
      <c r="H3193">
        <v>0.1</v>
      </c>
      <c r="I3193">
        <v>0.1</v>
      </c>
      <c r="J3193">
        <v>0.2</v>
      </c>
      <c r="K3193">
        <v>0.1</v>
      </c>
      <c r="L3193">
        <v>0.1</v>
      </c>
      <c r="M3193">
        <v>0.14686427907133143</v>
      </c>
      <c r="N3193">
        <v>6.6220432985229311E-2</v>
      </c>
      <c r="O3193">
        <v>8.6772855124734191E-2</v>
      </c>
      <c r="P3193">
        <v>0.1605051310021044</v>
      </c>
      <c r="Q3193">
        <v>8.1034799034214011E-2</v>
      </c>
      <c r="R3193">
        <v>0.26097872304454045</v>
      </c>
      <c r="S3193">
        <v>0</v>
      </c>
      <c r="T3193">
        <v>6.9466750660082568E-4</v>
      </c>
      <c r="U3193">
        <v>0</v>
      </c>
      <c r="V3193">
        <v>6.2801932367149754E-4</v>
      </c>
      <c r="W3193">
        <v>0</v>
      </c>
      <c r="X3193">
        <v>1.4754116966099579E-3</v>
      </c>
      <c r="Y3193">
        <v>1</v>
      </c>
      <c r="Z3193">
        <v>0.90614451532964413</v>
      </c>
      <c r="AA3193">
        <v>0</v>
      </c>
      <c r="AB3193">
        <f t="shared" si="343"/>
        <v>0</v>
      </c>
      <c r="AC3193">
        <f t="shared" si="344"/>
        <v>0.136549861809762</v>
      </c>
      <c r="AD3193">
        <f t="shared" si="345"/>
        <v>0.136549861809762</v>
      </c>
      <c r="AE3193">
        <f t="shared" si="346"/>
        <v>1.8645864760265099E-2</v>
      </c>
      <c r="AF3193">
        <f t="shared" si="347"/>
        <v>0.136549861809762</v>
      </c>
      <c r="AG3193">
        <f t="shared" si="348"/>
        <v>0</v>
      </c>
      <c r="AH3193" t="b">
        <f t="shared" si="349"/>
        <v>1</v>
      </c>
    </row>
    <row r="3194" spans="1:34" x14ac:dyDescent="0.25">
      <c r="A3194">
        <v>15120</v>
      </c>
      <c r="B3194">
        <v>1.0101010101010102E-2</v>
      </c>
      <c r="C3194">
        <v>0</v>
      </c>
      <c r="D3194">
        <v>0.5</v>
      </c>
      <c r="E3194">
        <v>0.33333333333333331</v>
      </c>
      <c r="F3194">
        <v>0.60344827586206895</v>
      </c>
      <c r="G3194">
        <v>0.3</v>
      </c>
      <c r="H3194">
        <v>0.4</v>
      </c>
      <c r="I3194">
        <v>0.4</v>
      </c>
      <c r="J3194">
        <v>0.4</v>
      </c>
      <c r="K3194">
        <v>0.4</v>
      </c>
      <c r="L3194">
        <v>0.2</v>
      </c>
      <c r="M3194">
        <v>0.1548839872187284</v>
      </c>
      <c r="N3194">
        <v>7.5846439431037818E-2</v>
      </c>
      <c r="O3194">
        <v>9.223582688254281E-2</v>
      </c>
      <c r="P3194">
        <v>0.17166861657934449</v>
      </c>
      <c r="Q3194">
        <v>9.2297013896807653E-2</v>
      </c>
      <c r="R3194">
        <v>0.27055093228368965</v>
      </c>
      <c r="S3194">
        <v>1.1447515431250801E-3</v>
      </c>
      <c r="T3194">
        <v>5.3435962046217359E-4</v>
      </c>
      <c r="U3194">
        <v>2.232043212356591E-3</v>
      </c>
      <c r="V3194">
        <v>0</v>
      </c>
      <c r="W3194">
        <v>2.1100558226990426E-3</v>
      </c>
      <c r="X3194">
        <v>6.0529710630152118E-3</v>
      </c>
      <c r="Y3194">
        <v>1</v>
      </c>
      <c r="Z3194">
        <v>0.90621744834123152</v>
      </c>
      <c r="AA3194">
        <v>1</v>
      </c>
      <c r="AB3194">
        <f t="shared" si="343"/>
        <v>1</v>
      </c>
      <c r="AC3194">
        <f t="shared" si="344"/>
        <v>0.47056721511779809</v>
      </c>
      <c r="AD3194">
        <f t="shared" si="345"/>
        <v>-0.52943278488220191</v>
      </c>
      <c r="AE3194">
        <f t="shared" si="346"/>
        <v>0.2802990737081239</v>
      </c>
      <c r="AF3194">
        <f t="shared" si="347"/>
        <v>0.52943278488220191</v>
      </c>
      <c r="AG3194">
        <f t="shared" si="348"/>
        <v>0</v>
      </c>
      <c r="AH3194" t="b">
        <f t="shared" si="349"/>
        <v>0</v>
      </c>
    </row>
    <row r="3195" spans="1:34" x14ac:dyDescent="0.25">
      <c r="A3195">
        <v>15194</v>
      </c>
      <c r="B3195">
        <v>0.10101010101010101</v>
      </c>
      <c r="C3195">
        <v>1</v>
      </c>
      <c r="D3195">
        <v>0.33333333333333331</v>
      </c>
      <c r="E3195">
        <v>0.66666666666666663</v>
      </c>
      <c r="F3195">
        <v>5.1724137931034482E-2</v>
      </c>
      <c r="G3195">
        <v>0.4</v>
      </c>
      <c r="H3195">
        <v>0.4</v>
      </c>
      <c r="I3195">
        <v>0.4</v>
      </c>
      <c r="J3195">
        <v>0.4</v>
      </c>
      <c r="K3195">
        <v>0.4</v>
      </c>
      <c r="L3195">
        <v>0.4</v>
      </c>
      <c r="M3195">
        <v>0.24153630105894128</v>
      </c>
      <c r="N3195">
        <v>0.17023786475949693</v>
      </c>
      <c r="O3195">
        <v>0.14765122411745554</v>
      </c>
      <c r="P3195">
        <v>0.26592193190189017</v>
      </c>
      <c r="Q3195">
        <v>0.19272983277227182</v>
      </c>
      <c r="R3195">
        <v>0.34526426936209093</v>
      </c>
      <c r="S3195">
        <v>6.2961334871879408E-3</v>
      </c>
      <c r="T3195">
        <v>3.1467844316105777E-3</v>
      </c>
      <c r="U3195">
        <v>4.4640864247131821E-3</v>
      </c>
      <c r="V3195">
        <v>6.4412238325281803E-3</v>
      </c>
      <c r="W3195">
        <v>0</v>
      </c>
      <c r="X3195">
        <v>8.5876526956528317E-3</v>
      </c>
      <c r="Y3195">
        <v>1</v>
      </c>
      <c r="Z3195">
        <v>0.9062618094456063</v>
      </c>
      <c r="AA3195">
        <v>1</v>
      </c>
      <c r="AB3195">
        <f t="shared" si="343"/>
        <v>1</v>
      </c>
      <c r="AC3195">
        <f t="shared" si="344"/>
        <v>0.45791564984253541</v>
      </c>
      <c r="AD3195">
        <f t="shared" si="345"/>
        <v>-0.54208435015746459</v>
      </c>
      <c r="AE3195">
        <f t="shared" si="346"/>
        <v>0.29385544268564068</v>
      </c>
      <c r="AF3195">
        <f t="shared" si="347"/>
        <v>0.54208435015746459</v>
      </c>
      <c r="AG3195">
        <f t="shared" si="348"/>
        <v>0</v>
      </c>
      <c r="AH3195" t="b">
        <f t="shared" si="349"/>
        <v>0</v>
      </c>
    </row>
    <row r="3196" spans="1:34" x14ac:dyDescent="0.25">
      <c r="A3196">
        <v>4202</v>
      </c>
      <c r="B3196">
        <v>0.49494949494949497</v>
      </c>
      <c r="C3196">
        <v>0</v>
      </c>
      <c r="D3196">
        <v>0.5</v>
      </c>
      <c r="E3196">
        <v>0.66666666666666663</v>
      </c>
      <c r="F3196">
        <v>0.18965517241379309</v>
      </c>
      <c r="G3196">
        <v>0.2</v>
      </c>
      <c r="H3196">
        <v>0.2</v>
      </c>
      <c r="I3196">
        <v>0.4</v>
      </c>
      <c r="J3196">
        <v>0.2</v>
      </c>
      <c r="K3196">
        <v>0.2</v>
      </c>
      <c r="L3196">
        <v>0.2</v>
      </c>
      <c r="M3196">
        <v>0.33367932316955007</v>
      </c>
      <c r="N3196">
        <v>0.24056949363580801</v>
      </c>
      <c r="O3196">
        <v>0.17351002249426661</v>
      </c>
      <c r="P3196">
        <v>0.27276734998389202</v>
      </c>
      <c r="Q3196">
        <v>0.20270796872598548</v>
      </c>
      <c r="R3196">
        <v>0.36269113102845152</v>
      </c>
      <c r="S3196">
        <v>1.1527648039269556E-2</v>
      </c>
      <c r="T3196">
        <v>1.820385107041138E-3</v>
      </c>
      <c r="U3196">
        <v>1.4916744788179099E-2</v>
      </c>
      <c r="V3196">
        <v>3.3652173913043482E-2</v>
      </c>
      <c r="W3196">
        <v>4.7253527896110231E-2</v>
      </c>
      <c r="X3196">
        <v>3.0455902214252477E-2</v>
      </c>
      <c r="Y3196">
        <v>1</v>
      </c>
      <c r="Z3196">
        <v>0.90627990309947215</v>
      </c>
      <c r="AA3196">
        <v>0</v>
      </c>
      <c r="AB3196">
        <f t="shared" si="343"/>
        <v>0</v>
      </c>
      <c r="AC3196">
        <f t="shared" si="344"/>
        <v>0.1136161042043867</v>
      </c>
      <c r="AD3196">
        <f t="shared" si="345"/>
        <v>0.1136161042043867</v>
      </c>
      <c r="AE3196">
        <f t="shared" si="346"/>
        <v>1.2908619134582057E-2</v>
      </c>
      <c r="AF3196">
        <f t="shared" si="347"/>
        <v>0.1136161042043867</v>
      </c>
      <c r="AG3196">
        <f t="shared" si="348"/>
        <v>0</v>
      </c>
      <c r="AH3196" t="b">
        <f t="shared" si="349"/>
        <v>1</v>
      </c>
    </row>
    <row r="3197" spans="1:34" x14ac:dyDescent="0.25">
      <c r="A3197">
        <v>21664</v>
      </c>
      <c r="B3197">
        <v>5.0505050505050504E-2</v>
      </c>
      <c r="C3197">
        <v>1</v>
      </c>
      <c r="D3197">
        <v>0.16666666666666666</v>
      </c>
      <c r="E3197">
        <v>0.66666666666666663</v>
      </c>
      <c r="F3197">
        <v>5.1724137931034482E-2</v>
      </c>
      <c r="G3197">
        <v>0.2</v>
      </c>
      <c r="H3197">
        <v>0.2</v>
      </c>
      <c r="I3197">
        <v>0.2</v>
      </c>
      <c r="J3197">
        <v>0.2</v>
      </c>
      <c r="K3197">
        <v>0.2</v>
      </c>
      <c r="L3197">
        <v>0.2</v>
      </c>
      <c r="M3197">
        <v>0.16643261471863771</v>
      </c>
      <c r="N3197">
        <v>8.8567231149426592E-2</v>
      </c>
      <c r="O3197">
        <v>0.10000312954161</v>
      </c>
      <c r="P3197">
        <v>0.18035750283067034</v>
      </c>
      <c r="Q3197">
        <v>0.10168715078259404</v>
      </c>
      <c r="R3197">
        <v>0.27734738527911645</v>
      </c>
      <c r="S3197">
        <v>1.6255471912376138E-3</v>
      </c>
      <c r="T3197">
        <v>1.0390325953431154E-3</v>
      </c>
      <c r="U3197">
        <v>1.4932369090665594E-3</v>
      </c>
      <c r="V3197">
        <v>1.2254428341384863E-3</v>
      </c>
      <c r="W3197">
        <v>2.1686684844406828E-3</v>
      </c>
      <c r="X3197">
        <v>1.677807916529529E-3</v>
      </c>
      <c r="Y3197">
        <v>1</v>
      </c>
      <c r="Z3197">
        <v>0.90630484376522258</v>
      </c>
      <c r="AA3197">
        <v>0</v>
      </c>
      <c r="AB3197">
        <f t="shared" si="343"/>
        <v>0</v>
      </c>
      <c r="AC3197">
        <f t="shared" si="344"/>
        <v>0.24215877148454662</v>
      </c>
      <c r="AD3197">
        <f t="shared" si="345"/>
        <v>0.24215877148454662</v>
      </c>
      <c r="AE3197">
        <f t="shared" si="346"/>
        <v>5.8640870606904871E-2</v>
      </c>
      <c r="AF3197">
        <f t="shared" si="347"/>
        <v>0.24215877148454662</v>
      </c>
      <c r="AG3197">
        <f t="shared" si="348"/>
        <v>0</v>
      </c>
      <c r="AH3197" t="b">
        <f t="shared" si="349"/>
        <v>1</v>
      </c>
    </row>
    <row r="3198" spans="1:34" x14ac:dyDescent="0.25">
      <c r="A3198">
        <v>6567</v>
      </c>
      <c r="B3198">
        <v>0.15151515151515152</v>
      </c>
      <c r="C3198">
        <v>1</v>
      </c>
      <c r="D3198">
        <v>0.33333333333333331</v>
      </c>
      <c r="E3198">
        <v>0.33333333333333331</v>
      </c>
      <c r="F3198">
        <v>0.18965517241379309</v>
      </c>
      <c r="G3198">
        <v>0.2</v>
      </c>
      <c r="H3198">
        <v>0.2</v>
      </c>
      <c r="I3198">
        <v>0.2</v>
      </c>
      <c r="J3198">
        <v>0.2</v>
      </c>
      <c r="K3198">
        <v>0.2</v>
      </c>
      <c r="L3198">
        <v>0.4</v>
      </c>
      <c r="M3198">
        <v>0.17343205104721654</v>
      </c>
      <c r="N3198">
        <v>8.9147088187619336E-2</v>
      </c>
      <c r="O3198">
        <v>9.1884988796790079E-2</v>
      </c>
      <c r="P3198">
        <v>0.16570018820896282</v>
      </c>
      <c r="Q3198">
        <v>8.6805717373736366E-2</v>
      </c>
      <c r="R3198">
        <v>0.26428473172684774</v>
      </c>
      <c r="S3198">
        <v>1.3737018517500962E-3</v>
      </c>
      <c r="T3198">
        <v>6.1510729644312422E-4</v>
      </c>
      <c r="U3198">
        <v>3.4485067630909337E-4</v>
      </c>
      <c r="V3198">
        <v>8.0515297906602254E-4</v>
      </c>
      <c r="W3198">
        <v>0</v>
      </c>
      <c r="X3198">
        <v>1.8915534571922537E-3</v>
      </c>
      <c r="Y3198">
        <v>1</v>
      </c>
      <c r="Z3198">
        <v>0.90630813996741177</v>
      </c>
      <c r="AA3198">
        <v>1</v>
      </c>
      <c r="AB3198">
        <f t="shared" si="343"/>
        <v>1</v>
      </c>
      <c r="AC3198">
        <f t="shared" si="344"/>
        <v>0.24854569698550538</v>
      </c>
      <c r="AD3198">
        <f t="shared" si="345"/>
        <v>-0.75145430301449467</v>
      </c>
      <c r="AE3198">
        <f t="shared" si="346"/>
        <v>0.56468356951900001</v>
      </c>
      <c r="AF3198">
        <f t="shared" si="347"/>
        <v>0.75145430301449467</v>
      </c>
      <c r="AG3198">
        <f t="shared" si="348"/>
        <v>0</v>
      </c>
      <c r="AH3198" t="b">
        <f t="shared" si="349"/>
        <v>0</v>
      </c>
    </row>
    <row r="3199" spans="1:34" x14ac:dyDescent="0.25">
      <c r="A3199">
        <v>15867</v>
      </c>
      <c r="B3199">
        <v>0.23232323232323232</v>
      </c>
      <c r="C3199">
        <v>1</v>
      </c>
      <c r="D3199">
        <v>0.16666666666666666</v>
      </c>
      <c r="E3199">
        <v>0.66666666666666663</v>
      </c>
      <c r="F3199">
        <v>0.13793103448275862</v>
      </c>
      <c r="G3199">
        <v>0.1</v>
      </c>
      <c r="H3199">
        <v>0.4</v>
      </c>
      <c r="I3199">
        <v>0.4</v>
      </c>
      <c r="J3199">
        <v>0</v>
      </c>
      <c r="K3199">
        <v>0</v>
      </c>
      <c r="L3199">
        <v>0</v>
      </c>
      <c r="M3199">
        <v>0.14928532304035694</v>
      </c>
      <c r="N3199">
        <v>6.9187099272284155E-2</v>
      </c>
      <c r="O3199">
        <v>8.6688302597025396E-2</v>
      </c>
      <c r="P3199">
        <v>0.1607274398871123</v>
      </c>
      <c r="Q3199">
        <v>8.1417543790065494E-2</v>
      </c>
      <c r="R3199">
        <v>0.261580444290065</v>
      </c>
      <c r="S3199">
        <v>7.1661446599630022E-4</v>
      </c>
      <c r="T3199">
        <v>3.7167680267702298E-4</v>
      </c>
      <c r="U3199">
        <v>6.9862952546761309E-4</v>
      </c>
      <c r="V3199">
        <v>1.249597423510467E-3</v>
      </c>
      <c r="W3199">
        <v>1.8357485657481672E-3</v>
      </c>
      <c r="X3199">
        <v>2.3682249284047016E-3</v>
      </c>
      <c r="Y3199">
        <v>1</v>
      </c>
      <c r="Z3199">
        <v>0.90634059405711254</v>
      </c>
      <c r="AA3199">
        <v>0</v>
      </c>
      <c r="AB3199">
        <f t="shared" si="343"/>
        <v>0</v>
      </c>
      <c r="AC3199">
        <f t="shared" si="344"/>
        <v>0.19937710782748264</v>
      </c>
      <c r="AD3199">
        <f t="shared" si="345"/>
        <v>0.19937710782748264</v>
      </c>
      <c r="AE3199">
        <f t="shared" si="346"/>
        <v>3.975123112565164E-2</v>
      </c>
      <c r="AF3199">
        <f t="shared" si="347"/>
        <v>0.19937710782748264</v>
      </c>
      <c r="AG3199">
        <f t="shared" si="348"/>
        <v>0</v>
      </c>
      <c r="AH3199" t="b">
        <f t="shared" si="349"/>
        <v>1</v>
      </c>
    </row>
    <row r="3200" spans="1:34" x14ac:dyDescent="0.25">
      <c r="A3200">
        <v>21384</v>
      </c>
      <c r="B3200">
        <v>0.44444444444444442</v>
      </c>
      <c r="C3200">
        <v>0</v>
      </c>
      <c r="D3200">
        <v>0.16666666666666666</v>
      </c>
      <c r="E3200">
        <v>0.33333333333333331</v>
      </c>
      <c r="F3200">
        <v>0.55172413793103448</v>
      </c>
      <c r="G3200">
        <v>0.1</v>
      </c>
      <c r="H3200">
        <v>0.1</v>
      </c>
      <c r="I3200">
        <v>0.1</v>
      </c>
      <c r="J3200">
        <v>0.1</v>
      </c>
      <c r="K3200">
        <v>0.1</v>
      </c>
      <c r="L3200">
        <v>0.1</v>
      </c>
      <c r="M3200">
        <v>0.16203119925740495</v>
      </c>
      <c r="N3200">
        <v>6.9896024325524719E-2</v>
      </c>
      <c r="O3200">
        <v>8.8057065269610005E-2</v>
      </c>
      <c r="P3200">
        <v>0.16858737775366292</v>
      </c>
      <c r="Q3200">
        <v>8.1959930788642596E-2</v>
      </c>
      <c r="R3200">
        <v>0.27019281976719611</v>
      </c>
      <c r="S3200">
        <v>4.4473597450409366E-3</v>
      </c>
      <c r="T3200">
        <v>1.8571965475618654E-3</v>
      </c>
      <c r="U3200">
        <v>1.0053122628454087E-2</v>
      </c>
      <c r="V3200">
        <v>2.1304347826086958E-3</v>
      </c>
      <c r="W3200">
        <v>2.8152833687744561E-2</v>
      </c>
      <c r="X3200">
        <v>4.0479243983914228E-4</v>
      </c>
      <c r="Y3200">
        <v>1</v>
      </c>
      <c r="Z3200">
        <v>0.90637061824043097</v>
      </c>
      <c r="AA3200">
        <v>0</v>
      </c>
      <c r="AB3200">
        <f t="shared" si="343"/>
        <v>0</v>
      </c>
      <c r="AC3200">
        <f t="shared" si="344"/>
        <v>0.13362582615910557</v>
      </c>
      <c r="AD3200">
        <f t="shared" si="345"/>
        <v>0.13362582615910557</v>
      </c>
      <c r="AE3200">
        <f t="shared" si="346"/>
        <v>1.7855861416703502E-2</v>
      </c>
      <c r="AF3200">
        <f t="shared" si="347"/>
        <v>0.13362582615910557</v>
      </c>
      <c r="AG3200">
        <f t="shared" si="348"/>
        <v>0</v>
      </c>
      <c r="AH3200" t="b">
        <f t="shared" si="349"/>
        <v>1</v>
      </c>
    </row>
    <row r="3201" spans="1:34" x14ac:dyDescent="0.25">
      <c r="A3201">
        <v>19203</v>
      </c>
      <c r="B3201">
        <v>0.27272727272727271</v>
      </c>
      <c r="C3201">
        <v>1</v>
      </c>
      <c r="D3201">
        <v>0.33333333333333331</v>
      </c>
      <c r="E3201">
        <v>0.66666666666666663</v>
      </c>
      <c r="F3201">
        <v>0.25862068965517243</v>
      </c>
      <c r="G3201">
        <v>0.2</v>
      </c>
      <c r="H3201">
        <v>0.2</v>
      </c>
      <c r="I3201">
        <v>0.2</v>
      </c>
      <c r="J3201">
        <v>0.2</v>
      </c>
      <c r="K3201">
        <v>0.2</v>
      </c>
      <c r="L3201">
        <v>0.2</v>
      </c>
      <c r="M3201">
        <v>0.30915828902274239</v>
      </c>
      <c r="N3201">
        <v>0.22603890261818266</v>
      </c>
      <c r="O3201">
        <v>0.17500067257692495</v>
      </c>
      <c r="P3201">
        <v>0.3034064126693457</v>
      </c>
      <c r="Q3201">
        <v>0.22465233191704553</v>
      </c>
      <c r="R3201">
        <v>0.37517665475263723</v>
      </c>
      <c r="S3201">
        <v>6.9635236368298624E-3</v>
      </c>
      <c r="T3201">
        <v>3.5107427064364803E-3</v>
      </c>
      <c r="U3201">
        <v>5.9071023615017183E-3</v>
      </c>
      <c r="V3201">
        <v>8.2544283413848625E-3</v>
      </c>
      <c r="W3201">
        <v>1.3223016488914002E-2</v>
      </c>
      <c r="X3201">
        <v>9.6828621473671467E-3</v>
      </c>
      <c r="Y3201">
        <v>1</v>
      </c>
      <c r="Z3201">
        <v>0.90641776453044809</v>
      </c>
      <c r="AA3201">
        <v>0</v>
      </c>
      <c r="AB3201">
        <f t="shared" si="343"/>
        <v>0</v>
      </c>
      <c r="AC3201">
        <f t="shared" si="344"/>
        <v>0.14288732079141153</v>
      </c>
      <c r="AD3201">
        <f t="shared" si="345"/>
        <v>0.14288732079141153</v>
      </c>
      <c r="AE3201">
        <f t="shared" si="346"/>
        <v>2.0416786442947747E-2</v>
      </c>
      <c r="AF3201">
        <f t="shared" si="347"/>
        <v>0.14288732079141153</v>
      </c>
      <c r="AG3201">
        <f t="shared" si="348"/>
        <v>0</v>
      </c>
      <c r="AH3201" t="b">
        <f t="shared" si="349"/>
        <v>1</v>
      </c>
    </row>
    <row r="3202" spans="1:34" x14ac:dyDescent="0.25">
      <c r="A3202">
        <v>17724</v>
      </c>
      <c r="B3202">
        <v>5.0505050505050504E-2</v>
      </c>
      <c r="C3202">
        <v>1</v>
      </c>
      <c r="D3202">
        <v>0.33333333333333331</v>
      </c>
      <c r="E3202">
        <v>0.33333333333333331</v>
      </c>
      <c r="F3202">
        <v>0.48275862068965519</v>
      </c>
      <c r="G3202">
        <v>0.2</v>
      </c>
      <c r="H3202">
        <v>0.2</v>
      </c>
      <c r="I3202">
        <v>0.2</v>
      </c>
      <c r="J3202">
        <v>0.2</v>
      </c>
      <c r="K3202">
        <v>0.2</v>
      </c>
      <c r="L3202">
        <v>0.2</v>
      </c>
      <c r="M3202">
        <v>0.19866364744078133</v>
      </c>
      <c r="N3202">
        <v>0.12263644197443695</v>
      </c>
      <c r="O3202">
        <v>0.11750879703165723</v>
      </c>
      <c r="P3202">
        <v>0.19888167326999415</v>
      </c>
      <c r="Q3202">
        <v>0.10751657155889163</v>
      </c>
      <c r="R3202">
        <v>0.2819820989850661</v>
      </c>
      <c r="S3202">
        <v>2.8618788578127002E-3</v>
      </c>
      <c r="T3202">
        <v>1.3655856967366659E-3</v>
      </c>
      <c r="U3202">
        <v>1.7264854247578234E-3</v>
      </c>
      <c r="V3202">
        <v>2.247987117552335E-3</v>
      </c>
      <c r="W3202">
        <v>2.8134077635987237E-3</v>
      </c>
      <c r="X3202">
        <v>3.7831069143845074E-3</v>
      </c>
      <c r="Y3202">
        <v>1</v>
      </c>
      <c r="Z3202">
        <v>0.90647595083191057</v>
      </c>
      <c r="AA3202">
        <v>0</v>
      </c>
      <c r="AB3202">
        <f t="shared" si="343"/>
        <v>0</v>
      </c>
      <c r="AC3202">
        <f t="shared" si="344"/>
        <v>0.26126534831091552</v>
      </c>
      <c r="AD3202">
        <f t="shared" si="345"/>
        <v>0.26126534831091552</v>
      </c>
      <c r="AE3202">
        <f t="shared" si="346"/>
        <v>6.8259582228024016E-2</v>
      </c>
      <c r="AF3202">
        <f t="shared" si="347"/>
        <v>0.26126534831091552</v>
      </c>
      <c r="AG3202">
        <f t="shared" si="348"/>
        <v>0</v>
      </c>
      <c r="AH3202" t="b">
        <f t="shared" si="349"/>
        <v>1</v>
      </c>
    </row>
    <row r="3203" spans="1:34" x14ac:dyDescent="0.25">
      <c r="A3203">
        <v>17452</v>
      </c>
      <c r="B3203">
        <v>6.0606060606060608E-2</v>
      </c>
      <c r="C3203">
        <v>1</v>
      </c>
      <c r="D3203">
        <v>0.33333333333333331</v>
      </c>
      <c r="E3203">
        <v>0.66666666666666663</v>
      </c>
      <c r="F3203">
        <v>0.39655172413793105</v>
      </c>
      <c r="G3203">
        <v>0.2</v>
      </c>
      <c r="H3203">
        <v>0.2</v>
      </c>
      <c r="I3203">
        <v>0.2</v>
      </c>
      <c r="J3203">
        <v>0.1</v>
      </c>
      <c r="K3203">
        <v>0.2</v>
      </c>
      <c r="L3203">
        <v>0.2</v>
      </c>
      <c r="M3203">
        <v>0.2170409285623901</v>
      </c>
      <c r="N3203">
        <v>0.13755613509625059</v>
      </c>
      <c r="O3203">
        <v>0.12762325589822512</v>
      </c>
      <c r="P3203">
        <v>0.22549751032888526</v>
      </c>
      <c r="Q3203">
        <v>0.11049722113425317</v>
      </c>
      <c r="R3203">
        <v>0.26386206673956997</v>
      </c>
      <c r="S3203">
        <v>3.5487297836877484E-3</v>
      </c>
      <c r="T3203">
        <v>9.4997265859941967E-4</v>
      </c>
      <c r="U3203">
        <v>0.10550868264809607</v>
      </c>
      <c r="V3203">
        <v>1.8099838969404187E-3</v>
      </c>
      <c r="W3203">
        <v>2.344506469665603E-4</v>
      </c>
      <c r="X3203">
        <v>5.8467917361812562E-3</v>
      </c>
      <c r="Y3203">
        <v>1</v>
      </c>
      <c r="Z3203">
        <v>0.90650215133069867</v>
      </c>
      <c r="AA3203">
        <v>1</v>
      </c>
      <c r="AB3203">
        <f t="shared" ref="AB3203:AB3266" si="350">AA3203 - $AI$5</f>
        <v>1</v>
      </c>
      <c r="AC3203">
        <f t="shared" si="344"/>
        <v>0.21838191446416375</v>
      </c>
      <c r="AD3203">
        <f t="shared" si="345"/>
        <v>-0.78161808553583623</v>
      </c>
      <c r="AE3203">
        <f t="shared" si="346"/>
        <v>0.6109268316367058</v>
      </c>
      <c r="AF3203">
        <f t="shared" si="347"/>
        <v>0.78161808553583623</v>
      </c>
      <c r="AG3203">
        <f t="shared" si="348"/>
        <v>0</v>
      </c>
      <c r="AH3203" t="b">
        <f t="shared" si="349"/>
        <v>0</v>
      </c>
    </row>
    <row r="3204" spans="1:34" x14ac:dyDescent="0.25">
      <c r="A3204">
        <v>6183</v>
      </c>
      <c r="B3204">
        <v>6.0606060606060608E-2</v>
      </c>
      <c r="C3204">
        <v>1</v>
      </c>
      <c r="D3204">
        <v>0.16666666666666666</v>
      </c>
      <c r="E3204">
        <v>0.66666666666666663</v>
      </c>
      <c r="F3204">
        <v>5.1724137931034482E-2</v>
      </c>
      <c r="G3204">
        <v>0.4</v>
      </c>
      <c r="H3204">
        <v>0.4</v>
      </c>
      <c r="I3204">
        <v>0.4</v>
      </c>
      <c r="J3204">
        <v>0.2</v>
      </c>
      <c r="K3204">
        <v>0.2</v>
      </c>
      <c r="L3204">
        <v>0.2</v>
      </c>
      <c r="M3204">
        <v>0.16988897354283858</v>
      </c>
      <c r="N3204">
        <v>9.5761823958819714E-2</v>
      </c>
      <c r="O3204">
        <v>9.9788453968011698E-2</v>
      </c>
      <c r="P3204">
        <v>0.18074748536623506</v>
      </c>
      <c r="Q3204">
        <v>9.3664384410587956E-2</v>
      </c>
      <c r="R3204">
        <v>0.27185197196271021</v>
      </c>
      <c r="S3204">
        <v>5.9412605088191659E-3</v>
      </c>
      <c r="T3204">
        <v>2.4936782288234767E-5</v>
      </c>
      <c r="U3204">
        <v>3.348064818534887E-3</v>
      </c>
      <c r="V3204">
        <v>4.830917874396135E-3</v>
      </c>
      <c r="W3204">
        <v>3.2823090575318441E-3</v>
      </c>
      <c r="X3204">
        <v>3.7831069143845074E-3</v>
      </c>
      <c r="Y3204">
        <v>1</v>
      </c>
      <c r="Z3204">
        <v>0.90651271066142858</v>
      </c>
      <c r="AA3204">
        <v>1</v>
      </c>
      <c r="AB3204">
        <f t="shared" si="350"/>
        <v>1</v>
      </c>
      <c r="AC3204">
        <f t="shared" ref="AC3204:AC3267" si="351">SUMPRODUCT($B$2:$Y$2, B3204:Y3204)</f>
        <v>0.49594328560734879</v>
      </c>
      <c r="AD3204">
        <f t="shared" ref="AD3204:AD3267" si="352" xml:space="preserve"> AC3204 - AA3204</f>
        <v>-0.50405671439265121</v>
      </c>
      <c r="AE3204">
        <f t="shared" ref="AE3204:AE3267" si="353">AD3204 * AD3204</f>
        <v>0.25407317132431473</v>
      </c>
      <c r="AF3204">
        <f t="shared" ref="AF3204:AF3267" si="354">ABS(AD3204)</f>
        <v>0.50405671439265121</v>
      </c>
      <c r="AG3204">
        <f t="shared" ref="AG3204:AG3267" si="355">IF(AC3204 &gt;= 0.5, 1, 0)</f>
        <v>0</v>
      </c>
      <c r="AH3204" t="b">
        <f t="shared" ref="AH3204:AH3267" si="356">IF(AA3204=AG3204, TRUE, FALSE)</f>
        <v>0</v>
      </c>
    </row>
    <row r="3205" spans="1:34" x14ac:dyDescent="0.25">
      <c r="A3205">
        <v>5633</v>
      </c>
      <c r="B3205">
        <v>8.0808080808080815E-2</v>
      </c>
      <c r="C3205">
        <v>0</v>
      </c>
      <c r="D3205">
        <v>0.83333333333333337</v>
      </c>
      <c r="E3205">
        <v>0.66666666666666663</v>
      </c>
      <c r="F3205">
        <v>0.22413793103448276</v>
      </c>
      <c r="G3205">
        <v>0.2</v>
      </c>
      <c r="H3205">
        <v>0.2</v>
      </c>
      <c r="I3205">
        <v>0.2</v>
      </c>
      <c r="J3205">
        <v>0.2</v>
      </c>
      <c r="K3205">
        <v>0.2</v>
      </c>
      <c r="L3205">
        <v>0.2</v>
      </c>
      <c r="M3205">
        <v>0.23591286011480492</v>
      </c>
      <c r="N3205">
        <v>0.15831900298754495</v>
      </c>
      <c r="O3205">
        <v>0.14255116937792947</v>
      </c>
      <c r="P3205">
        <v>0.25508437375775489</v>
      </c>
      <c r="Q3205">
        <v>0.17809629104466512</v>
      </c>
      <c r="R3205">
        <v>0.33531780948875212</v>
      </c>
      <c r="S3205">
        <v>4.0982105243877872E-3</v>
      </c>
      <c r="T3205">
        <v>7.7185278511202847E-3</v>
      </c>
      <c r="U3205">
        <v>7.8121512432480691E-3</v>
      </c>
      <c r="V3205">
        <v>9.6618357487922701E-3</v>
      </c>
      <c r="W3205">
        <v>1.6411545287659222E-2</v>
      </c>
      <c r="X3205">
        <v>1.5510738348976481E-2</v>
      </c>
      <c r="Y3205">
        <v>1</v>
      </c>
      <c r="Z3205">
        <v>0.90651306809809784</v>
      </c>
      <c r="AA3205">
        <v>0</v>
      </c>
      <c r="AB3205">
        <f t="shared" si="350"/>
        <v>0</v>
      </c>
      <c r="AC3205">
        <f t="shared" si="351"/>
        <v>0.16638148022359042</v>
      </c>
      <c r="AD3205">
        <f t="shared" si="352"/>
        <v>0.16638148022359042</v>
      </c>
      <c r="AE3205">
        <f t="shared" si="353"/>
        <v>2.7682796961393009E-2</v>
      </c>
      <c r="AF3205">
        <f t="shared" si="354"/>
        <v>0.16638148022359042</v>
      </c>
      <c r="AG3205">
        <f t="shared" si="355"/>
        <v>0</v>
      </c>
      <c r="AH3205" t="b">
        <f t="shared" si="356"/>
        <v>1</v>
      </c>
    </row>
    <row r="3206" spans="1:34" x14ac:dyDescent="0.25">
      <c r="A3206">
        <v>9452</v>
      </c>
      <c r="B3206">
        <v>4.0404040404040407E-2</v>
      </c>
      <c r="C3206">
        <v>0</v>
      </c>
      <c r="D3206">
        <v>0.33333333333333331</v>
      </c>
      <c r="E3206">
        <v>0.33333333333333331</v>
      </c>
      <c r="F3206">
        <v>0.37931034482758619</v>
      </c>
      <c r="G3206">
        <v>0.4</v>
      </c>
      <c r="H3206">
        <v>0.4</v>
      </c>
      <c r="I3206">
        <v>0.4</v>
      </c>
      <c r="J3206">
        <v>0.4</v>
      </c>
      <c r="K3206">
        <v>0.4</v>
      </c>
      <c r="L3206">
        <v>0.4</v>
      </c>
      <c r="M3206">
        <v>0.16035965245276707</v>
      </c>
      <c r="N3206">
        <v>8.0555523921238145E-2</v>
      </c>
      <c r="O3206">
        <v>9.5428508367131473E-2</v>
      </c>
      <c r="P3206">
        <v>0.17612986606831665</v>
      </c>
      <c r="Q3206">
        <v>9.7071407677701158E-2</v>
      </c>
      <c r="R3206">
        <v>0.27457162903539395</v>
      </c>
      <c r="S3206">
        <v>0</v>
      </c>
      <c r="T3206">
        <v>1.1874658232492747E-3</v>
      </c>
      <c r="U3206">
        <v>1.1160216061782955E-3</v>
      </c>
      <c r="V3206">
        <v>0</v>
      </c>
      <c r="W3206">
        <v>3.2823090575318441E-3</v>
      </c>
      <c r="X3206">
        <v>0</v>
      </c>
      <c r="Y3206">
        <v>1</v>
      </c>
      <c r="Z3206">
        <v>0.90652397165220022</v>
      </c>
      <c r="AA3206">
        <v>1</v>
      </c>
      <c r="AB3206">
        <f t="shared" si="350"/>
        <v>1</v>
      </c>
      <c r="AC3206">
        <f t="shared" si="351"/>
        <v>0.56417166458313472</v>
      </c>
      <c r="AD3206">
        <f t="shared" si="352"/>
        <v>-0.43582833541686528</v>
      </c>
      <c r="AE3206">
        <f t="shared" si="353"/>
        <v>0.18994633795223562</v>
      </c>
      <c r="AF3206">
        <f t="shared" si="354"/>
        <v>0.43582833541686528</v>
      </c>
      <c r="AG3206">
        <f t="shared" si="355"/>
        <v>1</v>
      </c>
      <c r="AH3206" t="b">
        <f t="shared" si="356"/>
        <v>1</v>
      </c>
    </row>
    <row r="3207" spans="1:34" x14ac:dyDescent="0.25">
      <c r="A3207">
        <v>2424</v>
      </c>
      <c r="B3207">
        <v>1.0101010101010102E-2</v>
      </c>
      <c r="C3207">
        <v>1</v>
      </c>
      <c r="D3207">
        <v>0.33333333333333331</v>
      </c>
      <c r="E3207">
        <v>0.33333333333333331</v>
      </c>
      <c r="F3207">
        <v>0.44827586206896552</v>
      </c>
      <c r="G3207">
        <v>0.2</v>
      </c>
      <c r="H3207">
        <v>0.2</v>
      </c>
      <c r="I3207">
        <v>0.2</v>
      </c>
      <c r="J3207">
        <v>0.2</v>
      </c>
      <c r="K3207">
        <v>0.2</v>
      </c>
      <c r="L3207">
        <v>0.2</v>
      </c>
      <c r="M3207">
        <v>0.16382132058391757</v>
      </c>
      <c r="N3207">
        <v>8.3390275104677961E-2</v>
      </c>
      <c r="O3207">
        <v>9.6323447459114184E-2</v>
      </c>
      <c r="P3207">
        <v>0.17803550536649881</v>
      </c>
      <c r="Q3207">
        <v>0.10047942251153935</v>
      </c>
      <c r="R3207">
        <v>0.26097872304454045</v>
      </c>
      <c r="S3207">
        <v>1.6221129366082387E-3</v>
      </c>
      <c r="T3207">
        <v>1.1874658232492747E-3</v>
      </c>
      <c r="U3207">
        <v>3.3536449265657783E-3</v>
      </c>
      <c r="V3207">
        <v>3.2206119162640902E-3</v>
      </c>
      <c r="W3207">
        <v>0</v>
      </c>
      <c r="X3207">
        <v>0</v>
      </c>
      <c r="Y3207">
        <v>1</v>
      </c>
      <c r="Z3207">
        <v>0.90655729817491026</v>
      </c>
      <c r="AA3207">
        <v>0</v>
      </c>
      <c r="AB3207">
        <f t="shared" si="350"/>
        <v>0</v>
      </c>
      <c r="AC3207">
        <f t="shared" si="351"/>
        <v>0.28227479651791054</v>
      </c>
      <c r="AD3207">
        <f t="shared" si="352"/>
        <v>0.28227479651791054</v>
      </c>
      <c r="AE3207">
        <f t="shared" si="353"/>
        <v>7.9679060749227801E-2</v>
      </c>
      <c r="AF3207">
        <f t="shared" si="354"/>
        <v>0.28227479651791054</v>
      </c>
      <c r="AG3207">
        <f t="shared" si="355"/>
        <v>0</v>
      </c>
      <c r="AH3207" t="b">
        <f t="shared" si="356"/>
        <v>1</v>
      </c>
    </row>
    <row r="3208" spans="1:34" x14ac:dyDescent="0.25">
      <c r="A3208">
        <v>7469</v>
      </c>
      <c r="B3208">
        <v>1.0101010101010102E-2</v>
      </c>
      <c r="C3208">
        <v>0</v>
      </c>
      <c r="D3208">
        <v>0.16666666666666666</v>
      </c>
      <c r="E3208">
        <v>0.66666666666666663</v>
      </c>
      <c r="F3208">
        <v>0.31034482758620691</v>
      </c>
      <c r="G3208">
        <v>0.3</v>
      </c>
      <c r="H3208">
        <v>0.4</v>
      </c>
      <c r="I3208">
        <v>0.4</v>
      </c>
      <c r="J3208">
        <v>0.4</v>
      </c>
      <c r="K3208">
        <v>0.4</v>
      </c>
      <c r="L3208">
        <v>0.4</v>
      </c>
      <c r="M3208">
        <v>0.15622458722350677</v>
      </c>
      <c r="N3208">
        <v>7.8078556867747048E-2</v>
      </c>
      <c r="O3208">
        <v>9.293201263017109E-2</v>
      </c>
      <c r="P3208">
        <v>0.17313246406791349</v>
      </c>
      <c r="Q3208">
        <v>9.3965820694989113E-2</v>
      </c>
      <c r="R3208">
        <v>0.27342735964256376</v>
      </c>
      <c r="S3208">
        <v>2.2895030862501602E-3</v>
      </c>
      <c r="T3208">
        <v>0</v>
      </c>
      <c r="U3208">
        <v>2.232043212356591E-3</v>
      </c>
      <c r="V3208">
        <v>0</v>
      </c>
      <c r="W3208">
        <v>7.0335194089968089E-3</v>
      </c>
      <c r="X3208">
        <v>0</v>
      </c>
      <c r="Y3208">
        <v>1</v>
      </c>
      <c r="Z3208">
        <v>0.90655991427814975</v>
      </c>
      <c r="AA3208">
        <v>1</v>
      </c>
      <c r="AB3208">
        <f t="shared" si="350"/>
        <v>1</v>
      </c>
      <c r="AC3208">
        <f t="shared" si="351"/>
        <v>0.46068825810712544</v>
      </c>
      <c r="AD3208">
        <f t="shared" si="352"/>
        <v>-0.53931174189287456</v>
      </c>
      <c r="AE3208">
        <f t="shared" si="353"/>
        <v>0.29085715494352654</v>
      </c>
      <c r="AF3208">
        <f t="shared" si="354"/>
        <v>0.53931174189287456</v>
      </c>
      <c r="AG3208">
        <f t="shared" si="355"/>
        <v>0</v>
      </c>
      <c r="AH3208" t="b">
        <f t="shared" si="356"/>
        <v>0</v>
      </c>
    </row>
    <row r="3209" spans="1:34" x14ac:dyDescent="0.25">
      <c r="A3209">
        <v>28529</v>
      </c>
      <c r="B3209">
        <v>7.0707070707070704E-2</v>
      </c>
      <c r="C3209">
        <v>1</v>
      </c>
      <c r="D3209">
        <v>0.33333333333333331</v>
      </c>
      <c r="E3209">
        <v>0.33333333333333331</v>
      </c>
      <c r="F3209">
        <v>0.22413793103448276</v>
      </c>
      <c r="G3209">
        <v>0.2</v>
      </c>
      <c r="H3209">
        <v>0.2</v>
      </c>
      <c r="I3209">
        <v>0.2</v>
      </c>
      <c r="J3209">
        <v>0.2</v>
      </c>
      <c r="K3209">
        <v>0.2</v>
      </c>
      <c r="L3209">
        <v>0.2</v>
      </c>
      <c r="M3209">
        <v>0.20973089777725865</v>
      </c>
      <c r="N3209">
        <v>0.1353913987556325</v>
      </c>
      <c r="O3209">
        <v>0.12734598949242679</v>
      </c>
      <c r="P3209">
        <v>0.22992013835902131</v>
      </c>
      <c r="Q3209">
        <v>0.15526447563472665</v>
      </c>
      <c r="R3209">
        <v>0.3201825605352322</v>
      </c>
      <c r="S3209">
        <v>3.0244335769364617E-3</v>
      </c>
      <c r="T3209">
        <v>1.7811987348739118E-3</v>
      </c>
      <c r="U3209">
        <v>3.6538547386277399E-3</v>
      </c>
      <c r="V3209">
        <v>4.830917874396135E-3</v>
      </c>
      <c r="W3209">
        <v>7.0335194089968089E-3</v>
      </c>
      <c r="X3209">
        <v>5.8638157172959861E-3</v>
      </c>
      <c r="Y3209">
        <v>1</v>
      </c>
      <c r="Z3209">
        <v>0.90670941296536878</v>
      </c>
      <c r="AA3209">
        <v>0</v>
      </c>
      <c r="AB3209">
        <f t="shared" si="350"/>
        <v>0</v>
      </c>
      <c r="AC3209">
        <f t="shared" si="351"/>
        <v>0.23747172319183721</v>
      </c>
      <c r="AD3209">
        <f t="shared" si="352"/>
        <v>0.23747172319183721</v>
      </c>
      <c r="AE3209">
        <f t="shared" si="353"/>
        <v>5.6392819315700553E-2</v>
      </c>
      <c r="AF3209">
        <f t="shared" si="354"/>
        <v>0.23747172319183721</v>
      </c>
      <c r="AG3209">
        <f t="shared" si="355"/>
        <v>0</v>
      </c>
      <c r="AH3209" t="b">
        <f t="shared" si="356"/>
        <v>1</v>
      </c>
    </row>
    <row r="3210" spans="1:34" x14ac:dyDescent="0.25">
      <c r="A3210">
        <v>28679</v>
      </c>
      <c r="B3210">
        <v>0.1111111111111111</v>
      </c>
      <c r="C3210">
        <v>1</v>
      </c>
      <c r="D3210">
        <v>0.33333333333333331</v>
      </c>
      <c r="E3210">
        <v>0.66666666666666663</v>
      </c>
      <c r="F3210">
        <v>0.1206896551724138</v>
      </c>
      <c r="G3210">
        <v>0.1</v>
      </c>
      <c r="H3210">
        <v>0.1</v>
      </c>
      <c r="I3210">
        <v>0.1</v>
      </c>
      <c r="J3210">
        <v>0.1</v>
      </c>
      <c r="K3210">
        <v>0.1</v>
      </c>
      <c r="L3210">
        <v>0.1</v>
      </c>
      <c r="M3210">
        <v>0.14722000263695578</v>
      </c>
      <c r="N3210">
        <v>6.6220432985229311E-2</v>
      </c>
      <c r="O3210">
        <v>8.6779443633386827E-2</v>
      </c>
      <c r="P3210">
        <v>0.16013775614976083</v>
      </c>
      <c r="Q3210">
        <v>8.1040748434564033E-2</v>
      </c>
      <c r="R3210">
        <v>0.26128304183538043</v>
      </c>
      <c r="S3210">
        <v>0</v>
      </c>
      <c r="T3210">
        <v>4.7023646600671273E-4</v>
      </c>
      <c r="U3210">
        <v>0</v>
      </c>
      <c r="V3210">
        <v>6.3768115942028987E-4</v>
      </c>
      <c r="W3210">
        <v>9.2842456198757883E-4</v>
      </c>
      <c r="X3210">
        <v>7.4905516904813247E-4</v>
      </c>
      <c r="Y3210">
        <v>1</v>
      </c>
      <c r="Z3210">
        <v>0.90672245393909945</v>
      </c>
      <c r="AA3210">
        <v>0</v>
      </c>
      <c r="AB3210">
        <f t="shared" si="350"/>
        <v>0</v>
      </c>
      <c r="AC3210">
        <f t="shared" si="351"/>
        <v>0.10108507596751942</v>
      </c>
      <c r="AD3210">
        <f t="shared" si="352"/>
        <v>0.10108507596751942</v>
      </c>
      <c r="AE3210">
        <f t="shared" si="353"/>
        <v>1.0218192583359173E-2</v>
      </c>
      <c r="AF3210">
        <f t="shared" si="354"/>
        <v>0.10108507596751942</v>
      </c>
      <c r="AG3210">
        <f t="shared" si="355"/>
        <v>0</v>
      </c>
      <c r="AH3210" t="b">
        <f t="shared" si="356"/>
        <v>1</v>
      </c>
    </row>
    <row r="3211" spans="1:34" x14ac:dyDescent="0.25">
      <c r="A3211">
        <v>6114</v>
      </c>
      <c r="B3211">
        <v>4.0404040404040407E-2</v>
      </c>
      <c r="C3211">
        <v>1</v>
      </c>
      <c r="D3211">
        <v>0.5</v>
      </c>
      <c r="E3211">
        <v>0.66666666666666663</v>
      </c>
      <c r="F3211">
        <v>3.4482758620689655E-2</v>
      </c>
      <c r="G3211">
        <v>0.2</v>
      </c>
      <c r="H3211">
        <v>0.2</v>
      </c>
      <c r="I3211">
        <v>0.2</v>
      </c>
      <c r="J3211">
        <v>0.2</v>
      </c>
      <c r="K3211">
        <v>0.2</v>
      </c>
      <c r="L3211">
        <v>0.2</v>
      </c>
      <c r="M3211">
        <v>0.18840341176064582</v>
      </c>
      <c r="N3211">
        <v>7.6995714182676797E-2</v>
      </c>
      <c r="O3211">
        <v>9.3134609271239566E-2</v>
      </c>
      <c r="P3211">
        <v>0.17201809368247131</v>
      </c>
      <c r="Q3211">
        <v>9.3414509595886985E-2</v>
      </c>
      <c r="R3211">
        <v>0.27106965749534878</v>
      </c>
      <c r="S3211">
        <v>1.3656885909482206E-3</v>
      </c>
      <c r="T3211">
        <v>7.1604189141931255E-4</v>
      </c>
      <c r="U3211">
        <v>5.0332574438641134E-4</v>
      </c>
      <c r="V3211">
        <v>7.5040257648953303E-4</v>
      </c>
      <c r="W3211">
        <v>1.0995735342731678E-3</v>
      </c>
      <c r="X3211">
        <v>1.2068111056886578E-3</v>
      </c>
      <c r="Y3211">
        <v>1</v>
      </c>
      <c r="Z3211">
        <v>0.90673828136987156</v>
      </c>
      <c r="AA3211">
        <v>0</v>
      </c>
      <c r="AB3211">
        <f t="shared" si="350"/>
        <v>0</v>
      </c>
      <c r="AC3211">
        <f t="shared" si="351"/>
        <v>0.19369161164221543</v>
      </c>
      <c r="AD3211">
        <f t="shared" si="352"/>
        <v>0.19369161164221543</v>
      </c>
      <c r="AE3211">
        <f t="shared" si="353"/>
        <v>3.7516440420558808E-2</v>
      </c>
      <c r="AF3211">
        <f t="shared" si="354"/>
        <v>0.19369161164221543</v>
      </c>
      <c r="AG3211">
        <f t="shared" si="355"/>
        <v>0</v>
      </c>
      <c r="AH3211" t="b">
        <f t="shared" si="356"/>
        <v>1</v>
      </c>
    </row>
    <row r="3212" spans="1:34" x14ac:dyDescent="0.25">
      <c r="A3212">
        <v>9045</v>
      </c>
      <c r="B3212">
        <v>0.49494949494949497</v>
      </c>
      <c r="C3212">
        <v>1</v>
      </c>
      <c r="D3212">
        <v>0.16666666666666666</v>
      </c>
      <c r="E3212">
        <v>0.33333333333333331</v>
      </c>
      <c r="F3212">
        <v>0.25862068965517243</v>
      </c>
      <c r="G3212">
        <v>0.1</v>
      </c>
      <c r="H3212">
        <v>0.1</v>
      </c>
      <c r="I3212">
        <v>0.1</v>
      </c>
      <c r="J3212">
        <v>0.2</v>
      </c>
      <c r="K3212">
        <v>0.2</v>
      </c>
      <c r="L3212">
        <v>0.1</v>
      </c>
      <c r="M3212">
        <v>0.19205975447994897</v>
      </c>
      <c r="N3212">
        <v>8.9187896457082985E-2</v>
      </c>
      <c r="O3212">
        <v>0.29771109718983635</v>
      </c>
      <c r="P3212">
        <v>0.48963531922990694</v>
      </c>
      <c r="Q3212">
        <v>0.3931155522282983</v>
      </c>
      <c r="R3212">
        <v>0.27371707727929778</v>
      </c>
      <c r="S3212">
        <v>2.7704132095170066E-2</v>
      </c>
      <c r="T3212">
        <v>0.22857885871472261</v>
      </c>
      <c r="U3212">
        <v>7.8311236105531E-3</v>
      </c>
      <c r="V3212">
        <v>1.021256038647343E-2</v>
      </c>
      <c r="W3212">
        <v>3.8862539241177038E-2</v>
      </c>
      <c r="X3212">
        <v>8.2679801613873408E-2</v>
      </c>
      <c r="Y3212">
        <v>1</v>
      </c>
      <c r="Z3212">
        <v>0.90677597734133175</v>
      </c>
      <c r="AA3212">
        <v>0</v>
      </c>
      <c r="AB3212">
        <f t="shared" si="350"/>
        <v>0</v>
      </c>
      <c r="AC3212">
        <f t="shared" si="351"/>
        <v>-1.9053613388413965E-2</v>
      </c>
      <c r="AD3212">
        <f t="shared" si="352"/>
        <v>-1.9053613388413965E-2</v>
      </c>
      <c r="AE3212">
        <f t="shared" si="353"/>
        <v>3.6304018315514786E-4</v>
      </c>
      <c r="AF3212">
        <f t="shared" si="354"/>
        <v>1.9053613388413965E-2</v>
      </c>
      <c r="AG3212">
        <f t="shared" si="355"/>
        <v>0</v>
      </c>
      <c r="AH3212" t="b">
        <f t="shared" si="356"/>
        <v>1</v>
      </c>
    </row>
    <row r="3213" spans="1:34" x14ac:dyDescent="0.25">
      <c r="A3213">
        <v>11112</v>
      </c>
      <c r="B3213">
        <v>0.49494949494949497</v>
      </c>
      <c r="C3213">
        <v>0</v>
      </c>
      <c r="D3213">
        <v>0.16666666666666666</v>
      </c>
      <c r="E3213">
        <v>0.66666666666666663</v>
      </c>
      <c r="F3213">
        <v>0.27586206896551724</v>
      </c>
      <c r="G3213">
        <v>0.1</v>
      </c>
      <c r="H3213">
        <v>0.1</v>
      </c>
      <c r="I3213">
        <v>0.1</v>
      </c>
      <c r="J3213">
        <v>0.1</v>
      </c>
      <c r="K3213">
        <v>0.1</v>
      </c>
      <c r="L3213">
        <v>0.1</v>
      </c>
      <c r="M3213">
        <v>0.14936319287561797</v>
      </c>
      <c r="N3213">
        <v>6.6220432985229311E-2</v>
      </c>
      <c r="O3213">
        <v>8.8008200497102979E-2</v>
      </c>
      <c r="P3213">
        <v>0.16123705474638889</v>
      </c>
      <c r="Q3213">
        <v>8.2884070976346175E-2</v>
      </c>
      <c r="R3213">
        <v>0.26097872304454045</v>
      </c>
      <c r="S3213">
        <v>0</v>
      </c>
      <c r="T3213">
        <v>1.799010722222651E-3</v>
      </c>
      <c r="U3213">
        <v>1.3023972144100709E-3</v>
      </c>
      <c r="V3213">
        <v>3.6312399355877619E-3</v>
      </c>
      <c r="W3213">
        <v>0</v>
      </c>
      <c r="X3213">
        <v>0</v>
      </c>
      <c r="Y3213">
        <v>1</v>
      </c>
      <c r="Z3213">
        <v>0.9067921266047384</v>
      </c>
      <c r="AA3213">
        <v>0</v>
      </c>
      <c r="AB3213">
        <f t="shared" si="350"/>
        <v>0</v>
      </c>
      <c r="AC3213">
        <f t="shared" si="351"/>
        <v>0.10262201672893417</v>
      </c>
      <c r="AD3213">
        <f t="shared" si="352"/>
        <v>0.10262201672893417</v>
      </c>
      <c r="AE3213">
        <f t="shared" si="353"/>
        <v>1.0531278317513645E-2</v>
      </c>
      <c r="AF3213">
        <f t="shared" si="354"/>
        <v>0.10262201672893417</v>
      </c>
      <c r="AG3213">
        <f t="shared" si="355"/>
        <v>0</v>
      </c>
      <c r="AH3213" t="b">
        <f t="shared" si="356"/>
        <v>1</v>
      </c>
    </row>
    <row r="3214" spans="1:34" x14ac:dyDescent="0.25">
      <c r="A3214">
        <v>14697</v>
      </c>
      <c r="B3214">
        <v>0.29292929292929293</v>
      </c>
      <c r="C3214">
        <v>1</v>
      </c>
      <c r="D3214">
        <v>0.16666666666666666</v>
      </c>
      <c r="E3214">
        <v>0.66666666666666663</v>
      </c>
      <c r="F3214">
        <v>0.31034482758620691</v>
      </c>
      <c r="G3214">
        <v>0.2</v>
      </c>
      <c r="H3214">
        <v>0.2</v>
      </c>
      <c r="I3214">
        <v>0.2</v>
      </c>
      <c r="J3214">
        <v>0.2</v>
      </c>
      <c r="K3214">
        <v>0.4</v>
      </c>
      <c r="L3214">
        <v>0.2</v>
      </c>
      <c r="M3214">
        <v>0.22597472238961286</v>
      </c>
      <c r="N3214">
        <v>0.15311167799807918</v>
      </c>
      <c r="O3214">
        <v>0.13781238452952282</v>
      </c>
      <c r="P3214">
        <v>0.25414992285128102</v>
      </c>
      <c r="Q3214">
        <v>0.17753506427831295</v>
      </c>
      <c r="R3214">
        <v>0.33747186396027873</v>
      </c>
      <c r="S3214">
        <v>5.1513819440628609E-3</v>
      </c>
      <c r="T3214">
        <v>2.9686645581231863E-3</v>
      </c>
      <c r="U3214">
        <v>8.9281728494263642E-3</v>
      </c>
      <c r="V3214">
        <v>0</v>
      </c>
      <c r="W3214">
        <v>9.3780258786624118E-3</v>
      </c>
      <c r="X3214">
        <v>7.9445245202074653E-3</v>
      </c>
      <c r="Y3214">
        <v>1</v>
      </c>
      <c r="Z3214">
        <v>0.90679259418337088</v>
      </c>
      <c r="AA3214">
        <v>0</v>
      </c>
      <c r="AB3214">
        <f t="shared" si="350"/>
        <v>0</v>
      </c>
      <c r="AC3214">
        <f t="shared" si="351"/>
        <v>0.21629492891547902</v>
      </c>
      <c r="AD3214">
        <f t="shared" si="352"/>
        <v>0.21629492891547902</v>
      </c>
      <c r="AE3214">
        <f t="shared" si="353"/>
        <v>4.6783496274552125E-2</v>
      </c>
      <c r="AF3214">
        <f t="shared" si="354"/>
        <v>0.21629492891547902</v>
      </c>
      <c r="AG3214">
        <f t="shared" si="355"/>
        <v>0</v>
      </c>
      <c r="AH3214" t="b">
        <f t="shared" si="356"/>
        <v>1</v>
      </c>
    </row>
    <row r="3215" spans="1:34" x14ac:dyDescent="0.25">
      <c r="A3215">
        <v>28596</v>
      </c>
      <c r="B3215">
        <v>0.25252525252525254</v>
      </c>
      <c r="C3215">
        <v>1</v>
      </c>
      <c r="D3215">
        <v>0.5</v>
      </c>
      <c r="E3215">
        <v>0.33333333333333331</v>
      </c>
      <c r="F3215">
        <v>0.34482758620689657</v>
      </c>
      <c r="G3215">
        <v>0.2</v>
      </c>
      <c r="H3215">
        <v>0.2</v>
      </c>
      <c r="I3215">
        <v>0.2</v>
      </c>
      <c r="J3215">
        <v>0.2</v>
      </c>
      <c r="K3215">
        <v>0.2</v>
      </c>
      <c r="L3215">
        <v>0.2</v>
      </c>
      <c r="M3215">
        <v>0.3806144814886589</v>
      </c>
      <c r="N3215">
        <v>0.28167006419235691</v>
      </c>
      <c r="O3215">
        <v>0.21450537045811549</v>
      </c>
      <c r="P3215">
        <v>0.37709521414185943</v>
      </c>
      <c r="Q3215">
        <v>0.20746649743927895</v>
      </c>
      <c r="R3215">
        <v>0.35232661705860518</v>
      </c>
      <c r="S3215">
        <v>1.1447515431250801E-2</v>
      </c>
      <c r="T3215">
        <v>7.1289510698770205E-3</v>
      </c>
      <c r="U3215">
        <v>1.023391812865497E-2</v>
      </c>
      <c r="V3215">
        <v>7.8148148148148144E-3</v>
      </c>
      <c r="W3215">
        <v>1.0622958814054848E-2</v>
      </c>
      <c r="X3215">
        <v>7.3940824641645199E-3</v>
      </c>
      <c r="Y3215">
        <v>1</v>
      </c>
      <c r="Z3215">
        <v>0.90681189723986377</v>
      </c>
      <c r="AA3215">
        <v>0</v>
      </c>
      <c r="AB3215">
        <f t="shared" si="350"/>
        <v>0</v>
      </c>
      <c r="AC3215">
        <f t="shared" si="351"/>
        <v>0.10278888302720188</v>
      </c>
      <c r="AD3215">
        <f t="shared" si="352"/>
        <v>0.10278888302720188</v>
      </c>
      <c r="AE3215">
        <f t="shared" si="353"/>
        <v>1.0565554473979791E-2</v>
      </c>
      <c r="AF3215">
        <f t="shared" si="354"/>
        <v>0.10278888302720188</v>
      </c>
      <c r="AG3215">
        <f t="shared" si="355"/>
        <v>0</v>
      </c>
      <c r="AH3215" t="b">
        <f t="shared" si="356"/>
        <v>1</v>
      </c>
    </row>
    <row r="3216" spans="1:34" x14ac:dyDescent="0.25">
      <c r="A3216">
        <v>544</v>
      </c>
      <c r="B3216">
        <v>9.0909090909090912E-2</v>
      </c>
      <c r="C3216">
        <v>1</v>
      </c>
      <c r="D3216">
        <v>0.16666666666666666</v>
      </c>
      <c r="E3216">
        <v>0.66666666666666663</v>
      </c>
      <c r="F3216">
        <v>5.1724137931034482E-2</v>
      </c>
      <c r="G3216">
        <v>0.2</v>
      </c>
      <c r="H3216">
        <v>0.2</v>
      </c>
      <c r="I3216">
        <v>0.2</v>
      </c>
      <c r="J3216">
        <v>0.2</v>
      </c>
      <c r="K3216">
        <v>0.1</v>
      </c>
      <c r="L3216">
        <v>0.1</v>
      </c>
      <c r="M3216">
        <v>0.17314711824092041</v>
      </c>
      <c r="N3216">
        <v>9.5152547005432242E-2</v>
      </c>
      <c r="O3216">
        <v>0.10291360323891086</v>
      </c>
      <c r="P3216">
        <v>0.18814773367395576</v>
      </c>
      <c r="Q3216">
        <v>9.5241967070069058E-2</v>
      </c>
      <c r="R3216">
        <v>0.28359283682749198</v>
      </c>
      <c r="S3216">
        <v>1.7777991464732494E-3</v>
      </c>
      <c r="T3216">
        <v>2.9686645581231863E-3</v>
      </c>
      <c r="U3216">
        <v>9.7093879737511721E-5</v>
      </c>
      <c r="V3216">
        <v>2.3769726247987118E-2</v>
      </c>
      <c r="W3216">
        <v>6.9195763945710614E-2</v>
      </c>
      <c r="X3216">
        <v>6.2421264087344369E-4</v>
      </c>
      <c r="Y3216">
        <v>1</v>
      </c>
      <c r="Z3216">
        <v>0.90684760447503598</v>
      </c>
      <c r="AA3216">
        <v>0</v>
      </c>
      <c r="AB3216">
        <f t="shared" si="350"/>
        <v>0</v>
      </c>
      <c r="AC3216">
        <f t="shared" si="351"/>
        <v>0.21491031953321682</v>
      </c>
      <c r="AD3216">
        <f t="shared" si="352"/>
        <v>0.21491031953321682</v>
      </c>
      <c r="AE3216">
        <f t="shared" si="353"/>
        <v>4.6186445441869353E-2</v>
      </c>
      <c r="AF3216">
        <f t="shared" si="354"/>
        <v>0.21491031953321682</v>
      </c>
      <c r="AG3216">
        <f t="shared" si="355"/>
        <v>0</v>
      </c>
      <c r="AH3216" t="b">
        <f t="shared" si="356"/>
        <v>1</v>
      </c>
    </row>
    <row r="3217" spans="1:34" x14ac:dyDescent="0.25">
      <c r="A3217">
        <v>20332</v>
      </c>
      <c r="B3217">
        <v>8.0808080808080815E-2</v>
      </c>
      <c r="C3217">
        <v>1</v>
      </c>
      <c r="D3217">
        <v>0.5</v>
      </c>
      <c r="E3217">
        <v>0.33333333333333331</v>
      </c>
      <c r="F3217">
        <v>0.55172413793103448</v>
      </c>
      <c r="G3217">
        <v>0.2</v>
      </c>
      <c r="H3217">
        <v>0.2</v>
      </c>
      <c r="I3217">
        <v>0.2</v>
      </c>
      <c r="J3217">
        <v>0.2</v>
      </c>
      <c r="K3217">
        <v>0.2</v>
      </c>
      <c r="L3217">
        <v>0.2</v>
      </c>
      <c r="M3217">
        <v>0.20029271978982224</v>
      </c>
      <c r="N3217">
        <v>0.12500616869189568</v>
      </c>
      <c r="O3217">
        <v>0.12043025157671247</v>
      </c>
      <c r="P3217">
        <v>0.21800965724868263</v>
      </c>
      <c r="Q3217">
        <v>0.1079231139161432</v>
      </c>
      <c r="R3217">
        <v>0.28343222413232644</v>
      </c>
      <c r="S3217">
        <v>2.5264666556770519E-3</v>
      </c>
      <c r="T3217">
        <v>1.4843322790615932E-3</v>
      </c>
      <c r="U3217">
        <v>1.6505959555376992E-3</v>
      </c>
      <c r="V3217">
        <v>1.6103059581320451E-3</v>
      </c>
      <c r="W3217">
        <v>8.1424709691486387E-3</v>
      </c>
      <c r="X3217">
        <v>4.7288836429806346E-3</v>
      </c>
      <c r="Y3217">
        <v>1</v>
      </c>
      <c r="Z3217">
        <v>0.90688081900729856</v>
      </c>
      <c r="AA3217">
        <v>0</v>
      </c>
      <c r="AB3217">
        <f t="shared" si="350"/>
        <v>0</v>
      </c>
      <c r="AC3217">
        <f t="shared" si="351"/>
        <v>0.24740083918947453</v>
      </c>
      <c r="AD3217">
        <f t="shared" si="352"/>
        <v>0.24740083918947453</v>
      </c>
      <c r="AE3217">
        <f t="shared" si="353"/>
        <v>6.1207175231656238E-2</v>
      </c>
      <c r="AF3217">
        <f t="shared" si="354"/>
        <v>0.24740083918947453</v>
      </c>
      <c r="AG3217">
        <f t="shared" si="355"/>
        <v>0</v>
      </c>
      <c r="AH3217" t="b">
        <f t="shared" si="356"/>
        <v>1</v>
      </c>
    </row>
    <row r="3218" spans="1:34" x14ac:dyDescent="0.25">
      <c r="A3218">
        <v>19808</v>
      </c>
      <c r="B3218">
        <v>5.0505050505050504E-2</v>
      </c>
      <c r="C3218">
        <v>1</v>
      </c>
      <c r="D3218">
        <v>0.33333333333333331</v>
      </c>
      <c r="E3218">
        <v>0.33333333333333331</v>
      </c>
      <c r="F3218">
        <v>0.27586206896551724</v>
      </c>
      <c r="G3218">
        <v>0.2</v>
      </c>
      <c r="H3218">
        <v>0.2</v>
      </c>
      <c r="I3218">
        <v>0.2</v>
      </c>
      <c r="J3218">
        <v>0.2</v>
      </c>
      <c r="K3218">
        <v>0.2</v>
      </c>
      <c r="L3218">
        <v>0.2</v>
      </c>
      <c r="M3218">
        <v>0.18073765740989001</v>
      </c>
      <c r="N3218">
        <v>0.10190963720499417</v>
      </c>
      <c r="O3218">
        <v>0.10566485464377307</v>
      </c>
      <c r="P3218">
        <v>0.18969070805379876</v>
      </c>
      <c r="Q3218">
        <v>0.10886311917144685</v>
      </c>
      <c r="R3218">
        <v>0.28141880182929407</v>
      </c>
      <c r="S3218">
        <v>1.8384709782588787E-3</v>
      </c>
      <c r="T3218">
        <v>9.9390889405964289E-4</v>
      </c>
      <c r="U3218">
        <v>1.5847506807731798E-3</v>
      </c>
      <c r="V3218">
        <v>1.5088566827697262E-3</v>
      </c>
      <c r="W3218">
        <v>2.3585735084835965E-3</v>
      </c>
      <c r="X3218">
        <v>1.9653240420227517E-3</v>
      </c>
      <c r="Y3218">
        <v>1</v>
      </c>
      <c r="Z3218">
        <v>0.90693888833880565</v>
      </c>
      <c r="AA3218">
        <v>0</v>
      </c>
      <c r="AB3218">
        <f t="shared" si="350"/>
        <v>0</v>
      </c>
      <c r="AC3218">
        <f t="shared" si="351"/>
        <v>0.25700258302952428</v>
      </c>
      <c r="AD3218">
        <f t="shared" si="352"/>
        <v>0.25700258302952428</v>
      </c>
      <c r="AE3218">
        <f t="shared" si="353"/>
        <v>6.6050327683847526E-2</v>
      </c>
      <c r="AF3218">
        <f t="shared" si="354"/>
        <v>0.25700258302952428</v>
      </c>
      <c r="AG3218">
        <f t="shared" si="355"/>
        <v>0</v>
      </c>
      <c r="AH3218" t="b">
        <f t="shared" si="356"/>
        <v>1</v>
      </c>
    </row>
    <row r="3219" spans="1:34" x14ac:dyDescent="0.25">
      <c r="A3219">
        <v>23579</v>
      </c>
      <c r="B3219">
        <v>0.35353535353535354</v>
      </c>
      <c r="C3219">
        <v>1</v>
      </c>
      <c r="D3219">
        <v>0.33333333333333331</v>
      </c>
      <c r="E3219">
        <v>0.66666666666666663</v>
      </c>
      <c r="F3219">
        <v>0.27586206896551724</v>
      </c>
      <c r="G3219">
        <v>0.2</v>
      </c>
      <c r="H3219">
        <v>0.2</v>
      </c>
      <c r="I3219">
        <v>0.2</v>
      </c>
      <c r="J3219">
        <v>0.2</v>
      </c>
      <c r="K3219">
        <v>0.2</v>
      </c>
      <c r="L3219">
        <v>0.2</v>
      </c>
      <c r="M3219">
        <v>0.40554698692406188</v>
      </c>
      <c r="N3219">
        <v>0.34777756266441934</v>
      </c>
      <c r="O3219">
        <v>0.25170573743804742</v>
      </c>
      <c r="P3219">
        <v>0.44593466756343808</v>
      </c>
      <c r="Q3219">
        <v>0.36780779470602526</v>
      </c>
      <c r="R3219">
        <v>0.48342115799447771</v>
      </c>
      <c r="S3219">
        <v>1.2177866915764602E-2</v>
      </c>
      <c r="T3219">
        <v>6.5993413127078439E-3</v>
      </c>
      <c r="U3219">
        <v>1.1941431186107763E-2</v>
      </c>
      <c r="V3219">
        <v>1.5813204508856683E-2</v>
      </c>
      <c r="W3219">
        <v>2.3215303062628801E-2</v>
      </c>
      <c r="X3219">
        <v>1.8745294760775234E-2</v>
      </c>
      <c r="Y3219">
        <v>1</v>
      </c>
      <c r="Z3219">
        <v>0.90696572346263971</v>
      </c>
      <c r="AA3219">
        <v>0</v>
      </c>
      <c r="AB3219">
        <f t="shared" si="350"/>
        <v>0</v>
      </c>
      <c r="AC3219">
        <f t="shared" si="351"/>
        <v>9.1143413842295629E-2</v>
      </c>
      <c r="AD3219">
        <f t="shared" si="352"/>
        <v>9.1143413842295629E-2</v>
      </c>
      <c r="AE3219">
        <f t="shared" si="353"/>
        <v>8.3071218868279659E-3</v>
      </c>
      <c r="AF3219">
        <f t="shared" si="354"/>
        <v>9.1143413842295629E-2</v>
      </c>
      <c r="AG3219">
        <f t="shared" si="355"/>
        <v>0</v>
      </c>
      <c r="AH3219" t="b">
        <f t="shared" si="356"/>
        <v>1</v>
      </c>
    </row>
    <row r="3220" spans="1:34" x14ac:dyDescent="0.25">
      <c r="A3220">
        <v>13872</v>
      </c>
      <c r="B3220">
        <v>0.32323232323232326</v>
      </c>
      <c r="C3220">
        <v>0</v>
      </c>
      <c r="D3220">
        <v>0.16666666666666666</v>
      </c>
      <c r="E3220">
        <v>0.33333333333333331</v>
      </c>
      <c r="F3220">
        <v>0.55172413793103448</v>
      </c>
      <c r="G3220">
        <v>0.3</v>
      </c>
      <c r="H3220">
        <v>0</v>
      </c>
      <c r="I3220">
        <v>0.1</v>
      </c>
      <c r="J3220">
        <v>0.1</v>
      </c>
      <c r="K3220">
        <v>0.1</v>
      </c>
      <c r="L3220">
        <v>0.2</v>
      </c>
      <c r="M3220">
        <v>0.14623866573576819</v>
      </c>
      <c r="N3220">
        <v>6.4259737991929453E-2</v>
      </c>
      <c r="O3220">
        <v>8.4542095903430037E-2</v>
      </c>
      <c r="P3220">
        <v>0.16347427339848114</v>
      </c>
      <c r="Q3220">
        <v>8.8226632490666881E-2</v>
      </c>
      <c r="R3220">
        <v>0.26834385256830456</v>
      </c>
      <c r="S3220">
        <v>6.5136362803817059E-4</v>
      </c>
      <c r="T3220">
        <v>4.8507978879732869E-4</v>
      </c>
      <c r="U3220">
        <v>7.7853667246997899E-3</v>
      </c>
      <c r="V3220">
        <v>1.2310789049919484E-2</v>
      </c>
      <c r="W3220">
        <v>5.1297801556283397E-3</v>
      </c>
      <c r="X3220">
        <v>1.3240874200345777E-5</v>
      </c>
      <c r="Y3220">
        <v>1</v>
      </c>
      <c r="Z3220">
        <v>0.90702359951339617</v>
      </c>
      <c r="AA3220">
        <v>0</v>
      </c>
      <c r="AB3220">
        <f t="shared" si="350"/>
        <v>0</v>
      </c>
      <c r="AC3220">
        <f t="shared" si="351"/>
        <v>0.33377014116421966</v>
      </c>
      <c r="AD3220">
        <f t="shared" si="352"/>
        <v>0.33377014116421966</v>
      </c>
      <c r="AE3220">
        <f t="shared" si="353"/>
        <v>0.11140250713278312</v>
      </c>
      <c r="AF3220">
        <f t="shared" si="354"/>
        <v>0.33377014116421966</v>
      </c>
      <c r="AG3220">
        <f t="shared" si="355"/>
        <v>0</v>
      </c>
      <c r="AH3220" t="b">
        <f t="shared" si="356"/>
        <v>1</v>
      </c>
    </row>
    <row r="3221" spans="1:34" x14ac:dyDescent="0.25">
      <c r="A3221">
        <v>24732</v>
      </c>
      <c r="B3221">
        <v>0.49494949494949497</v>
      </c>
      <c r="C3221">
        <v>0</v>
      </c>
      <c r="D3221">
        <v>0.16666666666666666</v>
      </c>
      <c r="E3221">
        <v>0.66666666666666663</v>
      </c>
      <c r="F3221">
        <v>0.15517241379310345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.1</v>
      </c>
      <c r="M3221">
        <v>0.16806522660564502</v>
      </c>
      <c r="N3221">
        <v>7.5277021717591597E-2</v>
      </c>
      <c r="O3221">
        <v>0.11596379175261468</v>
      </c>
      <c r="P3221">
        <v>0.2396301383025021</v>
      </c>
      <c r="Q3221">
        <v>0.106581524137213</v>
      </c>
      <c r="R3221">
        <v>0.39607013779647066</v>
      </c>
      <c r="S3221">
        <v>1.0995338571716395E-2</v>
      </c>
      <c r="T3221">
        <v>3.2191011002464583E-2</v>
      </c>
      <c r="U3221">
        <v>9.4682157046560425E-2</v>
      </c>
      <c r="V3221">
        <v>4.2323671497584543E-2</v>
      </c>
      <c r="W3221">
        <v>0.41229787423598396</v>
      </c>
      <c r="X3221">
        <v>9.2950936886427339E-3</v>
      </c>
      <c r="Y3221">
        <v>1</v>
      </c>
      <c r="Z3221">
        <v>0.90708680341860515</v>
      </c>
      <c r="AA3221">
        <v>0</v>
      </c>
      <c r="AB3221">
        <f t="shared" si="350"/>
        <v>0</v>
      </c>
      <c r="AC3221">
        <f t="shared" si="351"/>
        <v>-0.12260019257960111</v>
      </c>
      <c r="AD3221">
        <f t="shared" si="352"/>
        <v>-0.12260019257960111</v>
      </c>
      <c r="AE3221">
        <f t="shared" si="353"/>
        <v>1.5030807220555281E-2</v>
      </c>
      <c r="AF3221">
        <f t="shared" si="354"/>
        <v>0.12260019257960111</v>
      </c>
      <c r="AG3221">
        <f t="shared" si="355"/>
        <v>0</v>
      </c>
      <c r="AH3221" t="b">
        <f t="shared" si="356"/>
        <v>1</v>
      </c>
    </row>
    <row r="3222" spans="1:34" x14ac:dyDescent="0.25">
      <c r="A3222">
        <v>22891</v>
      </c>
      <c r="B3222">
        <v>0.17171717171717171</v>
      </c>
      <c r="C3222">
        <v>1</v>
      </c>
      <c r="D3222">
        <v>0.33333333333333331</v>
      </c>
      <c r="E3222">
        <v>0.66666666666666663</v>
      </c>
      <c r="F3222">
        <v>0.25862068965517243</v>
      </c>
      <c r="G3222">
        <v>0.1</v>
      </c>
      <c r="H3222">
        <v>0.1</v>
      </c>
      <c r="I3222">
        <v>0.1</v>
      </c>
      <c r="J3222">
        <v>0</v>
      </c>
      <c r="K3222">
        <v>0</v>
      </c>
      <c r="L3222">
        <v>0.1</v>
      </c>
      <c r="M3222">
        <v>0.14722885148187181</v>
      </c>
      <c r="N3222">
        <v>6.8346259115428562E-2</v>
      </c>
      <c r="O3222">
        <v>8.6344602062313022E-2</v>
      </c>
      <c r="P3222">
        <v>0.16013775614976083</v>
      </c>
      <c r="Q3222">
        <v>8.0648088011462518E-2</v>
      </c>
      <c r="R3222">
        <v>0.26660554674790032</v>
      </c>
      <c r="S3222">
        <v>2.5642434566001794E-3</v>
      </c>
      <c r="T3222">
        <v>0</v>
      </c>
      <c r="U3222">
        <v>0</v>
      </c>
      <c r="V3222">
        <v>0</v>
      </c>
      <c r="W3222">
        <v>1.7166476370891547E-2</v>
      </c>
      <c r="X3222">
        <v>4.1765500334804964E-3</v>
      </c>
      <c r="Y3222">
        <v>1</v>
      </c>
      <c r="Z3222">
        <v>0.90713184228991839</v>
      </c>
      <c r="AA3222">
        <v>0</v>
      </c>
      <c r="AB3222">
        <f t="shared" si="350"/>
        <v>0</v>
      </c>
      <c r="AC3222">
        <f t="shared" si="351"/>
        <v>9.9620476712551476E-2</v>
      </c>
      <c r="AD3222">
        <f t="shared" si="352"/>
        <v>9.9620476712551476E-2</v>
      </c>
      <c r="AE3222">
        <f t="shared" si="353"/>
        <v>9.9242393804360104E-3</v>
      </c>
      <c r="AF3222">
        <f t="shared" si="354"/>
        <v>9.9620476712551476E-2</v>
      </c>
      <c r="AG3222">
        <f t="shared" si="355"/>
        <v>0</v>
      </c>
      <c r="AH3222" t="b">
        <f t="shared" si="356"/>
        <v>1</v>
      </c>
    </row>
    <row r="3223" spans="1:34" x14ac:dyDescent="0.25">
      <c r="A3223">
        <v>24376</v>
      </c>
      <c r="B3223">
        <v>0.30303030303030304</v>
      </c>
      <c r="C3223">
        <v>0</v>
      </c>
      <c r="D3223">
        <v>0.33333333333333331</v>
      </c>
      <c r="E3223">
        <v>0.33333333333333331</v>
      </c>
      <c r="F3223">
        <v>0.29310344827586204</v>
      </c>
      <c r="G3223">
        <v>0.1</v>
      </c>
      <c r="H3223">
        <v>0.1</v>
      </c>
      <c r="I3223">
        <v>0.1</v>
      </c>
      <c r="J3223">
        <v>0.1</v>
      </c>
      <c r="K3223">
        <v>0.1</v>
      </c>
      <c r="L3223">
        <v>0.1</v>
      </c>
      <c r="M3223">
        <v>0.16712370950657957</v>
      </c>
      <c r="N3223">
        <v>6.7224506219939487E-2</v>
      </c>
      <c r="O3223">
        <v>8.6344602062313022E-2</v>
      </c>
      <c r="P3223">
        <v>0.16137364283251662</v>
      </c>
      <c r="Q3223">
        <v>8.5443304693581093E-2</v>
      </c>
      <c r="R3223">
        <v>0.27004296581716125</v>
      </c>
      <c r="S3223">
        <v>1.2111471326263347E-3</v>
      </c>
      <c r="T3223">
        <v>8.4310073450698497E-5</v>
      </c>
      <c r="U3223">
        <v>1.4642203473059238E-3</v>
      </c>
      <c r="V3223">
        <v>7.78743961352657E-3</v>
      </c>
      <c r="W3223">
        <v>2.7653453809705787E-2</v>
      </c>
      <c r="X3223">
        <v>0</v>
      </c>
      <c r="Y3223">
        <v>1</v>
      </c>
      <c r="Z3223">
        <v>0.90718714020922353</v>
      </c>
      <c r="AA3223">
        <v>0</v>
      </c>
      <c r="AB3223">
        <f t="shared" si="350"/>
        <v>0</v>
      </c>
      <c r="AC3223">
        <f t="shared" si="351"/>
        <v>0.11074116201342775</v>
      </c>
      <c r="AD3223">
        <f t="shared" si="352"/>
        <v>0.11074116201342775</v>
      </c>
      <c r="AE3223">
        <f t="shared" si="353"/>
        <v>1.2263604964084253E-2</v>
      </c>
      <c r="AF3223">
        <f t="shared" si="354"/>
        <v>0.11074116201342775</v>
      </c>
      <c r="AG3223">
        <f t="shared" si="355"/>
        <v>0</v>
      </c>
      <c r="AH3223" t="b">
        <f t="shared" si="356"/>
        <v>1</v>
      </c>
    </row>
    <row r="3224" spans="1:34" x14ac:dyDescent="0.25">
      <c r="A3224">
        <v>16842</v>
      </c>
      <c r="B3224">
        <v>0.25252525252525254</v>
      </c>
      <c r="C3224">
        <v>0</v>
      </c>
      <c r="D3224">
        <v>0.33333333333333331</v>
      </c>
      <c r="E3224">
        <v>0.66666666666666663</v>
      </c>
      <c r="F3224">
        <v>0.27586206896551724</v>
      </c>
      <c r="G3224">
        <v>0.1</v>
      </c>
      <c r="H3224">
        <v>0.1</v>
      </c>
      <c r="I3224">
        <v>0.1</v>
      </c>
      <c r="J3224">
        <v>0.1</v>
      </c>
      <c r="K3224">
        <v>0.1</v>
      </c>
      <c r="L3224">
        <v>0</v>
      </c>
      <c r="M3224">
        <v>0.14917382759441497</v>
      </c>
      <c r="N3224">
        <v>6.6362787413590862E-2</v>
      </c>
      <c r="O3224">
        <v>8.5877916032751481E-2</v>
      </c>
      <c r="P3224">
        <v>0.16042035219002512</v>
      </c>
      <c r="Q3224">
        <v>7.9823104496259317E-2</v>
      </c>
      <c r="R3224">
        <v>0.26033934619105842</v>
      </c>
      <c r="S3224">
        <v>1.7171273146876202E-4</v>
      </c>
      <c r="T3224">
        <v>0</v>
      </c>
      <c r="U3224">
        <v>1.1160216061782955E-3</v>
      </c>
      <c r="V3224">
        <v>0</v>
      </c>
      <c r="W3224">
        <v>0</v>
      </c>
      <c r="X3224">
        <v>0</v>
      </c>
      <c r="Y3224">
        <v>1</v>
      </c>
      <c r="Z3224">
        <v>0.90721484559177368</v>
      </c>
      <c r="AA3224">
        <v>0</v>
      </c>
      <c r="AB3224">
        <f t="shared" si="350"/>
        <v>0</v>
      </c>
      <c r="AC3224">
        <f t="shared" si="351"/>
        <v>0.1087275349220401</v>
      </c>
      <c r="AD3224">
        <f t="shared" si="352"/>
        <v>0.1087275349220401</v>
      </c>
      <c r="AE3224">
        <f t="shared" si="353"/>
        <v>1.1821676850223449E-2</v>
      </c>
      <c r="AF3224">
        <f t="shared" si="354"/>
        <v>0.1087275349220401</v>
      </c>
      <c r="AG3224">
        <f t="shared" si="355"/>
        <v>0</v>
      </c>
      <c r="AH3224" t="b">
        <f t="shared" si="356"/>
        <v>1</v>
      </c>
    </row>
    <row r="3225" spans="1:34" x14ac:dyDescent="0.25">
      <c r="A3225">
        <v>23239</v>
      </c>
      <c r="B3225">
        <v>4.0404040404040407E-2</v>
      </c>
      <c r="C3225">
        <v>1</v>
      </c>
      <c r="D3225">
        <v>0.33333333333333331</v>
      </c>
      <c r="E3225">
        <v>0.33333333333333331</v>
      </c>
      <c r="F3225">
        <v>0.27586206896551724</v>
      </c>
      <c r="G3225">
        <v>0.2</v>
      </c>
      <c r="H3225">
        <v>0.2</v>
      </c>
      <c r="I3225">
        <v>0.2</v>
      </c>
      <c r="J3225">
        <v>0.2</v>
      </c>
      <c r="K3225">
        <v>0.2</v>
      </c>
      <c r="L3225">
        <v>0.2</v>
      </c>
      <c r="M3225">
        <v>0.19135096200217505</v>
      </c>
      <c r="N3225">
        <v>0.11287757139549097</v>
      </c>
      <c r="O3225">
        <v>0.113692952437007</v>
      </c>
      <c r="P3225">
        <v>0.20721637248418875</v>
      </c>
      <c r="Q3225">
        <v>0.1005408996484896</v>
      </c>
      <c r="R3225">
        <v>0.27654739573046883</v>
      </c>
      <c r="S3225">
        <v>3.4342546293752406E-3</v>
      </c>
      <c r="T3225">
        <v>1.4843322790615932E-3</v>
      </c>
      <c r="U3225">
        <v>2.232043212356591E-3</v>
      </c>
      <c r="V3225">
        <v>1.7745571658615137E-3</v>
      </c>
      <c r="W3225">
        <v>4.6890129393312059E-3</v>
      </c>
      <c r="X3225">
        <v>5.4855050258575356E-3</v>
      </c>
      <c r="Y3225">
        <v>1</v>
      </c>
      <c r="Z3225">
        <v>0.90730047168452832</v>
      </c>
      <c r="AA3225">
        <v>0</v>
      </c>
      <c r="AB3225">
        <f t="shared" si="350"/>
        <v>0</v>
      </c>
      <c r="AC3225">
        <f t="shared" si="351"/>
        <v>0.24826554308621954</v>
      </c>
      <c r="AD3225">
        <f t="shared" si="352"/>
        <v>0.24826554308621954</v>
      </c>
      <c r="AE3225">
        <f t="shared" si="353"/>
        <v>6.1635779883895528E-2</v>
      </c>
      <c r="AF3225">
        <f t="shared" si="354"/>
        <v>0.24826554308621954</v>
      </c>
      <c r="AG3225">
        <f t="shared" si="355"/>
        <v>0</v>
      </c>
      <c r="AH3225" t="b">
        <f t="shared" si="356"/>
        <v>1</v>
      </c>
    </row>
    <row r="3226" spans="1:34" x14ac:dyDescent="0.25">
      <c r="A3226">
        <v>5891</v>
      </c>
      <c r="B3226">
        <v>0.50505050505050508</v>
      </c>
      <c r="C3226">
        <v>1</v>
      </c>
      <c r="D3226">
        <v>0.16666666666666666</v>
      </c>
      <c r="E3226">
        <v>0.66666666666666663</v>
      </c>
      <c r="F3226">
        <v>0.25862068965517243</v>
      </c>
      <c r="G3226">
        <v>0.2</v>
      </c>
      <c r="H3226">
        <v>0.2</v>
      </c>
      <c r="I3226">
        <v>0.2</v>
      </c>
      <c r="J3226">
        <v>0.2</v>
      </c>
      <c r="K3226">
        <v>0.2</v>
      </c>
      <c r="L3226">
        <v>0.2</v>
      </c>
      <c r="M3226">
        <v>0.35437854119712481</v>
      </c>
      <c r="N3226">
        <v>0.26980814419174953</v>
      </c>
      <c r="O3226">
        <v>0.20582720647782171</v>
      </c>
      <c r="P3226">
        <v>0.36614273360801669</v>
      </c>
      <c r="Q3226">
        <v>0.27010575059122166</v>
      </c>
      <c r="R3226">
        <v>0.41092796482197735</v>
      </c>
      <c r="S3226">
        <v>1.1418896642672675E-2</v>
      </c>
      <c r="T3226">
        <v>4.8686098753220261E-3</v>
      </c>
      <c r="U3226">
        <v>8.1112450337038518E-3</v>
      </c>
      <c r="V3226">
        <v>1.1272141706924315E-2</v>
      </c>
      <c r="W3226">
        <v>1.6826522932790033E-2</v>
      </c>
      <c r="X3226">
        <v>1.3619184891784228E-2</v>
      </c>
      <c r="Y3226">
        <v>1</v>
      </c>
      <c r="Z3226">
        <v>0.90731773492838297</v>
      </c>
      <c r="AA3226">
        <v>0</v>
      </c>
      <c r="AB3226">
        <f t="shared" si="350"/>
        <v>0</v>
      </c>
      <c r="AC3226">
        <f t="shared" si="351"/>
        <v>0.1085623857545808</v>
      </c>
      <c r="AD3226">
        <f t="shared" si="352"/>
        <v>0.1085623857545808</v>
      </c>
      <c r="AE3226">
        <f t="shared" si="353"/>
        <v>1.1785791600726408E-2</v>
      </c>
      <c r="AF3226">
        <f t="shared" si="354"/>
        <v>0.1085623857545808</v>
      </c>
      <c r="AG3226">
        <f t="shared" si="355"/>
        <v>0</v>
      </c>
      <c r="AH3226" t="b">
        <f t="shared" si="356"/>
        <v>1</v>
      </c>
    </row>
    <row r="3227" spans="1:34" x14ac:dyDescent="0.25">
      <c r="A3227">
        <v>16140</v>
      </c>
      <c r="B3227">
        <v>0.27272727272727271</v>
      </c>
      <c r="C3227">
        <v>1</v>
      </c>
      <c r="D3227">
        <v>0.33333333333333331</v>
      </c>
      <c r="E3227">
        <v>0.66666666666666663</v>
      </c>
      <c r="F3227">
        <v>0.20689655172413793</v>
      </c>
      <c r="G3227">
        <v>0.2</v>
      </c>
      <c r="H3227">
        <v>0.2</v>
      </c>
      <c r="I3227">
        <v>0.2</v>
      </c>
      <c r="J3227">
        <v>0.2</v>
      </c>
      <c r="K3227">
        <v>0.2</v>
      </c>
      <c r="L3227">
        <v>0.2</v>
      </c>
      <c r="M3227">
        <v>0.17211711269269467</v>
      </c>
      <c r="N3227">
        <v>8.9249583376039665E-2</v>
      </c>
      <c r="O3227">
        <v>9.744019967573557E-2</v>
      </c>
      <c r="P3227">
        <v>0.17934957695372772</v>
      </c>
      <c r="Q3227">
        <v>9.9457117218060401E-2</v>
      </c>
      <c r="R3227">
        <v>0.27510418691936395</v>
      </c>
      <c r="S3227">
        <v>1.8705240214663809E-3</v>
      </c>
      <c r="T3227">
        <v>9.7906557126902698E-4</v>
      </c>
      <c r="U3227">
        <v>1.4552921744564974E-3</v>
      </c>
      <c r="V3227">
        <v>1.1320450885668276E-3</v>
      </c>
      <c r="W3227">
        <v>1.6434990352355878E-3</v>
      </c>
      <c r="X3227">
        <v>1.3335451873205389E-3</v>
      </c>
      <c r="Y3227">
        <v>1</v>
      </c>
      <c r="Z3227">
        <v>0.90735845908212853</v>
      </c>
      <c r="AA3227">
        <v>0</v>
      </c>
      <c r="AB3227">
        <f t="shared" si="350"/>
        <v>0</v>
      </c>
      <c r="AC3227">
        <f t="shared" si="351"/>
        <v>0.21480477693438499</v>
      </c>
      <c r="AD3227">
        <f t="shared" si="352"/>
        <v>0.21480477693438499</v>
      </c>
      <c r="AE3227">
        <f t="shared" si="353"/>
        <v>4.614109219383089E-2</v>
      </c>
      <c r="AF3227">
        <f t="shared" si="354"/>
        <v>0.21480477693438499</v>
      </c>
      <c r="AG3227">
        <f t="shared" si="355"/>
        <v>0</v>
      </c>
      <c r="AH3227" t="b">
        <f t="shared" si="356"/>
        <v>1</v>
      </c>
    </row>
    <row r="3228" spans="1:34" x14ac:dyDescent="0.25">
      <c r="A3228">
        <v>4934</v>
      </c>
      <c r="B3228">
        <v>0.13131313131313133</v>
      </c>
      <c r="C3228">
        <v>1</v>
      </c>
      <c r="D3228">
        <v>0.33333333333333331</v>
      </c>
      <c r="E3228">
        <v>0.66666666666666663</v>
      </c>
      <c r="F3228">
        <v>5.1724137931034482E-2</v>
      </c>
      <c r="G3228">
        <v>0.2</v>
      </c>
      <c r="H3228">
        <v>0.2</v>
      </c>
      <c r="I3228">
        <v>0.2</v>
      </c>
      <c r="J3228">
        <v>0.2</v>
      </c>
      <c r="K3228">
        <v>0.2</v>
      </c>
      <c r="L3228">
        <v>0.2</v>
      </c>
      <c r="M3228">
        <v>0.18057218400996025</v>
      </c>
      <c r="N3228">
        <v>0.10762374395942709</v>
      </c>
      <c r="O3228">
        <v>0.10605138048472756</v>
      </c>
      <c r="P3228">
        <v>0.19864900253017656</v>
      </c>
      <c r="Q3228">
        <v>9.6766996693124968E-2</v>
      </c>
      <c r="R3228">
        <v>0.27200951073069557</v>
      </c>
      <c r="S3228">
        <v>1.164097844203894E-2</v>
      </c>
      <c r="T3228">
        <v>1.1874658232492745E-2</v>
      </c>
      <c r="U3228">
        <v>1.6740324092674435E-2</v>
      </c>
      <c r="V3228">
        <v>1.0112721417069243E-3</v>
      </c>
      <c r="W3228">
        <v>3.2635530057745195E-3</v>
      </c>
      <c r="X3228">
        <v>2.2698641486307044E-3</v>
      </c>
      <c r="Y3228">
        <v>1</v>
      </c>
      <c r="Z3228">
        <v>0.90737641264080715</v>
      </c>
      <c r="AA3228">
        <v>0</v>
      </c>
      <c r="AB3228">
        <f t="shared" si="350"/>
        <v>0</v>
      </c>
      <c r="AC3228">
        <f t="shared" si="351"/>
        <v>0.1999330855631701</v>
      </c>
      <c r="AD3228">
        <f t="shared" si="352"/>
        <v>0.1999330855631701</v>
      </c>
      <c r="AE3228">
        <f t="shared" si="353"/>
        <v>3.9973238702809895E-2</v>
      </c>
      <c r="AF3228">
        <f t="shared" si="354"/>
        <v>0.1999330855631701</v>
      </c>
      <c r="AG3228">
        <f t="shared" si="355"/>
        <v>0</v>
      </c>
      <c r="AH3228" t="b">
        <f t="shared" si="356"/>
        <v>1</v>
      </c>
    </row>
    <row r="3229" spans="1:34" x14ac:dyDescent="0.25">
      <c r="A3229">
        <v>4356</v>
      </c>
      <c r="B3229">
        <v>0.14141414141414141</v>
      </c>
      <c r="C3229">
        <v>1</v>
      </c>
      <c r="D3229">
        <v>0.5</v>
      </c>
      <c r="E3229">
        <v>0.66666666666666663</v>
      </c>
      <c r="F3229">
        <v>0.53448275862068961</v>
      </c>
      <c r="G3229">
        <v>0.2</v>
      </c>
      <c r="H3229">
        <v>0.2</v>
      </c>
      <c r="I3229">
        <v>0.1</v>
      </c>
      <c r="J3229">
        <v>0.1</v>
      </c>
      <c r="K3229">
        <v>0.1</v>
      </c>
      <c r="L3229">
        <v>0.1</v>
      </c>
      <c r="M3229">
        <v>0.15154354826292749</v>
      </c>
      <c r="N3229">
        <v>6.9644531502085966E-2</v>
      </c>
      <c r="O3229">
        <v>8.6725637479390327E-2</v>
      </c>
      <c r="P3229">
        <v>0.16013210422895555</v>
      </c>
      <c r="Q3229">
        <v>8.2894978210321213E-2</v>
      </c>
      <c r="R3229">
        <v>0.26220906239841629</v>
      </c>
      <c r="S3229">
        <v>1.1561990585563309E-3</v>
      </c>
      <c r="T3229">
        <v>4.1323810649074755E-4</v>
      </c>
      <c r="U3229">
        <v>0</v>
      </c>
      <c r="V3229">
        <v>3.6586151368760062E-3</v>
      </c>
      <c r="W3229">
        <v>3.762932883813293E-3</v>
      </c>
      <c r="X3229">
        <v>5.725732314920952E-3</v>
      </c>
      <c r="Y3229">
        <v>1</v>
      </c>
      <c r="Z3229">
        <v>0.90740719120897173</v>
      </c>
      <c r="AA3229">
        <v>0</v>
      </c>
      <c r="AB3229">
        <f t="shared" si="350"/>
        <v>0</v>
      </c>
      <c r="AC3229">
        <f t="shared" si="351"/>
        <v>0.2280353549004781</v>
      </c>
      <c r="AD3229">
        <f t="shared" si="352"/>
        <v>0.2280353549004781</v>
      </c>
      <c r="AE3229">
        <f t="shared" si="353"/>
        <v>5.2000123084587006E-2</v>
      </c>
      <c r="AF3229">
        <f t="shared" si="354"/>
        <v>0.2280353549004781</v>
      </c>
      <c r="AG3229">
        <f t="shared" si="355"/>
        <v>0</v>
      </c>
      <c r="AH3229" t="b">
        <f t="shared" si="356"/>
        <v>1</v>
      </c>
    </row>
    <row r="3230" spans="1:34" x14ac:dyDescent="0.25">
      <c r="A3230">
        <v>13953</v>
      </c>
      <c r="B3230">
        <v>0.17171717171717171</v>
      </c>
      <c r="C3230">
        <v>0</v>
      </c>
      <c r="D3230">
        <v>0.33333333333333331</v>
      </c>
      <c r="E3230">
        <v>0.66666666666666663</v>
      </c>
      <c r="F3230">
        <v>0.5</v>
      </c>
      <c r="G3230">
        <v>0.1</v>
      </c>
      <c r="H3230">
        <v>0.1</v>
      </c>
      <c r="I3230">
        <v>0.1</v>
      </c>
      <c r="J3230">
        <v>0.1</v>
      </c>
      <c r="K3230">
        <v>0.1</v>
      </c>
      <c r="L3230">
        <v>0.2</v>
      </c>
      <c r="M3230">
        <v>0.14754210059189923</v>
      </c>
      <c r="N3230">
        <v>6.6596248676103822E-2</v>
      </c>
      <c r="O3230">
        <v>8.6770658955183322E-2</v>
      </c>
      <c r="P3230">
        <v>0.16086873790724443</v>
      </c>
      <c r="Q3230">
        <v>8.218699956866847E-2</v>
      </c>
      <c r="R3230">
        <v>0.26157506491749966</v>
      </c>
      <c r="S3230">
        <v>4.5332161107753175E-4</v>
      </c>
      <c r="T3230">
        <v>4.6073673942071856E-4</v>
      </c>
      <c r="U3230">
        <v>8.6603276639435735E-4</v>
      </c>
      <c r="V3230">
        <v>2.499194847020934E-3</v>
      </c>
      <c r="W3230">
        <v>0</v>
      </c>
      <c r="X3230">
        <v>1.4678454827811889E-3</v>
      </c>
      <c r="Y3230">
        <v>1</v>
      </c>
      <c r="Z3230">
        <v>0.90742956391976082</v>
      </c>
      <c r="AA3230">
        <v>0</v>
      </c>
      <c r="AB3230">
        <f t="shared" si="350"/>
        <v>0</v>
      </c>
      <c r="AC3230">
        <f t="shared" si="351"/>
        <v>0.13908714425143692</v>
      </c>
      <c r="AD3230">
        <f t="shared" si="352"/>
        <v>0.13908714425143692</v>
      </c>
      <c r="AE3230">
        <f t="shared" si="353"/>
        <v>1.9345233696020023E-2</v>
      </c>
      <c r="AF3230">
        <f t="shared" si="354"/>
        <v>0.13908714425143692</v>
      </c>
      <c r="AG3230">
        <f t="shared" si="355"/>
        <v>0</v>
      </c>
      <c r="AH3230" t="b">
        <f t="shared" si="356"/>
        <v>1</v>
      </c>
    </row>
    <row r="3231" spans="1:34" x14ac:dyDescent="0.25">
      <c r="A3231">
        <v>20336</v>
      </c>
      <c r="B3231">
        <v>8.0808080808080815E-2</v>
      </c>
      <c r="C3231">
        <v>1</v>
      </c>
      <c r="D3231">
        <v>0.5</v>
      </c>
      <c r="E3231">
        <v>0.33333333333333331</v>
      </c>
      <c r="F3231">
        <v>0.56896551724137934</v>
      </c>
      <c r="G3231">
        <v>0.5</v>
      </c>
      <c r="H3231">
        <v>0.4</v>
      </c>
      <c r="I3231">
        <v>0.4</v>
      </c>
      <c r="J3231">
        <v>0.4</v>
      </c>
      <c r="K3231">
        <v>0.4</v>
      </c>
      <c r="L3231">
        <v>0.2</v>
      </c>
      <c r="M3231">
        <v>0.22282099406154018</v>
      </c>
      <c r="N3231">
        <v>0.1473026682914052</v>
      </c>
      <c r="O3231">
        <v>0.13610705887326618</v>
      </c>
      <c r="P3231">
        <v>0.24656033519658321</v>
      </c>
      <c r="Q3231">
        <v>0.16737646318064858</v>
      </c>
      <c r="R3231">
        <v>0.32680841057215776</v>
      </c>
      <c r="S3231">
        <v>1.7171273146876203E-3</v>
      </c>
      <c r="T3231">
        <v>4.4529968371847797E-3</v>
      </c>
      <c r="U3231">
        <v>3.9060756216240345E-3</v>
      </c>
      <c r="V3231">
        <v>0</v>
      </c>
      <c r="W3231">
        <v>7.7368713498964905E-3</v>
      </c>
      <c r="X3231">
        <v>6.6204371001728881E-3</v>
      </c>
      <c r="Y3231">
        <v>1</v>
      </c>
      <c r="Z3231">
        <v>0.90743179193918366</v>
      </c>
      <c r="AA3231">
        <v>1</v>
      </c>
      <c r="AB3231">
        <f t="shared" si="350"/>
        <v>1</v>
      </c>
      <c r="AC3231">
        <f t="shared" si="351"/>
        <v>0.60586603200831135</v>
      </c>
      <c r="AD3231">
        <f t="shared" si="352"/>
        <v>-0.39413396799168865</v>
      </c>
      <c r="AE3231">
        <f t="shared" si="353"/>
        <v>0.15534158472487344</v>
      </c>
      <c r="AF3231">
        <f t="shared" si="354"/>
        <v>0.39413396799168865</v>
      </c>
      <c r="AG3231">
        <f t="shared" si="355"/>
        <v>1</v>
      </c>
      <c r="AH3231" t="b">
        <f t="shared" si="356"/>
        <v>1</v>
      </c>
    </row>
    <row r="3232" spans="1:34" x14ac:dyDescent="0.25">
      <c r="A3232">
        <v>12370</v>
      </c>
      <c r="B3232">
        <v>1.0101010101010102E-2</v>
      </c>
      <c r="C3232">
        <v>1</v>
      </c>
      <c r="D3232">
        <v>0.33333333333333331</v>
      </c>
      <c r="E3232">
        <v>0.66666666666666663</v>
      </c>
      <c r="F3232">
        <v>0.36206896551724138</v>
      </c>
      <c r="G3232">
        <v>0.4</v>
      </c>
      <c r="H3232">
        <v>0.4</v>
      </c>
      <c r="I3232">
        <v>0.4</v>
      </c>
      <c r="J3232">
        <v>0.4</v>
      </c>
      <c r="K3232">
        <v>0.4</v>
      </c>
      <c r="L3232">
        <v>0.4</v>
      </c>
      <c r="M3232">
        <v>0.16258425206465674</v>
      </c>
      <c r="N3232">
        <v>8.2918607432039992E-2</v>
      </c>
      <c r="O3232">
        <v>9.6971317476623145E-2</v>
      </c>
      <c r="P3232">
        <v>0.17855736605418684</v>
      </c>
      <c r="Q3232">
        <v>0.10027615133291357</v>
      </c>
      <c r="R3232">
        <v>0.27584269792440752</v>
      </c>
      <c r="S3232">
        <v>0</v>
      </c>
      <c r="T3232">
        <v>1.3917099448481499E-3</v>
      </c>
      <c r="U3232">
        <v>8.928172849426365E-4</v>
      </c>
      <c r="V3232">
        <v>1.0998389694041868E-3</v>
      </c>
      <c r="W3232">
        <v>0</v>
      </c>
      <c r="X3232">
        <v>2.8373301857883807E-3</v>
      </c>
      <c r="Y3232">
        <v>1</v>
      </c>
      <c r="Z3232">
        <v>0.90746179348252676</v>
      </c>
      <c r="AA3232">
        <v>1</v>
      </c>
      <c r="AB3232">
        <f t="shared" si="350"/>
        <v>1</v>
      </c>
      <c r="AC3232">
        <f t="shared" si="351"/>
        <v>0.53127746824285305</v>
      </c>
      <c r="AD3232">
        <f t="shared" si="352"/>
        <v>-0.46872253175714695</v>
      </c>
      <c r="AE3232">
        <f t="shared" si="353"/>
        <v>0.21970081177682962</v>
      </c>
      <c r="AF3232">
        <f t="shared" si="354"/>
        <v>0.46872253175714695</v>
      </c>
      <c r="AG3232">
        <f t="shared" si="355"/>
        <v>1</v>
      </c>
      <c r="AH3232" t="b">
        <f t="shared" si="356"/>
        <v>1</v>
      </c>
    </row>
    <row r="3233" spans="1:34" x14ac:dyDescent="0.25">
      <c r="A3233">
        <v>27783</v>
      </c>
      <c r="B3233">
        <v>8.0808080808080815E-2</v>
      </c>
      <c r="C3233">
        <v>1</v>
      </c>
      <c r="D3233">
        <v>0.16666666666666666</v>
      </c>
      <c r="E3233">
        <v>0.66666666666666663</v>
      </c>
      <c r="F3233">
        <v>6.8965517241379309E-2</v>
      </c>
      <c r="G3233">
        <v>0.2</v>
      </c>
      <c r="H3233">
        <v>0.2</v>
      </c>
      <c r="I3233">
        <v>0.2</v>
      </c>
      <c r="J3233">
        <v>0.2</v>
      </c>
      <c r="K3233">
        <v>0.2</v>
      </c>
      <c r="L3233">
        <v>0.2</v>
      </c>
      <c r="M3233">
        <v>0.1519081206734679</v>
      </c>
      <c r="N3233">
        <v>7.3316326724291739E-2</v>
      </c>
      <c r="O3233">
        <v>9.1202529108854791E-2</v>
      </c>
      <c r="P3233">
        <v>0.16968479237668921</v>
      </c>
      <c r="Q3233">
        <v>9.2280157262482579E-2</v>
      </c>
      <c r="R3233">
        <v>0.26723262789266156</v>
      </c>
      <c r="S3233">
        <v>1.7171273146876203E-3</v>
      </c>
      <c r="T3233">
        <v>8.9059936743695592E-4</v>
      </c>
      <c r="U3233">
        <v>1.6740324092674435E-3</v>
      </c>
      <c r="V3233">
        <v>3.2206119162640902E-3</v>
      </c>
      <c r="W3233">
        <v>3.5167597044984044E-3</v>
      </c>
      <c r="X3233">
        <v>1.8915534571922537E-3</v>
      </c>
      <c r="Y3233">
        <v>1</v>
      </c>
      <c r="Z3233">
        <v>0.90753697898783758</v>
      </c>
      <c r="AA3233">
        <v>0</v>
      </c>
      <c r="AB3233">
        <f t="shared" si="350"/>
        <v>0</v>
      </c>
      <c r="AC3233">
        <f t="shared" si="351"/>
        <v>0.24762859301688875</v>
      </c>
      <c r="AD3233">
        <f t="shared" si="352"/>
        <v>0.24762859301688875</v>
      </c>
      <c r="AE3233">
        <f t="shared" si="353"/>
        <v>6.1319920079523922E-2</v>
      </c>
      <c r="AF3233">
        <f t="shared" si="354"/>
        <v>0.24762859301688875</v>
      </c>
      <c r="AG3233">
        <f t="shared" si="355"/>
        <v>0</v>
      </c>
      <c r="AH3233" t="b">
        <f t="shared" si="356"/>
        <v>1</v>
      </c>
    </row>
    <row r="3234" spans="1:34" x14ac:dyDescent="0.25">
      <c r="A3234">
        <v>6086</v>
      </c>
      <c r="B3234">
        <v>0.13131313131313133</v>
      </c>
      <c r="C3234">
        <v>1</v>
      </c>
      <c r="D3234">
        <v>0.16666666666666666</v>
      </c>
      <c r="E3234">
        <v>0.33333333333333331</v>
      </c>
      <c r="F3234">
        <v>0.27586206896551724</v>
      </c>
      <c r="G3234">
        <v>0.2</v>
      </c>
      <c r="H3234">
        <v>0.2</v>
      </c>
      <c r="I3234">
        <v>0.4</v>
      </c>
      <c r="J3234">
        <v>0.4</v>
      </c>
      <c r="K3234">
        <v>0.4</v>
      </c>
      <c r="L3234">
        <v>0.4</v>
      </c>
      <c r="M3234">
        <v>0.25657668276271556</v>
      </c>
      <c r="N3234">
        <v>0.19280578680241586</v>
      </c>
      <c r="O3234">
        <v>0.16084471269435413</v>
      </c>
      <c r="P3234">
        <v>0.28982578896104511</v>
      </c>
      <c r="Q3234">
        <v>0.21487746714195766</v>
      </c>
      <c r="R3234">
        <v>0.36737886997825964</v>
      </c>
      <c r="S3234">
        <v>1.2592266974375882E-2</v>
      </c>
      <c r="T3234">
        <v>3.5623974697478237E-3</v>
      </c>
      <c r="U3234">
        <v>6.3613231552162846E-3</v>
      </c>
      <c r="V3234">
        <v>0</v>
      </c>
      <c r="W3234">
        <v>1.2894785583160817E-2</v>
      </c>
      <c r="X3234">
        <v>9.4577672859612692E-3</v>
      </c>
      <c r="Y3234">
        <v>1</v>
      </c>
      <c r="Z3234">
        <v>0.90753893312747624</v>
      </c>
      <c r="AA3234">
        <v>1</v>
      </c>
      <c r="AB3234">
        <f t="shared" si="350"/>
        <v>1</v>
      </c>
      <c r="AC3234">
        <f t="shared" si="351"/>
        <v>0.26388676117369442</v>
      </c>
      <c r="AD3234">
        <f t="shared" si="352"/>
        <v>-0.73611323882630564</v>
      </c>
      <c r="AE3234">
        <f t="shared" si="353"/>
        <v>0.54186270037535367</v>
      </c>
      <c r="AF3234">
        <f t="shared" si="354"/>
        <v>0.73611323882630564</v>
      </c>
      <c r="AG3234">
        <f t="shared" si="355"/>
        <v>0</v>
      </c>
      <c r="AH3234" t="b">
        <f t="shared" si="356"/>
        <v>0</v>
      </c>
    </row>
    <row r="3235" spans="1:34" x14ac:dyDescent="0.25">
      <c r="A3235">
        <v>1817</v>
      </c>
      <c r="B3235">
        <v>0.15151515151515152</v>
      </c>
      <c r="C3235">
        <v>0</v>
      </c>
      <c r="D3235">
        <v>0.16666666666666666</v>
      </c>
      <c r="E3235">
        <v>0.33333333333333331</v>
      </c>
      <c r="F3235">
        <v>0.32758620689655171</v>
      </c>
      <c r="G3235">
        <v>0.3</v>
      </c>
      <c r="H3235">
        <v>0.1</v>
      </c>
      <c r="I3235">
        <v>0.1</v>
      </c>
      <c r="J3235">
        <v>0.1</v>
      </c>
      <c r="K3235">
        <v>0.1</v>
      </c>
      <c r="L3235">
        <v>0.1</v>
      </c>
      <c r="M3235">
        <v>0.1465191741196063</v>
      </c>
      <c r="N3235">
        <v>6.6758532724435993E-2</v>
      </c>
      <c r="O3235">
        <v>8.8555595757659283E-2</v>
      </c>
      <c r="P3235">
        <v>0.16305791523249177</v>
      </c>
      <c r="Q3235">
        <v>8.2753184168645674E-2</v>
      </c>
      <c r="R3235">
        <v>0.26474351535849294</v>
      </c>
      <c r="S3235">
        <v>6.4907412495192047E-4</v>
      </c>
      <c r="T3235">
        <v>2.409961888284403E-3</v>
      </c>
      <c r="U3235">
        <v>3.4596669791527165E-3</v>
      </c>
      <c r="V3235">
        <v>3.4186795491143317E-3</v>
      </c>
      <c r="W3235">
        <v>1.148573719489179E-2</v>
      </c>
      <c r="X3235">
        <v>5.9867666920134831E-3</v>
      </c>
      <c r="Y3235">
        <v>1</v>
      </c>
      <c r="Z3235">
        <v>0.90761175284064599</v>
      </c>
      <c r="AA3235">
        <v>0</v>
      </c>
      <c r="AB3235">
        <f t="shared" si="350"/>
        <v>0</v>
      </c>
      <c r="AC3235">
        <f t="shared" si="351"/>
        <v>0.35031699729885429</v>
      </c>
      <c r="AD3235">
        <f t="shared" si="352"/>
        <v>0.35031699729885429</v>
      </c>
      <c r="AE3235">
        <f t="shared" si="353"/>
        <v>0.12272199859648548</v>
      </c>
      <c r="AF3235">
        <f t="shared" si="354"/>
        <v>0.35031699729885429</v>
      </c>
      <c r="AG3235">
        <f t="shared" si="355"/>
        <v>0</v>
      </c>
      <c r="AH3235" t="b">
        <f t="shared" si="356"/>
        <v>1</v>
      </c>
    </row>
    <row r="3236" spans="1:34" x14ac:dyDescent="0.25">
      <c r="A3236">
        <v>8198</v>
      </c>
      <c r="B3236">
        <v>0.30303030303030304</v>
      </c>
      <c r="C3236">
        <v>1</v>
      </c>
      <c r="D3236">
        <v>0.33333333333333331</v>
      </c>
      <c r="E3236">
        <v>0.33333333333333331</v>
      </c>
      <c r="F3236">
        <v>0.27586206896551724</v>
      </c>
      <c r="G3236">
        <v>0</v>
      </c>
      <c r="H3236">
        <v>0</v>
      </c>
      <c r="I3236">
        <v>0</v>
      </c>
      <c r="J3236">
        <v>0.1</v>
      </c>
      <c r="K3236">
        <v>0.2</v>
      </c>
      <c r="L3236">
        <v>0.2</v>
      </c>
      <c r="M3236">
        <v>0.23558102843045384</v>
      </c>
      <c r="N3236">
        <v>6.4322373940408545E-2</v>
      </c>
      <c r="O3236">
        <v>8.826625041933113E-2</v>
      </c>
      <c r="P3236">
        <v>0.30994003312025592</v>
      </c>
      <c r="Q3236">
        <v>0.2416507602837864</v>
      </c>
      <c r="R3236">
        <v>0.38823008652336533</v>
      </c>
      <c r="S3236">
        <v>8.1964210487755736E-4</v>
      </c>
      <c r="T3236">
        <v>3.5623974697478237E-3</v>
      </c>
      <c r="U3236">
        <v>0.177478683987322</v>
      </c>
      <c r="V3236">
        <v>9.4991948470209333E-3</v>
      </c>
      <c r="W3236">
        <v>1.3881822806890036E-2</v>
      </c>
      <c r="X3236">
        <v>1.1595222692588515E-2</v>
      </c>
      <c r="Y3236">
        <v>1</v>
      </c>
      <c r="Z3236">
        <v>0.90761732205366774</v>
      </c>
      <c r="AA3236">
        <v>0</v>
      </c>
      <c r="AB3236">
        <f t="shared" si="350"/>
        <v>0</v>
      </c>
      <c r="AC3236">
        <f t="shared" si="351"/>
        <v>-7.321901696258723E-2</v>
      </c>
      <c r="AD3236">
        <f t="shared" si="352"/>
        <v>-7.321901696258723E-2</v>
      </c>
      <c r="AE3236">
        <f t="shared" si="353"/>
        <v>5.3610244449676363E-3</v>
      </c>
      <c r="AF3236">
        <f t="shared" si="354"/>
        <v>7.321901696258723E-2</v>
      </c>
      <c r="AG3236">
        <f t="shared" si="355"/>
        <v>0</v>
      </c>
      <c r="AH3236" t="b">
        <f t="shared" si="356"/>
        <v>1</v>
      </c>
    </row>
    <row r="3237" spans="1:34" x14ac:dyDescent="0.25">
      <c r="A3237">
        <v>25276</v>
      </c>
      <c r="B3237">
        <v>2.0202020202020204E-2</v>
      </c>
      <c r="C3237">
        <v>1</v>
      </c>
      <c r="D3237">
        <v>0.33333333333333331</v>
      </c>
      <c r="E3237">
        <v>0.66666666666666663</v>
      </c>
      <c r="F3237">
        <v>3.4482758620689655E-2</v>
      </c>
      <c r="G3237">
        <v>0.2</v>
      </c>
      <c r="H3237">
        <v>0.2</v>
      </c>
      <c r="I3237">
        <v>0.2</v>
      </c>
      <c r="J3237">
        <v>0.2</v>
      </c>
      <c r="K3237">
        <v>0.2</v>
      </c>
      <c r="L3237">
        <v>0.2</v>
      </c>
      <c r="M3237">
        <v>0.17197464628954659</v>
      </c>
      <c r="N3237">
        <v>9.238232982951633E-2</v>
      </c>
      <c r="O3237">
        <v>0.10206807796182289</v>
      </c>
      <c r="P3237">
        <v>0.18728393177754793</v>
      </c>
      <c r="Q3237">
        <v>0.10983882082885063</v>
      </c>
      <c r="R3237">
        <v>0.2745693235900088</v>
      </c>
      <c r="S3237">
        <v>2.0021704489257652E-3</v>
      </c>
      <c r="T3237">
        <v>1.0805938991568398E-3</v>
      </c>
      <c r="U3237">
        <v>1.1160216061782955E-3</v>
      </c>
      <c r="V3237">
        <v>1E-3</v>
      </c>
      <c r="W3237">
        <v>8.299552902616235E-4</v>
      </c>
      <c r="X3237">
        <v>0</v>
      </c>
      <c r="Y3237">
        <v>1</v>
      </c>
      <c r="Z3237">
        <v>0.90764351156279399</v>
      </c>
      <c r="AA3237">
        <v>1</v>
      </c>
      <c r="AB3237">
        <f t="shared" si="350"/>
        <v>1</v>
      </c>
      <c r="AC3237">
        <f t="shared" si="351"/>
        <v>0.22632533603657029</v>
      </c>
      <c r="AD3237">
        <f t="shared" si="352"/>
        <v>-0.77367466396342977</v>
      </c>
      <c r="AE3237">
        <f t="shared" si="353"/>
        <v>0.59857248565892596</v>
      </c>
      <c r="AF3237">
        <f t="shared" si="354"/>
        <v>0.77367466396342977</v>
      </c>
      <c r="AG3237">
        <f t="shared" si="355"/>
        <v>0</v>
      </c>
      <c r="AH3237" t="b">
        <f t="shared" si="356"/>
        <v>0</v>
      </c>
    </row>
    <row r="3238" spans="1:34" x14ac:dyDescent="0.25">
      <c r="A3238">
        <v>10256</v>
      </c>
      <c r="B3238">
        <v>4.0404040404040407E-2</v>
      </c>
      <c r="C3238">
        <v>0</v>
      </c>
      <c r="D3238">
        <v>0.16666666666666666</v>
      </c>
      <c r="E3238">
        <v>0.66666666666666663</v>
      </c>
      <c r="F3238">
        <v>3.4482758620689655E-2</v>
      </c>
      <c r="G3238">
        <v>0.2</v>
      </c>
      <c r="H3238">
        <v>0.2</v>
      </c>
      <c r="I3238">
        <v>0.2</v>
      </c>
      <c r="J3238">
        <v>0.1</v>
      </c>
      <c r="K3238">
        <v>0.1</v>
      </c>
      <c r="L3238">
        <v>0</v>
      </c>
      <c r="M3238">
        <v>0.16202942948842172</v>
      </c>
      <c r="N3238">
        <v>8.3227991056345776E-2</v>
      </c>
      <c r="O3238">
        <v>8.6344602062313022E-2</v>
      </c>
      <c r="P3238">
        <v>0.16102322374258893</v>
      </c>
      <c r="Q3238">
        <v>8.0648088011462518E-2</v>
      </c>
      <c r="R3238">
        <v>0.26097872304454045</v>
      </c>
      <c r="S3238">
        <v>1.1447515431250801E-3</v>
      </c>
      <c r="T3238">
        <v>0</v>
      </c>
      <c r="U3238">
        <v>1.0490603098075979E-3</v>
      </c>
      <c r="V3238">
        <v>0</v>
      </c>
      <c r="W3238">
        <v>0</v>
      </c>
      <c r="X3238">
        <v>0</v>
      </c>
      <c r="Y3238">
        <v>1</v>
      </c>
      <c r="Z3238">
        <v>0.90775581108809844</v>
      </c>
      <c r="AA3238">
        <v>0</v>
      </c>
      <c r="AB3238">
        <f t="shared" si="350"/>
        <v>0</v>
      </c>
      <c r="AC3238">
        <f t="shared" si="351"/>
        <v>0.24611256718096922</v>
      </c>
      <c r="AD3238">
        <f t="shared" si="352"/>
        <v>0.24611256718096922</v>
      </c>
      <c r="AE3238">
        <f t="shared" si="353"/>
        <v>6.0571395724407083E-2</v>
      </c>
      <c r="AF3238">
        <f t="shared" si="354"/>
        <v>0.24611256718096922</v>
      </c>
      <c r="AG3238">
        <f t="shared" si="355"/>
        <v>0</v>
      </c>
      <c r="AH3238" t="b">
        <f t="shared" si="356"/>
        <v>1</v>
      </c>
    </row>
    <row r="3239" spans="1:34" x14ac:dyDescent="0.25">
      <c r="A3239">
        <v>9505</v>
      </c>
      <c r="B3239">
        <v>0.35353535353535354</v>
      </c>
      <c r="C3239">
        <v>0</v>
      </c>
      <c r="D3239">
        <v>0.16666666666666666</v>
      </c>
      <c r="E3239">
        <v>0.66666666666666663</v>
      </c>
      <c r="F3239">
        <v>0.13793103448275862</v>
      </c>
      <c r="G3239">
        <v>0.3</v>
      </c>
      <c r="H3239">
        <v>0</v>
      </c>
      <c r="I3239">
        <v>0.1</v>
      </c>
      <c r="J3239">
        <v>0.1</v>
      </c>
      <c r="K3239">
        <v>0.1</v>
      </c>
      <c r="L3239">
        <v>0.1</v>
      </c>
      <c r="M3239">
        <v>0.14491930295878827</v>
      </c>
      <c r="N3239">
        <v>6.4504587608711333E-2</v>
      </c>
      <c r="O3239">
        <v>8.9890317802205286E-2</v>
      </c>
      <c r="P3239">
        <v>0.16091489526048761</v>
      </c>
      <c r="Q3239">
        <v>8.1466130559590677E-2</v>
      </c>
      <c r="R3239">
        <v>0.26161272052545709</v>
      </c>
      <c r="S3239">
        <v>0</v>
      </c>
      <c r="T3239">
        <v>5.397625899579578E-3</v>
      </c>
      <c r="U3239">
        <v>9.2071782509709388E-4</v>
      </c>
      <c r="V3239">
        <v>1.3285024154589373E-3</v>
      </c>
      <c r="W3239">
        <v>1.9342178374741226E-3</v>
      </c>
      <c r="X3239">
        <v>1.5605316021836094E-3</v>
      </c>
      <c r="Y3239">
        <v>1</v>
      </c>
      <c r="Z3239">
        <v>0.90775652233922532</v>
      </c>
      <c r="AA3239">
        <v>0</v>
      </c>
      <c r="AB3239">
        <f t="shared" si="350"/>
        <v>0</v>
      </c>
      <c r="AC3239">
        <f t="shared" si="351"/>
        <v>0.27783920966303594</v>
      </c>
      <c r="AD3239">
        <f t="shared" si="352"/>
        <v>0.27783920966303594</v>
      </c>
      <c r="AE3239">
        <f t="shared" si="353"/>
        <v>7.719462642618044E-2</v>
      </c>
      <c r="AF3239">
        <f t="shared" si="354"/>
        <v>0.27783920966303594</v>
      </c>
      <c r="AG3239">
        <f t="shared" si="355"/>
        <v>0</v>
      </c>
      <c r="AH3239" t="b">
        <f t="shared" si="356"/>
        <v>1</v>
      </c>
    </row>
    <row r="3240" spans="1:34" x14ac:dyDescent="0.25">
      <c r="A3240">
        <v>25864</v>
      </c>
      <c r="B3240">
        <v>0.1111111111111111</v>
      </c>
      <c r="C3240">
        <v>1</v>
      </c>
      <c r="D3240">
        <v>0.16666666666666666</v>
      </c>
      <c r="E3240">
        <v>0.33333333333333331</v>
      </c>
      <c r="F3240">
        <v>0.43103448275862066</v>
      </c>
      <c r="G3240">
        <v>0.2</v>
      </c>
      <c r="H3240">
        <v>0.2</v>
      </c>
      <c r="I3240">
        <v>0.2</v>
      </c>
      <c r="J3240">
        <v>0.2</v>
      </c>
      <c r="K3240">
        <v>0.2</v>
      </c>
      <c r="L3240">
        <v>0.2</v>
      </c>
      <c r="M3240">
        <v>0.17189323691631914</v>
      </c>
      <c r="N3240">
        <v>9.411430870791529E-2</v>
      </c>
      <c r="O3240">
        <v>0.10304866766628984</v>
      </c>
      <c r="P3240">
        <v>0.18975099520905514</v>
      </c>
      <c r="Q3240">
        <v>0.1124397003485357</v>
      </c>
      <c r="R3240">
        <v>0.28613420612372403</v>
      </c>
      <c r="S3240">
        <v>1.7171273146876203E-3</v>
      </c>
      <c r="T3240">
        <v>8.9594296364157772E-4</v>
      </c>
      <c r="U3240">
        <v>1.698584884603366E-3</v>
      </c>
      <c r="V3240">
        <v>1.8470209339774557E-3</v>
      </c>
      <c r="W3240">
        <v>2.7852736859627363E-3</v>
      </c>
      <c r="X3240">
        <v>2.2585148278875511E-3</v>
      </c>
      <c r="Y3240">
        <v>1</v>
      </c>
      <c r="Z3240">
        <v>0.90775977362217231</v>
      </c>
      <c r="AA3240">
        <v>0</v>
      </c>
      <c r="AB3240">
        <f t="shared" si="350"/>
        <v>0</v>
      </c>
      <c r="AC3240">
        <f t="shared" si="351"/>
        <v>0.28341825314423852</v>
      </c>
      <c r="AD3240">
        <f t="shared" si="352"/>
        <v>0.28341825314423852</v>
      </c>
      <c r="AE3240">
        <f t="shared" si="353"/>
        <v>8.0325906215331672E-2</v>
      </c>
      <c r="AF3240">
        <f t="shared" si="354"/>
        <v>0.28341825314423852</v>
      </c>
      <c r="AG3240">
        <f t="shared" si="355"/>
        <v>0</v>
      </c>
      <c r="AH3240" t="b">
        <f t="shared" si="356"/>
        <v>1</v>
      </c>
    </row>
    <row r="3241" spans="1:34" x14ac:dyDescent="0.25">
      <c r="A3241">
        <v>12615</v>
      </c>
      <c r="B3241">
        <v>0.5252525252525253</v>
      </c>
      <c r="C3241">
        <v>1</v>
      </c>
      <c r="D3241">
        <v>0.33333333333333331</v>
      </c>
      <c r="E3241">
        <v>0.66666666666666663</v>
      </c>
      <c r="F3241">
        <v>0.31034482758620691</v>
      </c>
      <c r="G3241">
        <v>0.2</v>
      </c>
      <c r="H3241">
        <v>0.2</v>
      </c>
      <c r="I3241">
        <v>0.2</v>
      </c>
      <c r="J3241">
        <v>0.2</v>
      </c>
      <c r="K3241">
        <v>0.2</v>
      </c>
      <c r="L3241">
        <v>0.2</v>
      </c>
      <c r="M3241">
        <v>0.49937836864464896</v>
      </c>
      <c r="N3241">
        <v>0.442343609425002</v>
      </c>
      <c r="O3241">
        <v>0.28149513026854212</v>
      </c>
      <c r="P3241">
        <v>0.45926472278270436</v>
      </c>
      <c r="Q3241">
        <v>0.36838290340652746</v>
      </c>
      <c r="R3241">
        <v>0.48583803323991154</v>
      </c>
      <c r="S3241">
        <v>1.9479092257816362E-2</v>
      </c>
      <c r="T3241">
        <v>8.372821519730636E-3</v>
      </c>
      <c r="U3241">
        <v>1.2387839828579082E-2</v>
      </c>
      <c r="V3241">
        <v>1.7721417069243156E-2</v>
      </c>
      <c r="W3241">
        <v>2.6028710826227524E-2</v>
      </c>
      <c r="X3241">
        <v>1.7137474322161818E-2</v>
      </c>
      <c r="Y3241">
        <v>1</v>
      </c>
      <c r="Z3241">
        <v>0.90786105918799431</v>
      </c>
      <c r="AA3241">
        <v>0</v>
      </c>
      <c r="AB3241">
        <f t="shared" si="350"/>
        <v>0</v>
      </c>
      <c r="AC3241">
        <f t="shared" si="351"/>
        <v>1.6517948073939345E-2</v>
      </c>
      <c r="AD3241">
        <f t="shared" si="352"/>
        <v>1.6517948073939345E-2</v>
      </c>
      <c r="AE3241">
        <f t="shared" si="353"/>
        <v>2.728426085733565E-4</v>
      </c>
      <c r="AF3241">
        <f t="shared" si="354"/>
        <v>1.6517948073939345E-2</v>
      </c>
      <c r="AG3241">
        <f t="shared" si="355"/>
        <v>0</v>
      </c>
      <c r="AH3241" t="b">
        <f t="shared" si="356"/>
        <v>1</v>
      </c>
    </row>
    <row r="3242" spans="1:34" x14ac:dyDescent="0.25">
      <c r="A3242">
        <v>7077</v>
      </c>
      <c r="B3242">
        <v>5.0505050505050504E-2</v>
      </c>
      <c r="C3242">
        <v>1</v>
      </c>
      <c r="D3242">
        <v>0.33333333333333331</v>
      </c>
      <c r="E3242">
        <v>0.33333333333333331</v>
      </c>
      <c r="F3242">
        <v>0.36206896551724138</v>
      </c>
      <c r="G3242">
        <v>0.2</v>
      </c>
      <c r="H3242">
        <v>0.2</v>
      </c>
      <c r="I3242">
        <v>0.2</v>
      </c>
      <c r="J3242">
        <v>0.2</v>
      </c>
      <c r="K3242">
        <v>0.2</v>
      </c>
      <c r="L3242">
        <v>0.2</v>
      </c>
      <c r="M3242">
        <v>0.20116875543650908</v>
      </c>
      <c r="N3242">
        <v>0.12354086710929403</v>
      </c>
      <c r="O3242">
        <v>0.1077539609290456</v>
      </c>
      <c r="P3242">
        <v>0.19813561972369642</v>
      </c>
      <c r="Q3242">
        <v>0.12045155948656674</v>
      </c>
      <c r="R3242">
        <v>0.29164422059423623</v>
      </c>
      <c r="S3242">
        <v>2.9763540121252085E-3</v>
      </c>
      <c r="T3242">
        <v>1.1874658232492747E-3</v>
      </c>
      <c r="U3242">
        <v>2.232043212356591E-3</v>
      </c>
      <c r="V3242">
        <v>2.5990338164251208E-3</v>
      </c>
      <c r="W3242">
        <v>3.7277652867683088E-3</v>
      </c>
      <c r="X3242">
        <v>3.7831069143845074E-3</v>
      </c>
      <c r="Y3242">
        <v>1</v>
      </c>
      <c r="Z3242">
        <v>0.90791025860686347</v>
      </c>
      <c r="AA3242">
        <v>0</v>
      </c>
      <c r="AB3242">
        <f t="shared" si="350"/>
        <v>0</v>
      </c>
      <c r="AC3242">
        <f t="shared" si="351"/>
        <v>0.25107525940884556</v>
      </c>
      <c r="AD3242">
        <f t="shared" si="352"/>
        <v>0.25107525940884556</v>
      </c>
      <c r="AE3242">
        <f t="shared" si="353"/>
        <v>6.303878588721909E-2</v>
      </c>
      <c r="AF3242">
        <f t="shared" si="354"/>
        <v>0.25107525940884556</v>
      </c>
      <c r="AG3242">
        <f t="shared" si="355"/>
        <v>0</v>
      </c>
      <c r="AH3242" t="b">
        <f t="shared" si="356"/>
        <v>1</v>
      </c>
    </row>
    <row r="3243" spans="1:34" x14ac:dyDescent="0.25">
      <c r="A3243">
        <v>26869</v>
      </c>
      <c r="B3243">
        <v>0.15151515151515152</v>
      </c>
      <c r="C3243">
        <v>0</v>
      </c>
      <c r="D3243">
        <v>0.33333333333333331</v>
      </c>
      <c r="E3243">
        <v>0.33333333333333331</v>
      </c>
      <c r="F3243">
        <v>0.37931034482758619</v>
      </c>
      <c r="G3243">
        <v>0.2</v>
      </c>
      <c r="H3243">
        <v>0.2</v>
      </c>
      <c r="I3243">
        <v>0.2</v>
      </c>
      <c r="J3243">
        <v>0.2</v>
      </c>
      <c r="K3243">
        <v>0.2</v>
      </c>
      <c r="L3243">
        <v>0.2</v>
      </c>
      <c r="M3243">
        <v>0.2080664300485536</v>
      </c>
      <c r="N3243">
        <v>0.13492068011251693</v>
      </c>
      <c r="O3243">
        <v>0.12780883222527428</v>
      </c>
      <c r="P3243">
        <v>0.2345424675909441</v>
      </c>
      <c r="Q3243">
        <v>0.16085691196374832</v>
      </c>
      <c r="R3243">
        <v>0.30871143278051316</v>
      </c>
      <c r="S3243">
        <v>4.5790061725003205E-3</v>
      </c>
      <c r="T3243">
        <v>2.9686645581231863E-3</v>
      </c>
      <c r="U3243">
        <v>1.1160216061782956E-2</v>
      </c>
      <c r="V3243">
        <v>6.4412238325281803E-3</v>
      </c>
      <c r="W3243">
        <v>7.0335194089968089E-3</v>
      </c>
      <c r="X3243">
        <v>1.1349320743153523E-2</v>
      </c>
      <c r="Y3243">
        <v>1</v>
      </c>
      <c r="Z3243">
        <v>0.90792801792093514</v>
      </c>
      <c r="AA3243">
        <v>0</v>
      </c>
      <c r="AB3243">
        <f t="shared" si="350"/>
        <v>0</v>
      </c>
      <c r="AC3243">
        <f t="shared" si="351"/>
        <v>0.25389415484982991</v>
      </c>
      <c r="AD3243">
        <f t="shared" si="352"/>
        <v>0.25389415484982991</v>
      </c>
      <c r="AE3243">
        <f t="shared" si="353"/>
        <v>6.4462241866909409E-2</v>
      </c>
      <c r="AF3243">
        <f t="shared" si="354"/>
        <v>0.25389415484982991</v>
      </c>
      <c r="AG3243">
        <f t="shared" si="355"/>
        <v>0</v>
      </c>
      <c r="AH3243" t="b">
        <f t="shared" si="356"/>
        <v>1</v>
      </c>
    </row>
    <row r="3244" spans="1:34" x14ac:dyDescent="0.25">
      <c r="A3244">
        <v>4333</v>
      </c>
      <c r="B3244">
        <v>0.29292929292929293</v>
      </c>
      <c r="C3244">
        <v>1</v>
      </c>
      <c r="D3244">
        <v>0.5</v>
      </c>
      <c r="E3244">
        <v>0.33333333333333331</v>
      </c>
      <c r="F3244">
        <v>0.31034482758620691</v>
      </c>
      <c r="G3244">
        <v>0.2</v>
      </c>
      <c r="H3244">
        <v>0.2</v>
      </c>
      <c r="I3244">
        <v>0.4</v>
      </c>
      <c r="J3244">
        <v>0.4</v>
      </c>
      <c r="K3244">
        <v>0.4</v>
      </c>
      <c r="L3244">
        <v>0.4</v>
      </c>
      <c r="M3244">
        <v>0.17985454268727033</v>
      </c>
      <c r="N3244">
        <v>0.10488674281679554</v>
      </c>
      <c r="O3244">
        <v>0.10897942353843544</v>
      </c>
      <c r="P3244">
        <v>0.19806497071363036</v>
      </c>
      <c r="Q3244">
        <v>0.12307524504092691</v>
      </c>
      <c r="R3244">
        <v>0.29321422890152443</v>
      </c>
      <c r="S3244">
        <v>4.5790061725003205E-3</v>
      </c>
      <c r="T3244">
        <v>8.5853779020922557E-4</v>
      </c>
      <c r="U3244">
        <v>0</v>
      </c>
      <c r="V3244">
        <v>5.1191626409017709E-3</v>
      </c>
      <c r="W3244">
        <v>0</v>
      </c>
      <c r="X3244">
        <v>6.5485580687995827E-3</v>
      </c>
      <c r="Y3244">
        <v>1</v>
      </c>
      <c r="Z3244">
        <v>0.90793987483182215</v>
      </c>
      <c r="AA3244">
        <v>0</v>
      </c>
      <c r="AB3244">
        <f t="shared" si="350"/>
        <v>0</v>
      </c>
      <c r="AC3244">
        <f t="shared" si="351"/>
        <v>0.26414921123146234</v>
      </c>
      <c r="AD3244">
        <f t="shared" si="352"/>
        <v>0.26414921123146234</v>
      </c>
      <c r="AE3244">
        <f t="shared" si="353"/>
        <v>6.9774805794203712E-2</v>
      </c>
      <c r="AF3244">
        <f t="shared" si="354"/>
        <v>0.26414921123146234</v>
      </c>
      <c r="AG3244">
        <f t="shared" si="355"/>
        <v>0</v>
      </c>
      <c r="AH3244" t="b">
        <f t="shared" si="356"/>
        <v>1</v>
      </c>
    </row>
    <row r="3245" spans="1:34" x14ac:dyDescent="0.25">
      <c r="A3245">
        <v>28232</v>
      </c>
      <c r="B3245">
        <v>2.0202020202020204E-2</v>
      </c>
      <c r="C3245">
        <v>1</v>
      </c>
      <c r="D3245">
        <v>0.5</v>
      </c>
      <c r="E3245">
        <v>0.66666666666666663</v>
      </c>
      <c r="F3245">
        <v>0.36206896551724138</v>
      </c>
      <c r="G3245">
        <v>0.3</v>
      </c>
      <c r="H3245">
        <v>0.4</v>
      </c>
      <c r="I3245">
        <v>0.4</v>
      </c>
      <c r="J3245">
        <v>0.4</v>
      </c>
      <c r="K3245">
        <v>0.2</v>
      </c>
      <c r="L3245">
        <v>0.2</v>
      </c>
      <c r="M3245">
        <v>0.17345948246645623</v>
      </c>
      <c r="N3245">
        <v>9.2597759531103496E-2</v>
      </c>
      <c r="O3245">
        <v>0.10314694625369163</v>
      </c>
      <c r="P3245">
        <v>0.18821084678961478</v>
      </c>
      <c r="Q3245">
        <v>0.1105279597027283</v>
      </c>
      <c r="R3245">
        <v>0.28434825443202666</v>
      </c>
      <c r="S3245">
        <v>0</v>
      </c>
      <c r="T3245">
        <v>2.1190327615883305E-3</v>
      </c>
      <c r="U3245">
        <v>0</v>
      </c>
      <c r="V3245">
        <v>1.7713365539452496E-3</v>
      </c>
      <c r="W3245">
        <v>2.5789571166321633E-3</v>
      </c>
      <c r="X3245">
        <v>2.1317807462556699E-3</v>
      </c>
      <c r="Y3245">
        <v>1</v>
      </c>
      <c r="Z3245">
        <v>0.90796004862528923</v>
      </c>
      <c r="AA3245">
        <v>1</v>
      </c>
      <c r="AB3245">
        <f t="shared" si="350"/>
        <v>1</v>
      </c>
      <c r="AC3245">
        <f t="shared" si="351"/>
        <v>0.40117355828125423</v>
      </c>
      <c r="AD3245">
        <f t="shared" si="352"/>
        <v>-0.59882644171874577</v>
      </c>
      <c r="AE3245">
        <f t="shared" si="353"/>
        <v>0.35859310730153443</v>
      </c>
      <c r="AF3245">
        <f t="shared" si="354"/>
        <v>0.59882644171874577</v>
      </c>
      <c r="AG3245">
        <f t="shared" si="355"/>
        <v>0</v>
      </c>
      <c r="AH3245" t="b">
        <f t="shared" si="356"/>
        <v>0</v>
      </c>
    </row>
    <row r="3246" spans="1:34" x14ac:dyDescent="0.25">
      <c r="A3246">
        <v>18058</v>
      </c>
      <c r="B3246">
        <v>4.0404040404040407E-2</v>
      </c>
      <c r="C3246">
        <v>0</v>
      </c>
      <c r="D3246">
        <v>0.33333333333333331</v>
      </c>
      <c r="E3246">
        <v>0.33333333333333331</v>
      </c>
      <c r="F3246">
        <v>0.2413793103448276</v>
      </c>
      <c r="G3246">
        <v>0.2</v>
      </c>
      <c r="H3246">
        <v>0.2</v>
      </c>
      <c r="I3246">
        <v>0.4</v>
      </c>
      <c r="J3246">
        <v>0.4</v>
      </c>
      <c r="K3246">
        <v>0.2</v>
      </c>
      <c r="L3246">
        <v>0.2</v>
      </c>
      <c r="M3246">
        <v>0.15113738628128176</v>
      </c>
      <c r="N3246">
        <v>7.3464375329787765E-2</v>
      </c>
      <c r="O3246">
        <v>9.1045502985967031E-2</v>
      </c>
      <c r="P3246">
        <v>0.16793363891385155</v>
      </c>
      <c r="Q3246">
        <v>8.9213241382045699E-2</v>
      </c>
      <c r="R3246">
        <v>0.26778055541253254</v>
      </c>
      <c r="S3246">
        <v>2.8618788578127002E-3</v>
      </c>
      <c r="T3246">
        <v>7.1247949394956476E-4</v>
      </c>
      <c r="U3246">
        <v>0</v>
      </c>
      <c r="V3246">
        <v>8.0515297906602254E-4</v>
      </c>
      <c r="W3246">
        <v>1.1722532348328015E-3</v>
      </c>
      <c r="X3246">
        <v>9.4577672859612685E-4</v>
      </c>
      <c r="Y3246">
        <v>1</v>
      </c>
      <c r="Z3246">
        <v>0.9079988623632943</v>
      </c>
      <c r="AA3246">
        <v>1</v>
      </c>
      <c r="AB3246">
        <f t="shared" si="350"/>
        <v>1</v>
      </c>
      <c r="AC3246">
        <f t="shared" si="351"/>
        <v>0.31105684539338846</v>
      </c>
      <c r="AD3246">
        <f t="shared" si="352"/>
        <v>-0.6889431546066116</v>
      </c>
      <c r="AE3246">
        <f t="shared" si="353"/>
        <v>0.47464267027930951</v>
      </c>
      <c r="AF3246">
        <f t="shared" si="354"/>
        <v>0.6889431546066116</v>
      </c>
      <c r="AG3246">
        <f t="shared" si="355"/>
        <v>0</v>
      </c>
      <c r="AH3246" t="b">
        <f t="shared" si="356"/>
        <v>0</v>
      </c>
    </row>
    <row r="3247" spans="1:34" x14ac:dyDescent="0.25">
      <c r="A3247">
        <v>23900</v>
      </c>
      <c r="B3247">
        <v>1.0101010101010102E-2</v>
      </c>
      <c r="C3247">
        <v>0</v>
      </c>
      <c r="D3247">
        <v>0.33333333333333331</v>
      </c>
      <c r="E3247">
        <v>0.66666666666666663</v>
      </c>
      <c r="F3247">
        <v>3.4482758620689655E-2</v>
      </c>
      <c r="G3247">
        <v>0.4</v>
      </c>
      <c r="H3247">
        <v>0.2</v>
      </c>
      <c r="I3247">
        <v>0.2</v>
      </c>
      <c r="J3247">
        <v>0.4</v>
      </c>
      <c r="K3247">
        <v>0.4</v>
      </c>
      <c r="L3247">
        <v>0</v>
      </c>
      <c r="M3247">
        <v>0.15981102406797329</v>
      </c>
      <c r="N3247">
        <v>8.2782896210335313E-2</v>
      </c>
      <c r="O3247">
        <v>9.7244740585707437E-2</v>
      </c>
      <c r="P3247">
        <v>0.17844715359848379</v>
      </c>
      <c r="Q3247">
        <v>8.0648088011462518E-2</v>
      </c>
      <c r="R3247">
        <v>0.26097872304454045</v>
      </c>
      <c r="S3247">
        <v>6.8685092587504812E-3</v>
      </c>
      <c r="T3247">
        <v>1.7811987348739118E-3</v>
      </c>
      <c r="U3247">
        <v>3.2922637382259718E-4</v>
      </c>
      <c r="V3247">
        <v>0</v>
      </c>
      <c r="W3247">
        <v>0</v>
      </c>
      <c r="X3247">
        <v>0</v>
      </c>
      <c r="Y3247">
        <v>1</v>
      </c>
      <c r="Z3247">
        <v>0.90801094157572371</v>
      </c>
      <c r="AA3247">
        <v>1</v>
      </c>
      <c r="AB3247">
        <f t="shared" si="350"/>
        <v>1</v>
      </c>
      <c r="AC3247">
        <f t="shared" si="351"/>
        <v>0.4361944828491956</v>
      </c>
      <c r="AD3247">
        <f t="shared" si="352"/>
        <v>-0.5638055171508044</v>
      </c>
      <c r="AE3247">
        <f t="shared" si="353"/>
        <v>0.31787666116968599</v>
      </c>
      <c r="AF3247">
        <f t="shared" si="354"/>
        <v>0.5638055171508044</v>
      </c>
      <c r="AG3247">
        <f t="shared" si="355"/>
        <v>0</v>
      </c>
      <c r="AH3247" t="b">
        <f t="shared" si="356"/>
        <v>0</v>
      </c>
    </row>
    <row r="3248" spans="1:34" x14ac:dyDescent="0.25">
      <c r="A3248">
        <v>17507</v>
      </c>
      <c r="B3248">
        <v>0.34343434343434343</v>
      </c>
      <c r="C3248">
        <v>1</v>
      </c>
      <c r="D3248">
        <v>0.33333333333333331</v>
      </c>
      <c r="E3248">
        <v>0.33333333333333331</v>
      </c>
      <c r="F3248">
        <v>0.25862068965517243</v>
      </c>
      <c r="G3248">
        <v>0.3</v>
      </c>
      <c r="H3248">
        <v>0</v>
      </c>
      <c r="I3248">
        <v>0</v>
      </c>
      <c r="J3248">
        <v>0</v>
      </c>
      <c r="K3248">
        <v>0.1</v>
      </c>
      <c r="L3248">
        <v>0.2</v>
      </c>
      <c r="M3248">
        <v>0.1465191741196063</v>
      </c>
      <c r="N3248">
        <v>6.6220432985229311E-2</v>
      </c>
      <c r="O3248">
        <v>8.6344602062313022E-2</v>
      </c>
      <c r="P3248">
        <v>0.16013775614976083</v>
      </c>
      <c r="Q3248">
        <v>9.2075894517131787E-2</v>
      </c>
      <c r="R3248">
        <v>0.2700160689543345</v>
      </c>
      <c r="S3248">
        <v>0</v>
      </c>
      <c r="T3248">
        <v>0</v>
      </c>
      <c r="U3248">
        <v>0</v>
      </c>
      <c r="V3248">
        <v>1.855877616747182E-2</v>
      </c>
      <c r="W3248">
        <v>5.5095902037141675E-4</v>
      </c>
      <c r="X3248">
        <v>4.2938263478264158E-3</v>
      </c>
      <c r="Y3248">
        <v>1</v>
      </c>
      <c r="Z3248">
        <v>0.90802571589002024</v>
      </c>
      <c r="AA3248">
        <v>0</v>
      </c>
      <c r="AB3248">
        <f t="shared" si="350"/>
        <v>0</v>
      </c>
      <c r="AC3248">
        <f t="shared" si="351"/>
        <v>0.27007674175990631</v>
      </c>
      <c r="AD3248">
        <f t="shared" si="352"/>
        <v>0.27007674175990631</v>
      </c>
      <c r="AE3248">
        <f t="shared" si="353"/>
        <v>7.2941446439647117E-2</v>
      </c>
      <c r="AF3248">
        <f t="shared" si="354"/>
        <v>0.27007674175990631</v>
      </c>
      <c r="AG3248">
        <f t="shared" si="355"/>
        <v>0</v>
      </c>
      <c r="AH3248" t="b">
        <f t="shared" si="356"/>
        <v>1</v>
      </c>
    </row>
    <row r="3249" spans="1:34" x14ac:dyDescent="0.25">
      <c r="A3249">
        <v>21096</v>
      </c>
      <c r="B3249">
        <v>0.37373737373737376</v>
      </c>
      <c r="C3249">
        <v>0</v>
      </c>
      <c r="D3249">
        <v>0.16666666666666666</v>
      </c>
      <c r="E3249">
        <v>0.33333333333333331</v>
      </c>
      <c r="F3249">
        <v>0.32758620689655171</v>
      </c>
      <c r="G3249">
        <v>0.2</v>
      </c>
      <c r="H3249">
        <v>0.2</v>
      </c>
      <c r="I3249">
        <v>0.4</v>
      </c>
      <c r="J3249">
        <v>0.2</v>
      </c>
      <c r="K3249">
        <v>0.2</v>
      </c>
      <c r="L3249">
        <v>0.2</v>
      </c>
      <c r="M3249">
        <v>0.23144330854771872</v>
      </c>
      <c r="N3249">
        <v>0.18348062271521143</v>
      </c>
      <c r="O3249">
        <v>0.14936643253669113</v>
      </c>
      <c r="P3249">
        <v>0.31221587323118427</v>
      </c>
      <c r="Q3249">
        <v>0.24234386542456407</v>
      </c>
      <c r="R3249">
        <v>0.38399421486904683</v>
      </c>
      <c r="S3249">
        <v>3.4373454585416782E-2</v>
      </c>
      <c r="T3249">
        <v>0</v>
      </c>
      <c r="U3249">
        <v>5.5806660416945673E-2</v>
      </c>
      <c r="V3249">
        <v>3.2273752012882448E-2</v>
      </c>
      <c r="W3249">
        <v>4.6890129393312059E-2</v>
      </c>
      <c r="X3249">
        <v>3.7831069143845077E-2</v>
      </c>
      <c r="Y3249">
        <v>1</v>
      </c>
      <c r="Z3249">
        <v>0.90803775545918342</v>
      </c>
      <c r="AA3249">
        <v>0</v>
      </c>
      <c r="AB3249">
        <f t="shared" si="350"/>
        <v>0</v>
      </c>
      <c r="AC3249">
        <f t="shared" si="351"/>
        <v>0.24253748981053974</v>
      </c>
      <c r="AD3249">
        <f t="shared" si="352"/>
        <v>0.24253748981053974</v>
      </c>
      <c r="AE3249">
        <f t="shared" si="353"/>
        <v>5.8824433963597669E-2</v>
      </c>
      <c r="AF3249">
        <f t="shared" si="354"/>
        <v>0.24253748981053974</v>
      </c>
      <c r="AG3249">
        <f t="shared" si="355"/>
        <v>0</v>
      </c>
      <c r="AH3249" t="b">
        <f t="shared" si="356"/>
        <v>1</v>
      </c>
    </row>
    <row r="3250" spans="1:34" x14ac:dyDescent="0.25">
      <c r="A3250">
        <v>11595</v>
      </c>
      <c r="B3250">
        <v>0.18181818181818182</v>
      </c>
      <c r="C3250">
        <v>1</v>
      </c>
      <c r="D3250">
        <v>0.33333333333333331</v>
      </c>
      <c r="E3250">
        <v>0.33333333333333331</v>
      </c>
      <c r="F3250">
        <v>0.20689655172413793</v>
      </c>
      <c r="G3250">
        <v>0.2</v>
      </c>
      <c r="H3250">
        <v>0.2</v>
      </c>
      <c r="I3250">
        <v>0.2</v>
      </c>
      <c r="J3250">
        <v>0</v>
      </c>
      <c r="K3250">
        <v>0</v>
      </c>
      <c r="L3250">
        <v>0</v>
      </c>
      <c r="M3250">
        <v>0.18206763880076915</v>
      </c>
      <c r="N3250">
        <v>0.10527299783241657</v>
      </c>
      <c r="O3250">
        <v>8.6344602062313022E-2</v>
      </c>
      <c r="P3250">
        <v>0.16013775614976083</v>
      </c>
      <c r="Q3250">
        <v>8.0648088011462518E-2</v>
      </c>
      <c r="R3250">
        <v>0.26097872304454045</v>
      </c>
      <c r="S3250">
        <v>2.5184533948751763E-3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1</v>
      </c>
      <c r="Z3250">
        <v>0.90804502641074514</v>
      </c>
      <c r="AA3250">
        <v>0</v>
      </c>
      <c r="AB3250">
        <f t="shared" si="350"/>
        <v>0</v>
      </c>
      <c r="AC3250">
        <f t="shared" si="351"/>
        <v>0.22307040218957938</v>
      </c>
      <c r="AD3250">
        <f t="shared" si="352"/>
        <v>0.22307040218957938</v>
      </c>
      <c r="AE3250">
        <f t="shared" si="353"/>
        <v>4.9760404333020702E-2</v>
      </c>
      <c r="AF3250">
        <f t="shared" si="354"/>
        <v>0.22307040218957938</v>
      </c>
      <c r="AG3250">
        <f t="shared" si="355"/>
        <v>0</v>
      </c>
      <c r="AH3250" t="b">
        <f t="shared" si="356"/>
        <v>1</v>
      </c>
    </row>
    <row r="3251" spans="1:34" x14ac:dyDescent="0.25">
      <c r="A3251">
        <v>3305</v>
      </c>
      <c r="B3251">
        <v>0.21212121212121213</v>
      </c>
      <c r="C3251">
        <v>1</v>
      </c>
      <c r="D3251">
        <v>0.33333333333333331</v>
      </c>
      <c r="E3251">
        <v>0.66666666666666663</v>
      </c>
      <c r="F3251">
        <v>0.13793103448275862</v>
      </c>
      <c r="G3251">
        <v>0.2</v>
      </c>
      <c r="H3251">
        <v>0.2</v>
      </c>
      <c r="I3251">
        <v>0.2</v>
      </c>
      <c r="J3251">
        <v>0.2</v>
      </c>
      <c r="K3251">
        <v>0.2</v>
      </c>
      <c r="L3251">
        <v>0.2</v>
      </c>
      <c r="M3251">
        <v>0.1784688135734202</v>
      </c>
      <c r="N3251">
        <v>9.8007227808842676E-2</v>
      </c>
      <c r="O3251">
        <v>0.10255123526301602</v>
      </c>
      <c r="P3251">
        <v>0.18799136386500953</v>
      </c>
      <c r="Q3251">
        <v>0.10899400597914735</v>
      </c>
      <c r="R3251">
        <v>0.27727130558140645</v>
      </c>
      <c r="S3251">
        <v>3.4342546293752406E-3</v>
      </c>
      <c r="T3251">
        <v>1.7811987348739118E-3</v>
      </c>
      <c r="U3251">
        <v>6.696129637069774E-3</v>
      </c>
      <c r="V3251">
        <v>8.0515297906602248E-3</v>
      </c>
      <c r="W3251">
        <v>2.6633593495401253E-3</v>
      </c>
      <c r="X3251">
        <v>1.8915534571922538E-2</v>
      </c>
      <c r="Y3251">
        <v>1</v>
      </c>
      <c r="Z3251">
        <v>0.90805874341991455</v>
      </c>
      <c r="AA3251">
        <v>1</v>
      </c>
      <c r="AB3251">
        <f t="shared" si="350"/>
        <v>1</v>
      </c>
      <c r="AC3251">
        <f t="shared" si="351"/>
        <v>0.2090415859571228</v>
      </c>
      <c r="AD3251">
        <f t="shared" si="352"/>
        <v>-0.79095841404287714</v>
      </c>
      <c r="AE3251">
        <f t="shared" si="353"/>
        <v>0.62561521274522347</v>
      </c>
      <c r="AF3251">
        <f t="shared" si="354"/>
        <v>0.79095841404287714</v>
      </c>
      <c r="AG3251">
        <f t="shared" si="355"/>
        <v>0</v>
      </c>
      <c r="AH3251" t="b">
        <f t="shared" si="356"/>
        <v>0</v>
      </c>
    </row>
    <row r="3252" spans="1:34" x14ac:dyDescent="0.25">
      <c r="A3252">
        <v>21889</v>
      </c>
      <c r="B3252">
        <v>0.10101010101010101</v>
      </c>
      <c r="C3252">
        <v>1</v>
      </c>
      <c r="D3252">
        <v>0.33333333333333331</v>
      </c>
      <c r="E3252">
        <v>0.66666666666666663</v>
      </c>
      <c r="F3252">
        <v>6.8965517241379309E-2</v>
      </c>
      <c r="G3252">
        <v>0.2</v>
      </c>
      <c r="H3252">
        <v>0.2</v>
      </c>
      <c r="I3252">
        <v>0.2</v>
      </c>
      <c r="J3252">
        <v>0.2</v>
      </c>
      <c r="K3252">
        <v>0.2</v>
      </c>
      <c r="L3252">
        <v>0.2</v>
      </c>
      <c r="M3252">
        <v>0.19258537586796107</v>
      </c>
      <c r="N3252">
        <v>0.11339574151472705</v>
      </c>
      <c r="O3252">
        <v>9.1013658527479294E-2</v>
      </c>
      <c r="P3252">
        <v>0.16699259409977146</v>
      </c>
      <c r="Q3252">
        <v>8.8356527731642376E-2</v>
      </c>
      <c r="R3252">
        <v>0.26732715115345274</v>
      </c>
      <c r="S3252">
        <v>1.3164642745938421E-3</v>
      </c>
      <c r="T3252">
        <v>7.8966477246076759E-4</v>
      </c>
      <c r="U3252">
        <v>2.790054015445739E-3</v>
      </c>
      <c r="V3252">
        <v>1.6103059581320451E-3</v>
      </c>
      <c r="W3252">
        <v>2.344506469665603E-3</v>
      </c>
      <c r="X3252">
        <v>1.8915534571922537E-3</v>
      </c>
      <c r="Y3252">
        <v>1</v>
      </c>
      <c r="Z3252">
        <v>0.90809528512132831</v>
      </c>
      <c r="AA3252">
        <v>1</v>
      </c>
      <c r="AB3252">
        <f t="shared" si="350"/>
        <v>1</v>
      </c>
      <c r="AC3252">
        <f t="shared" si="351"/>
        <v>0.20653469327311591</v>
      </c>
      <c r="AD3252">
        <f t="shared" si="352"/>
        <v>-0.79346530672688409</v>
      </c>
      <c r="AE3252">
        <f t="shared" si="353"/>
        <v>0.6295871929791883</v>
      </c>
      <c r="AF3252">
        <f t="shared" si="354"/>
        <v>0.79346530672688409</v>
      </c>
      <c r="AG3252">
        <f t="shared" si="355"/>
        <v>0</v>
      </c>
      <c r="AH3252" t="b">
        <f t="shared" si="356"/>
        <v>0</v>
      </c>
    </row>
    <row r="3253" spans="1:34" x14ac:dyDescent="0.25">
      <c r="A3253">
        <v>23154</v>
      </c>
      <c r="B3253">
        <v>0.17171717171717171</v>
      </c>
      <c r="C3253">
        <v>1</v>
      </c>
      <c r="D3253">
        <v>0.33333333333333331</v>
      </c>
      <c r="E3253">
        <v>0.66666666666666663</v>
      </c>
      <c r="F3253">
        <v>0.2413793103448276</v>
      </c>
      <c r="G3253">
        <v>0.2</v>
      </c>
      <c r="H3253">
        <v>0.2</v>
      </c>
      <c r="I3253">
        <v>0.2</v>
      </c>
      <c r="J3253">
        <v>0.2</v>
      </c>
      <c r="K3253">
        <v>0.2</v>
      </c>
      <c r="L3253">
        <v>0.2</v>
      </c>
      <c r="M3253">
        <v>0.30054924780393794</v>
      </c>
      <c r="N3253">
        <v>0.21899425647333037</v>
      </c>
      <c r="O3253">
        <v>0.17742853801542041</v>
      </c>
      <c r="P3253">
        <v>0.2970084383177623</v>
      </c>
      <c r="Q3253">
        <v>0.23223583422987493</v>
      </c>
      <c r="R3253">
        <v>0.38091875072525472</v>
      </c>
      <c r="S3253">
        <v>1.1447515431250801E-2</v>
      </c>
      <c r="T3253">
        <v>5.9919525441158392E-3</v>
      </c>
      <c r="U3253">
        <v>1.1160216061782956E-2</v>
      </c>
      <c r="V3253">
        <v>1.610305958132045E-2</v>
      </c>
      <c r="W3253">
        <v>2.344506469665603E-2</v>
      </c>
      <c r="X3253">
        <v>9.4577672859612692E-3</v>
      </c>
      <c r="Y3253">
        <v>1</v>
      </c>
      <c r="Z3253">
        <v>0.90817384862897943</v>
      </c>
      <c r="AA3253">
        <v>0</v>
      </c>
      <c r="AB3253">
        <f t="shared" si="350"/>
        <v>0</v>
      </c>
      <c r="AC3253">
        <f t="shared" si="351"/>
        <v>0.15163384789163847</v>
      </c>
      <c r="AD3253">
        <f t="shared" si="352"/>
        <v>0.15163384789163847</v>
      </c>
      <c r="AE3253">
        <f t="shared" si="353"/>
        <v>2.2992823826424553E-2</v>
      </c>
      <c r="AF3253">
        <f t="shared" si="354"/>
        <v>0.15163384789163847</v>
      </c>
      <c r="AG3253">
        <f t="shared" si="355"/>
        <v>0</v>
      </c>
      <c r="AH3253" t="b">
        <f t="shared" si="356"/>
        <v>1</v>
      </c>
    </row>
    <row r="3254" spans="1:34" x14ac:dyDescent="0.25">
      <c r="A3254">
        <v>3069</v>
      </c>
      <c r="B3254">
        <v>0.15151515151515152</v>
      </c>
      <c r="C3254">
        <v>1</v>
      </c>
      <c r="D3254">
        <v>0.33333333333333331</v>
      </c>
      <c r="E3254">
        <v>0.33333333333333331</v>
      </c>
      <c r="F3254">
        <v>3.4482758620689655E-2</v>
      </c>
      <c r="G3254">
        <v>0.2</v>
      </c>
      <c r="H3254">
        <v>0.2</v>
      </c>
      <c r="I3254">
        <v>0.2</v>
      </c>
      <c r="J3254">
        <v>0.2</v>
      </c>
      <c r="K3254">
        <v>0.2</v>
      </c>
      <c r="L3254">
        <v>0.2</v>
      </c>
      <c r="M3254">
        <v>0.23218838128964836</v>
      </c>
      <c r="N3254">
        <v>0.13252912571604278</v>
      </c>
      <c r="O3254">
        <v>0.12421974213675219</v>
      </c>
      <c r="P3254">
        <v>0.21247360081990532</v>
      </c>
      <c r="Q3254">
        <v>0.12497607845275928</v>
      </c>
      <c r="R3254">
        <v>0.28266758474625114</v>
      </c>
      <c r="S3254">
        <v>1.1456673443595801E-2</v>
      </c>
      <c r="T3254">
        <v>1.1882970493255492E-2</v>
      </c>
      <c r="U3254">
        <v>2.1137449221016917E-3</v>
      </c>
      <c r="V3254">
        <v>1.034621578099839E-2</v>
      </c>
      <c r="W3254">
        <v>5.1672922591429887E-3</v>
      </c>
      <c r="X3254">
        <v>0.11827694612477443</v>
      </c>
      <c r="Y3254">
        <v>1</v>
      </c>
      <c r="Z3254">
        <v>0.90819726565584569</v>
      </c>
      <c r="AA3254">
        <v>0</v>
      </c>
      <c r="AB3254">
        <f t="shared" si="350"/>
        <v>0</v>
      </c>
      <c r="AC3254">
        <f t="shared" si="351"/>
        <v>0.17904511204625478</v>
      </c>
      <c r="AD3254">
        <f t="shared" si="352"/>
        <v>0.17904511204625478</v>
      </c>
      <c r="AE3254">
        <f t="shared" si="353"/>
        <v>3.2057152147655928E-2</v>
      </c>
      <c r="AF3254">
        <f t="shared" si="354"/>
        <v>0.17904511204625478</v>
      </c>
      <c r="AG3254">
        <f t="shared" si="355"/>
        <v>0</v>
      </c>
      <c r="AH3254" t="b">
        <f t="shared" si="356"/>
        <v>1</v>
      </c>
    </row>
    <row r="3255" spans="1:34" x14ac:dyDescent="0.25">
      <c r="A3255">
        <v>23730</v>
      </c>
      <c r="B3255">
        <v>4.0404040404040407E-2</v>
      </c>
      <c r="C3255">
        <v>1</v>
      </c>
      <c r="D3255">
        <v>0.5</v>
      </c>
      <c r="E3255">
        <v>0.33333333333333331</v>
      </c>
      <c r="F3255">
        <v>0.53448275862068961</v>
      </c>
      <c r="G3255">
        <v>0.2</v>
      </c>
      <c r="H3255">
        <v>0.2</v>
      </c>
      <c r="I3255">
        <v>0.2</v>
      </c>
      <c r="J3255">
        <v>0.2</v>
      </c>
      <c r="K3255">
        <v>0.2</v>
      </c>
      <c r="L3255">
        <v>0.2</v>
      </c>
      <c r="M3255">
        <v>0.1566626050468502</v>
      </c>
      <c r="N3255">
        <v>7.8332896779753025E-2</v>
      </c>
      <c r="O3255">
        <v>9.4113002806155643E-2</v>
      </c>
      <c r="P3255">
        <v>0.17442016002471775</v>
      </c>
      <c r="Q3255">
        <v>9.5980684280196932E-2</v>
      </c>
      <c r="R3255">
        <v>0.27311151362479796</v>
      </c>
      <c r="S3255">
        <v>1.7171273146876203E-3</v>
      </c>
      <c r="T3255">
        <v>9.4997265859941967E-4</v>
      </c>
      <c r="U3255">
        <v>1.3972590509352262E-3</v>
      </c>
      <c r="V3255">
        <v>8.904991948470209E-4</v>
      </c>
      <c r="W3255">
        <v>1.3457467135880561E-3</v>
      </c>
      <c r="X3255">
        <v>1.4129904325226135E-3</v>
      </c>
      <c r="Y3255">
        <v>1</v>
      </c>
      <c r="Z3255">
        <v>0.9082055875261591</v>
      </c>
      <c r="AA3255">
        <v>0</v>
      </c>
      <c r="AB3255">
        <f t="shared" si="350"/>
        <v>0</v>
      </c>
      <c r="AC3255">
        <f t="shared" si="351"/>
        <v>0.27682213828202418</v>
      </c>
      <c r="AD3255">
        <f t="shared" si="352"/>
        <v>0.27682213828202418</v>
      </c>
      <c r="AE3255">
        <f t="shared" si="353"/>
        <v>7.6630496243032115E-2</v>
      </c>
      <c r="AF3255">
        <f t="shared" si="354"/>
        <v>0.27682213828202418</v>
      </c>
      <c r="AG3255">
        <f t="shared" si="355"/>
        <v>0</v>
      </c>
      <c r="AH3255" t="b">
        <f t="shared" si="356"/>
        <v>1</v>
      </c>
    </row>
    <row r="3256" spans="1:34" x14ac:dyDescent="0.25">
      <c r="A3256">
        <v>16944</v>
      </c>
      <c r="B3256">
        <v>5.0505050505050504E-2</v>
      </c>
      <c r="C3256">
        <v>0</v>
      </c>
      <c r="D3256">
        <v>0.5</v>
      </c>
      <c r="E3256">
        <v>0.33333333333333331</v>
      </c>
      <c r="F3256">
        <v>0.56896551724137934</v>
      </c>
      <c r="G3256">
        <v>0.2</v>
      </c>
      <c r="H3256">
        <v>0.2</v>
      </c>
      <c r="I3256">
        <v>0.2</v>
      </c>
      <c r="J3256">
        <v>0.2</v>
      </c>
      <c r="K3256">
        <v>0.2</v>
      </c>
      <c r="L3256">
        <v>0.1</v>
      </c>
      <c r="M3256">
        <v>0.1982247447329463</v>
      </c>
      <c r="N3256">
        <v>0.12156024249602357</v>
      </c>
      <c r="O3256">
        <v>0.11895113138419626</v>
      </c>
      <c r="P3256">
        <v>0.18834178295493723</v>
      </c>
      <c r="Q3256">
        <v>8.1977778989692662E-2</v>
      </c>
      <c r="R3256">
        <v>0.26242039489205521</v>
      </c>
      <c r="S3256">
        <v>2.2895030862501602E-2</v>
      </c>
      <c r="T3256">
        <v>1.7811987348739118E-3</v>
      </c>
      <c r="U3256">
        <v>3.348064818534887E-3</v>
      </c>
      <c r="V3256">
        <v>1.6103059581320451E-3</v>
      </c>
      <c r="W3256">
        <v>4.6890129393312059E-3</v>
      </c>
      <c r="X3256">
        <v>4.7288836429806344E-2</v>
      </c>
      <c r="Y3256">
        <v>1</v>
      </c>
      <c r="Z3256">
        <v>0.90825074454253873</v>
      </c>
      <c r="AA3256">
        <v>0</v>
      </c>
      <c r="AB3256">
        <f t="shared" si="350"/>
        <v>0</v>
      </c>
      <c r="AC3256">
        <f t="shared" si="351"/>
        <v>0.24804147670334636</v>
      </c>
      <c r="AD3256">
        <f t="shared" si="352"/>
        <v>0.24804147670334636</v>
      </c>
      <c r="AE3256">
        <f t="shared" si="353"/>
        <v>6.1524574165176718E-2</v>
      </c>
      <c r="AF3256">
        <f t="shared" si="354"/>
        <v>0.24804147670334636</v>
      </c>
      <c r="AG3256">
        <f t="shared" si="355"/>
        <v>0</v>
      </c>
      <c r="AH3256" t="b">
        <f t="shared" si="356"/>
        <v>1</v>
      </c>
    </row>
    <row r="3257" spans="1:34" x14ac:dyDescent="0.25">
      <c r="A3257">
        <v>11620</v>
      </c>
      <c r="B3257">
        <v>4.0404040404040407E-2</v>
      </c>
      <c r="C3257">
        <v>0</v>
      </c>
      <c r="D3257">
        <v>0.33333333333333331</v>
      </c>
      <c r="E3257">
        <v>0.33333333333333331</v>
      </c>
      <c r="F3257">
        <v>0.48275862068965519</v>
      </c>
      <c r="G3257">
        <v>0.2</v>
      </c>
      <c r="H3257">
        <v>0.2</v>
      </c>
      <c r="I3257">
        <v>0.2</v>
      </c>
      <c r="J3257">
        <v>0.1</v>
      </c>
      <c r="K3257">
        <v>0.1</v>
      </c>
      <c r="L3257">
        <v>0.1</v>
      </c>
      <c r="M3257">
        <v>0.18783708568601998</v>
      </c>
      <c r="N3257">
        <v>7.9936756672626577E-2</v>
      </c>
      <c r="O3257">
        <v>9.0023735102421107E-2</v>
      </c>
      <c r="P3257">
        <v>0.1635110108837155</v>
      </c>
      <c r="Q3257">
        <v>8.0648088011462518E-2</v>
      </c>
      <c r="R3257">
        <v>0.26558961381484353</v>
      </c>
      <c r="S3257">
        <v>1.3256222869388427E-3</v>
      </c>
      <c r="T3257">
        <v>5.9967024074088367E-4</v>
      </c>
      <c r="U3257">
        <v>3.9964733717244762E-3</v>
      </c>
      <c r="V3257">
        <v>0</v>
      </c>
      <c r="W3257">
        <v>1.4067038817993618E-2</v>
      </c>
      <c r="X3257">
        <v>6.1683558239039394E-3</v>
      </c>
      <c r="Y3257">
        <v>1</v>
      </c>
      <c r="Z3257">
        <v>0.908323357932592</v>
      </c>
      <c r="AA3257">
        <v>0</v>
      </c>
      <c r="AB3257">
        <f t="shared" si="350"/>
        <v>0</v>
      </c>
      <c r="AC3257">
        <f t="shared" si="351"/>
        <v>0.26649331520780106</v>
      </c>
      <c r="AD3257">
        <f t="shared" si="352"/>
        <v>0.26649331520780106</v>
      </c>
      <c r="AE3257">
        <f t="shared" si="353"/>
        <v>7.101868705044441E-2</v>
      </c>
      <c r="AF3257">
        <f t="shared" si="354"/>
        <v>0.26649331520780106</v>
      </c>
      <c r="AG3257">
        <f t="shared" si="355"/>
        <v>0</v>
      </c>
      <c r="AH3257" t="b">
        <f t="shared" si="356"/>
        <v>1</v>
      </c>
    </row>
    <row r="3258" spans="1:34" x14ac:dyDescent="0.25">
      <c r="A3258">
        <v>27325</v>
      </c>
      <c r="B3258">
        <v>0.35353535353535354</v>
      </c>
      <c r="C3258">
        <v>0</v>
      </c>
      <c r="D3258">
        <v>0.33333333333333331</v>
      </c>
      <c r="E3258">
        <v>0.66666666666666663</v>
      </c>
      <c r="F3258">
        <v>0.20689655172413793</v>
      </c>
      <c r="G3258">
        <v>0.2</v>
      </c>
      <c r="H3258">
        <v>0.2</v>
      </c>
      <c r="I3258">
        <v>0.1</v>
      </c>
      <c r="J3258">
        <v>0.1</v>
      </c>
      <c r="K3258">
        <v>0.2</v>
      </c>
      <c r="L3258">
        <v>0.2</v>
      </c>
      <c r="M3258">
        <v>0.19980603331944063</v>
      </c>
      <c r="N3258">
        <v>0.10957210156893561</v>
      </c>
      <c r="O3258">
        <v>0.10329793291031447</v>
      </c>
      <c r="P3258">
        <v>0.22232489878351824</v>
      </c>
      <c r="Q3258">
        <v>0.16299671295630661</v>
      </c>
      <c r="R3258">
        <v>0.27387000515651283</v>
      </c>
      <c r="S3258">
        <v>2.5978991519680569E-2</v>
      </c>
      <c r="T3258">
        <v>2.1411789991919294E-2</v>
      </c>
      <c r="U3258">
        <v>7.4773447613945804E-2</v>
      </c>
      <c r="V3258">
        <v>5.8848631239935591E-2</v>
      </c>
      <c r="W3258">
        <v>0</v>
      </c>
      <c r="X3258">
        <v>0</v>
      </c>
      <c r="Y3258">
        <v>1</v>
      </c>
      <c r="Z3258">
        <v>0.90835416275164738</v>
      </c>
      <c r="AA3258">
        <v>0</v>
      </c>
      <c r="AB3258">
        <f t="shared" si="350"/>
        <v>0</v>
      </c>
      <c r="AC3258">
        <f t="shared" si="351"/>
        <v>0.15745027564493416</v>
      </c>
      <c r="AD3258">
        <f t="shared" si="352"/>
        <v>0.15745027564493416</v>
      </c>
      <c r="AE3258">
        <f t="shared" si="353"/>
        <v>2.4790589300665748E-2</v>
      </c>
      <c r="AF3258">
        <f t="shared" si="354"/>
        <v>0.15745027564493416</v>
      </c>
      <c r="AG3258">
        <f t="shared" si="355"/>
        <v>0</v>
      </c>
      <c r="AH3258" t="b">
        <f t="shared" si="356"/>
        <v>1</v>
      </c>
    </row>
    <row r="3259" spans="1:34" x14ac:dyDescent="0.25">
      <c r="A3259">
        <v>7345</v>
      </c>
      <c r="B3259">
        <v>9.0909090909090912E-2</v>
      </c>
      <c r="C3259">
        <v>1</v>
      </c>
      <c r="D3259">
        <v>0.5</v>
      </c>
      <c r="E3259">
        <v>0.66666666666666663</v>
      </c>
      <c r="F3259">
        <v>0.5</v>
      </c>
      <c r="G3259">
        <v>0.2</v>
      </c>
      <c r="H3259">
        <v>0.2</v>
      </c>
      <c r="I3259">
        <v>0.4</v>
      </c>
      <c r="J3259">
        <v>0.2</v>
      </c>
      <c r="K3259">
        <v>0.2</v>
      </c>
      <c r="L3259">
        <v>0.2</v>
      </c>
      <c r="M3259">
        <v>0.22087336329552221</v>
      </c>
      <c r="N3259">
        <v>0.15043161862679225</v>
      </c>
      <c r="O3259">
        <v>0.13376484404725497</v>
      </c>
      <c r="P3259">
        <v>0.24491091630824069</v>
      </c>
      <c r="Q3259">
        <v>0.1695727834765321</v>
      </c>
      <c r="R3259">
        <v>0.33002604384803425</v>
      </c>
      <c r="S3259">
        <v>8.5856365734381015E-3</v>
      </c>
      <c r="T3259">
        <v>0</v>
      </c>
      <c r="U3259">
        <v>5.5812240524976565E-3</v>
      </c>
      <c r="V3259">
        <v>5.4589371980676331E-3</v>
      </c>
      <c r="W3259">
        <v>9.3780258786624118E-3</v>
      </c>
      <c r="X3259">
        <v>1.8915534571922538E-2</v>
      </c>
      <c r="Y3259">
        <v>1</v>
      </c>
      <c r="Z3259">
        <v>0.90837227147503363</v>
      </c>
      <c r="AA3259">
        <v>0</v>
      </c>
      <c r="AB3259">
        <f t="shared" si="350"/>
        <v>0</v>
      </c>
      <c r="AC3259">
        <f t="shared" si="351"/>
        <v>0.24034444613484143</v>
      </c>
      <c r="AD3259">
        <f t="shared" si="352"/>
        <v>0.24034444613484143</v>
      </c>
      <c r="AE3259">
        <f t="shared" si="353"/>
        <v>5.7765452787863693E-2</v>
      </c>
      <c r="AF3259">
        <f t="shared" si="354"/>
        <v>0.24034444613484143</v>
      </c>
      <c r="AG3259">
        <f t="shared" si="355"/>
        <v>0</v>
      </c>
      <c r="AH3259" t="b">
        <f t="shared" si="356"/>
        <v>1</v>
      </c>
    </row>
    <row r="3260" spans="1:34" x14ac:dyDescent="0.25">
      <c r="A3260">
        <v>20551</v>
      </c>
      <c r="B3260">
        <v>4.0404040404040407E-2</v>
      </c>
      <c r="C3260">
        <v>0</v>
      </c>
      <c r="D3260">
        <v>0.16666666666666666</v>
      </c>
      <c r="E3260">
        <v>0.66666666666666663</v>
      </c>
      <c r="F3260">
        <v>0.1206896551724138</v>
      </c>
      <c r="G3260">
        <v>0.2</v>
      </c>
      <c r="H3260">
        <v>0.2</v>
      </c>
      <c r="I3260">
        <v>0.2</v>
      </c>
      <c r="J3260">
        <v>0.2</v>
      </c>
      <c r="K3260">
        <v>0.2</v>
      </c>
      <c r="L3260">
        <v>0.2</v>
      </c>
      <c r="M3260">
        <v>0.18372502745354136</v>
      </c>
      <c r="N3260">
        <v>0.1111626750484954</v>
      </c>
      <c r="O3260">
        <v>0.11239391814766275</v>
      </c>
      <c r="P3260">
        <v>0.20695544214034473</v>
      </c>
      <c r="Q3260">
        <v>0.12930228407395106</v>
      </c>
      <c r="R3260">
        <v>0.26097872304454045</v>
      </c>
      <c r="S3260">
        <v>1.2592266974375882E-2</v>
      </c>
      <c r="T3260">
        <v>2.9686645581231863E-3</v>
      </c>
      <c r="U3260">
        <v>5.580108030891478E-3</v>
      </c>
      <c r="V3260">
        <v>5.0735909822866347E-2</v>
      </c>
      <c r="W3260">
        <v>0</v>
      </c>
      <c r="X3260">
        <v>0</v>
      </c>
      <c r="Y3260">
        <v>1</v>
      </c>
      <c r="Z3260">
        <v>0.90837972027336433</v>
      </c>
      <c r="AA3260">
        <v>0</v>
      </c>
      <c r="AB3260">
        <f t="shared" si="350"/>
        <v>0</v>
      </c>
      <c r="AC3260">
        <f t="shared" si="351"/>
        <v>0.23675402233546566</v>
      </c>
      <c r="AD3260">
        <f t="shared" si="352"/>
        <v>0.23675402233546566</v>
      </c>
      <c r="AE3260">
        <f t="shared" si="353"/>
        <v>5.6052467092022176E-2</v>
      </c>
      <c r="AF3260">
        <f t="shared" si="354"/>
        <v>0.23675402233546566</v>
      </c>
      <c r="AG3260">
        <f t="shared" si="355"/>
        <v>0</v>
      </c>
      <c r="AH3260" t="b">
        <f t="shared" si="356"/>
        <v>1</v>
      </c>
    </row>
    <row r="3261" spans="1:34" x14ac:dyDescent="0.25">
      <c r="A3261">
        <v>13359</v>
      </c>
      <c r="B3261">
        <v>0.14141414141414141</v>
      </c>
      <c r="C3261">
        <v>0</v>
      </c>
      <c r="D3261">
        <v>0.83333333333333337</v>
      </c>
      <c r="E3261">
        <v>0.33333333333333331</v>
      </c>
      <c r="F3261">
        <v>0.25862068965517243</v>
      </c>
      <c r="G3261">
        <v>0.2</v>
      </c>
      <c r="H3261">
        <v>0.2</v>
      </c>
      <c r="I3261">
        <v>0.2</v>
      </c>
      <c r="J3261">
        <v>0.2</v>
      </c>
      <c r="K3261">
        <v>0.2</v>
      </c>
      <c r="L3261">
        <v>0.2</v>
      </c>
      <c r="M3261">
        <v>0.34198042458527678</v>
      </c>
      <c r="N3261">
        <v>0.19302596165161506</v>
      </c>
      <c r="O3261">
        <v>0.1612219048147174</v>
      </c>
      <c r="P3261">
        <v>0.29128021658160524</v>
      </c>
      <c r="Q3261">
        <v>0.22162111243870877</v>
      </c>
      <c r="R3261">
        <v>0.37245853464354356</v>
      </c>
      <c r="S3261">
        <v>4.3500558638753049E-3</v>
      </c>
      <c r="T3261">
        <v>2.3155583553360853E-3</v>
      </c>
      <c r="U3261">
        <v>4.4640864247131821E-3</v>
      </c>
      <c r="V3261">
        <v>6.602254428341385E-3</v>
      </c>
      <c r="W3261">
        <v>9.6124765256289726E-3</v>
      </c>
      <c r="X3261">
        <v>1.0403544014557396E-2</v>
      </c>
      <c r="Y3261">
        <v>1</v>
      </c>
      <c r="Z3261">
        <v>0.90838283426593469</v>
      </c>
      <c r="AA3261">
        <v>0</v>
      </c>
      <c r="AB3261">
        <f t="shared" si="350"/>
        <v>0</v>
      </c>
      <c r="AC3261">
        <f t="shared" si="351"/>
        <v>0.11634836496167784</v>
      </c>
      <c r="AD3261">
        <f t="shared" si="352"/>
        <v>0.11634836496167784</v>
      </c>
      <c r="AE3261">
        <f t="shared" si="353"/>
        <v>1.3536942029255785E-2</v>
      </c>
      <c r="AF3261">
        <f t="shared" si="354"/>
        <v>0.11634836496167784</v>
      </c>
      <c r="AG3261">
        <f t="shared" si="355"/>
        <v>0</v>
      </c>
      <c r="AH3261" t="b">
        <f t="shared" si="356"/>
        <v>1</v>
      </c>
    </row>
    <row r="3262" spans="1:34" x14ac:dyDescent="0.25">
      <c r="A3262">
        <v>13482</v>
      </c>
      <c r="B3262">
        <v>0.35353535353535354</v>
      </c>
      <c r="C3262">
        <v>0</v>
      </c>
      <c r="D3262">
        <v>0.33333333333333331</v>
      </c>
      <c r="E3262">
        <v>0.66666666666666663</v>
      </c>
      <c r="F3262">
        <v>0.27586206896551724</v>
      </c>
      <c r="G3262">
        <v>0.3</v>
      </c>
      <c r="H3262">
        <v>0</v>
      </c>
      <c r="I3262">
        <v>0.1</v>
      </c>
      <c r="J3262">
        <v>0.1</v>
      </c>
      <c r="K3262">
        <v>0.1</v>
      </c>
      <c r="L3262">
        <v>0.1</v>
      </c>
      <c r="M3262">
        <v>0.14608558071872088</v>
      </c>
      <c r="N3262">
        <v>6.5394777300732274E-2</v>
      </c>
      <c r="O3262">
        <v>8.6558728593523607E-2</v>
      </c>
      <c r="P3262">
        <v>0.15946894552113536</v>
      </c>
      <c r="Q3262">
        <v>8.0905895359963509E-2</v>
      </c>
      <c r="R3262">
        <v>0.26098640786249094</v>
      </c>
      <c r="S3262">
        <v>0</v>
      </c>
      <c r="T3262">
        <v>1.1874658232492747E-3</v>
      </c>
      <c r="U3262">
        <v>0</v>
      </c>
      <c r="V3262">
        <v>2.4154589371980675E-3</v>
      </c>
      <c r="W3262">
        <v>2.344506469665603E-3</v>
      </c>
      <c r="X3262">
        <v>1.8915534571922537E-3</v>
      </c>
      <c r="Y3262">
        <v>1</v>
      </c>
      <c r="Z3262">
        <v>0.9084091601971005</v>
      </c>
      <c r="AA3262">
        <v>0</v>
      </c>
      <c r="AB3262">
        <f t="shared" si="350"/>
        <v>0</v>
      </c>
      <c r="AC3262">
        <f t="shared" si="351"/>
        <v>0.27484027986924353</v>
      </c>
      <c r="AD3262">
        <f t="shared" si="352"/>
        <v>0.27484027986924353</v>
      </c>
      <c r="AE3262">
        <f t="shared" si="353"/>
        <v>7.5537179438604107E-2</v>
      </c>
      <c r="AF3262">
        <f t="shared" si="354"/>
        <v>0.27484027986924353</v>
      </c>
      <c r="AG3262">
        <f t="shared" si="355"/>
        <v>0</v>
      </c>
      <c r="AH3262" t="b">
        <f t="shared" si="356"/>
        <v>1</v>
      </c>
    </row>
    <row r="3263" spans="1:34" x14ac:dyDescent="0.25">
      <c r="A3263">
        <v>3035</v>
      </c>
      <c r="B3263">
        <v>0.16161616161616163</v>
      </c>
      <c r="C3263">
        <v>0</v>
      </c>
      <c r="D3263">
        <v>0.33333333333333331</v>
      </c>
      <c r="E3263">
        <v>0.33333333333333331</v>
      </c>
      <c r="F3263">
        <v>0.27586206896551724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.15150549822978857</v>
      </c>
      <c r="N3263">
        <v>7.221924859638533E-2</v>
      </c>
      <c r="O3263">
        <v>0.14240622218757154</v>
      </c>
      <c r="P3263">
        <v>0.16213476816762842</v>
      </c>
      <c r="Q3263">
        <v>8.349685921239855E-2</v>
      </c>
      <c r="R3263">
        <v>0.26097872304454045</v>
      </c>
      <c r="S3263">
        <v>7.2359745040936315E-3</v>
      </c>
      <c r="T3263">
        <v>6.0624880140168466E-2</v>
      </c>
      <c r="U3263">
        <v>2.3659658050979868E-3</v>
      </c>
      <c r="V3263">
        <v>4.6264090177133652E-3</v>
      </c>
      <c r="W3263">
        <v>0</v>
      </c>
      <c r="X3263">
        <v>1.6456515077572606E-3</v>
      </c>
      <c r="Y3263">
        <v>1</v>
      </c>
      <c r="Z3263">
        <v>0.90840925584057353</v>
      </c>
      <c r="AA3263">
        <v>0</v>
      </c>
      <c r="AB3263">
        <f t="shared" si="350"/>
        <v>0</v>
      </c>
      <c r="AC3263">
        <f t="shared" si="351"/>
        <v>-2.7117007482633598E-2</v>
      </c>
      <c r="AD3263">
        <f t="shared" si="352"/>
        <v>-2.7117007482633598E-2</v>
      </c>
      <c r="AE3263">
        <f t="shared" si="353"/>
        <v>7.3533209481320655E-4</v>
      </c>
      <c r="AF3263">
        <f t="shared" si="354"/>
        <v>2.7117007482633598E-2</v>
      </c>
      <c r="AG3263">
        <f t="shared" si="355"/>
        <v>0</v>
      </c>
      <c r="AH3263" t="b">
        <f t="shared" si="356"/>
        <v>1</v>
      </c>
    </row>
    <row r="3264" spans="1:34" x14ac:dyDescent="0.25">
      <c r="A3264">
        <v>18685</v>
      </c>
      <c r="B3264">
        <v>6.0606060606060608E-2</v>
      </c>
      <c r="C3264">
        <v>1</v>
      </c>
      <c r="D3264">
        <v>0.33333333333333331</v>
      </c>
      <c r="E3264">
        <v>0.33333333333333331</v>
      </c>
      <c r="F3264">
        <v>0.1206896551724138</v>
      </c>
      <c r="G3264">
        <v>0.2</v>
      </c>
      <c r="H3264">
        <v>0.2</v>
      </c>
      <c r="I3264">
        <v>0.2</v>
      </c>
      <c r="J3264">
        <v>0.4</v>
      </c>
      <c r="K3264">
        <v>0.2</v>
      </c>
      <c r="L3264">
        <v>0.2</v>
      </c>
      <c r="M3264">
        <v>0.1607038725200006</v>
      </c>
      <c r="N3264">
        <v>8.093228864163507E-2</v>
      </c>
      <c r="O3264">
        <v>9.3282850715923821E-2</v>
      </c>
      <c r="P3264">
        <v>0.17069177626683094</v>
      </c>
      <c r="Q3264">
        <v>9.1538465352179715E-2</v>
      </c>
      <c r="R3264">
        <v>0.27012442488743665</v>
      </c>
      <c r="S3264">
        <v>1.7171273146876203E-3</v>
      </c>
      <c r="T3264">
        <v>1.7811987348739118E-3</v>
      </c>
      <c r="U3264">
        <v>0</v>
      </c>
      <c r="V3264">
        <v>3.2206119162640902E-3</v>
      </c>
      <c r="W3264">
        <v>4.6890129393312059E-3</v>
      </c>
      <c r="X3264">
        <v>0</v>
      </c>
      <c r="Y3264">
        <v>1</v>
      </c>
      <c r="Z3264">
        <v>0.90845328513665646</v>
      </c>
      <c r="AA3264">
        <v>0</v>
      </c>
      <c r="AB3264">
        <f t="shared" si="350"/>
        <v>0</v>
      </c>
      <c r="AC3264">
        <f t="shared" si="351"/>
        <v>0.2543347306163094</v>
      </c>
      <c r="AD3264">
        <f t="shared" si="352"/>
        <v>0.2543347306163094</v>
      </c>
      <c r="AE3264">
        <f t="shared" si="353"/>
        <v>6.4686155197670667E-2</v>
      </c>
      <c r="AF3264">
        <f t="shared" si="354"/>
        <v>0.2543347306163094</v>
      </c>
      <c r="AG3264">
        <f t="shared" si="355"/>
        <v>0</v>
      </c>
      <c r="AH3264" t="b">
        <f t="shared" si="356"/>
        <v>1</v>
      </c>
    </row>
    <row r="3265" spans="1:34" x14ac:dyDescent="0.25">
      <c r="A3265">
        <v>24311</v>
      </c>
      <c r="B3265">
        <v>0.35353535353535354</v>
      </c>
      <c r="C3265">
        <v>0</v>
      </c>
      <c r="D3265">
        <v>0.16666666666666666</v>
      </c>
      <c r="E3265">
        <v>0.33333333333333331</v>
      </c>
      <c r="F3265">
        <v>0.48275862068965519</v>
      </c>
      <c r="G3265">
        <v>0.1</v>
      </c>
      <c r="H3265">
        <v>0.1</v>
      </c>
      <c r="I3265">
        <v>0.1</v>
      </c>
      <c r="J3265">
        <v>0.1</v>
      </c>
      <c r="K3265">
        <v>0.1</v>
      </c>
      <c r="L3265">
        <v>0.2</v>
      </c>
      <c r="M3265">
        <v>0.14744830283578933</v>
      </c>
      <c r="N3265">
        <v>6.6590554498969348E-2</v>
      </c>
      <c r="O3265">
        <v>8.6558728593523607E-2</v>
      </c>
      <c r="P3265">
        <v>0.16084424625042154</v>
      </c>
      <c r="Q3265">
        <v>8.1570245065716085E-2</v>
      </c>
      <c r="R3265">
        <v>0.26139370321386773</v>
      </c>
      <c r="S3265">
        <v>4.4645310181878125E-4</v>
      </c>
      <c r="T3265">
        <v>2.3155583553360854E-4</v>
      </c>
      <c r="U3265">
        <v>8.3701620463372175E-4</v>
      </c>
      <c r="V3265">
        <v>1.4975845410628019E-3</v>
      </c>
      <c r="W3265">
        <v>3.5167597044984047E-4</v>
      </c>
      <c r="X3265">
        <v>1.0214388668838171E-3</v>
      </c>
      <c r="Y3265">
        <v>1</v>
      </c>
      <c r="Z3265">
        <v>0.90848663123848439</v>
      </c>
      <c r="AA3265">
        <v>1</v>
      </c>
      <c r="AB3265">
        <f t="shared" si="350"/>
        <v>1</v>
      </c>
      <c r="AC3265">
        <f t="shared" si="351"/>
        <v>0.15636366686831518</v>
      </c>
      <c r="AD3265">
        <f t="shared" si="352"/>
        <v>-0.84363633313168485</v>
      </c>
      <c r="AE3265">
        <f t="shared" si="353"/>
        <v>0.71172226257987514</v>
      </c>
      <c r="AF3265">
        <f t="shared" si="354"/>
        <v>0.84363633313168485</v>
      </c>
      <c r="AG3265">
        <f t="shared" si="355"/>
        <v>0</v>
      </c>
      <c r="AH3265" t="b">
        <f t="shared" si="356"/>
        <v>0</v>
      </c>
    </row>
    <row r="3266" spans="1:34" x14ac:dyDescent="0.25">
      <c r="A3266">
        <v>28951</v>
      </c>
      <c r="B3266">
        <v>0.27272727272727271</v>
      </c>
      <c r="C3266">
        <v>1</v>
      </c>
      <c r="D3266">
        <v>0.5</v>
      </c>
      <c r="E3266">
        <v>0.33333333333333331</v>
      </c>
      <c r="F3266">
        <v>0.20689655172413793</v>
      </c>
      <c r="G3266">
        <v>0.2</v>
      </c>
      <c r="H3266">
        <v>0.2</v>
      </c>
      <c r="I3266">
        <v>0.4</v>
      </c>
      <c r="J3266">
        <v>0.4</v>
      </c>
      <c r="K3266">
        <v>0.4</v>
      </c>
      <c r="L3266">
        <v>0.4</v>
      </c>
      <c r="M3266">
        <v>0.21372880591032051</v>
      </c>
      <c r="N3266">
        <v>0.14594365801531353</v>
      </c>
      <c r="O3266">
        <v>0.13382139541319008</v>
      </c>
      <c r="P3266">
        <v>0.24252109579440573</v>
      </c>
      <c r="Q3266">
        <v>0.16818459006152672</v>
      </c>
      <c r="R3266">
        <v>0.32764375028337767</v>
      </c>
      <c r="S3266">
        <v>1.0701137425133249E-2</v>
      </c>
      <c r="T3266">
        <v>2.7905446846357954E-3</v>
      </c>
      <c r="U3266">
        <v>3.6828713003883755E-3</v>
      </c>
      <c r="V3266">
        <v>5.0724637681159417E-3</v>
      </c>
      <c r="W3266">
        <v>0</v>
      </c>
      <c r="X3266">
        <v>6.2950899055358202E-3</v>
      </c>
      <c r="Y3266">
        <v>1</v>
      </c>
      <c r="Z3266">
        <v>0.90849177553373728</v>
      </c>
      <c r="AA3266">
        <v>1</v>
      </c>
      <c r="AB3266">
        <f t="shared" si="350"/>
        <v>1</v>
      </c>
      <c r="AC3266">
        <f t="shared" si="351"/>
        <v>0.23947522590525877</v>
      </c>
      <c r="AD3266">
        <f t="shared" si="352"/>
        <v>-0.76052477409474117</v>
      </c>
      <c r="AE3266">
        <f t="shared" si="353"/>
        <v>0.57839793201185707</v>
      </c>
      <c r="AF3266">
        <f t="shared" si="354"/>
        <v>0.76052477409474117</v>
      </c>
      <c r="AG3266">
        <f t="shared" si="355"/>
        <v>0</v>
      </c>
      <c r="AH3266" t="b">
        <f t="shared" si="356"/>
        <v>0</v>
      </c>
    </row>
    <row r="3267" spans="1:34" x14ac:dyDescent="0.25">
      <c r="A3267">
        <v>24506</v>
      </c>
      <c r="B3267">
        <v>0.27272727272727271</v>
      </c>
      <c r="C3267">
        <v>0</v>
      </c>
      <c r="D3267">
        <v>0.33333333333333331</v>
      </c>
      <c r="E3267">
        <v>0.33333333333333331</v>
      </c>
      <c r="F3267">
        <v>0.29310344827586204</v>
      </c>
      <c r="G3267">
        <v>0.1</v>
      </c>
      <c r="H3267">
        <v>0.1</v>
      </c>
      <c r="I3267">
        <v>0</v>
      </c>
      <c r="J3267">
        <v>0</v>
      </c>
      <c r="K3267">
        <v>0</v>
      </c>
      <c r="L3267">
        <v>0</v>
      </c>
      <c r="M3267">
        <v>0.14943929294189584</v>
      </c>
      <c r="N3267">
        <v>6.6220432985229311E-2</v>
      </c>
      <c r="O3267">
        <v>8.6344602062313022E-2</v>
      </c>
      <c r="P3267">
        <v>0.16013775614976083</v>
      </c>
      <c r="Q3267">
        <v>8.0648088011462518E-2</v>
      </c>
      <c r="R3267">
        <v>0.26097872304454045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1</v>
      </c>
      <c r="Z3267">
        <v>0.90849387264058057</v>
      </c>
      <c r="AA3267">
        <v>0</v>
      </c>
      <c r="AB3267">
        <f t="shared" ref="AB3267:AB3330" si="357">AA3267 - $AI$5</f>
        <v>0</v>
      </c>
      <c r="AC3267">
        <f t="shared" si="351"/>
        <v>0.11159170613688345</v>
      </c>
      <c r="AD3267">
        <f t="shared" si="352"/>
        <v>0.11159170613688345</v>
      </c>
      <c r="AE3267">
        <f t="shared" si="353"/>
        <v>1.2452708878540551E-2</v>
      </c>
      <c r="AF3267">
        <f t="shared" si="354"/>
        <v>0.11159170613688345</v>
      </c>
      <c r="AG3267">
        <f t="shared" si="355"/>
        <v>0</v>
      </c>
      <c r="AH3267" t="b">
        <f t="shared" si="356"/>
        <v>1</v>
      </c>
    </row>
    <row r="3268" spans="1:34" x14ac:dyDescent="0.25">
      <c r="A3268">
        <v>17625</v>
      </c>
      <c r="B3268">
        <v>0.17171717171717171</v>
      </c>
      <c r="C3268">
        <v>1</v>
      </c>
      <c r="D3268">
        <v>0.16666666666666666</v>
      </c>
      <c r="E3268">
        <v>0.66666666666666663</v>
      </c>
      <c r="F3268">
        <v>0.18965517241379309</v>
      </c>
      <c r="G3268">
        <v>0.1</v>
      </c>
      <c r="H3268">
        <v>0.1</v>
      </c>
      <c r="I3268">
        <v>0.4</v>
      </c>
      <c r="J3268">
        <v>0.4</v>
      </c>
      <c r="K3268">
        <v>0.2</v>
      </c>
      <c r="L3268">
        <v>0.2</v>
      </c>
      <c r="M3268">
        <v>0.15610335804815717</v>
      </c>
      <c r="N3268">
        <v>8.3128342956492685E-2</v>
      </c>
      <c r="O3268">
        <v>9.6362978511029984E-2</v>
      </c>
      <c r="P3268">
        <v>0.19143997754303466</v>
      </c>
      <c r="Q3268">
        <v>8.5772504846282363E-2</v>
      </c>
      <c r="R3268">
        <v>0.26097872304454045</v>
      </c>
      <c r="S3268">
        <v>8.2433558620437029E-3</v>
      </c>
      <c r="T3268">
        <v>5.9373291162463735E-4</v>
      </c>
      <c r="U3268">
        <v>0</v>
      </c>
      <c r="V3268">
        <v>1.6586151368760065E-4</v>
      </c>
      <c r="W3268">
        <v>0</v>
      </c>
      <c r="X3268">
        <v>0</v>
      </c>
      <c r="Y3268">
        <v>1</v>
      </c>
      <c r="Z3268">
        <v>0.90849983493216091</v>
      </c>
      <c r="AA3268">
        <v>1</v>
      </c>
      <c r="AB3268">
        <f t="shared" si="357"/>
        <v>1</v>
      </c>
      <c r="AC3268">
        <f t="shared" ref="AC3268:AC3331" si="358">SUMPRODUCT($B$2:$Y$2, B3268:Y3268)</f>
        <v>0.15270632379615981</v>
      </c>
      <c r="AD3268">
        <f t="shared" ref="AD3268:AD3331" si="359" xml:space="preserve"> AC3268 - AA3268</f>
        <v>-0.84729367620384022</v>
      </c>
      <c r="AE3268">
        <f t="shared" ref="AE3268:AE3331" si="360">AD3268 * AD3268</f>
        <v>0.71790657373501798</v>
      </c>
      <c r="AF3268">
        <f t="shared" ref="AF3268:AF3331" si="361">ABS(AD3268)</f>
        <v>0.84729367620384022</v>
      </c>
      <c r="AG3268">
        <f t="shared" ref="AG3268:AG3331" si="362">IF(AC3268 &gt;= 0.5, 1, 0)</f>
        <v>0</v>
      </c>
      <c r="AH3268" t="b">
        <f t="shared" ref="AH3268:AH3331" si="363">IF(AA3268=AG3268, TRUE, FALSE)</f>
        <v>0</v>
      </c>
    </row>
    <row r="3269" spans="1:34" x14ac:dyDescent="0.25">
      <c r="A3269">
        <v>20440</v>
      </c>
      <c r="B3269">
        <v>7.0707070707070704E-2</v>
      </c>
      <c r="C3269">
        <v>0</v>
      </c>
      <c r="D3269">
        <v>0.33333333333333331</v>
      </c>
      <c r="E3269">
        <v>0.66666666666666663</v>
      </c>
      <c r="F3269">
        <v>5.1724137931034482E-2</v>
      </c>
      <c r="G3269">
        <v>0.3</v>
      </c>
      <c r="H3269">
        <v>0.4</v>
      </c>
      <c r="I3269">
        <v>0.4</v>
      </c>
      <c r="J3269">
        <v>0.4</v>
      </c>
      <c r="K3269">
        <v>0.2</v>
      </c>
      <c r="L3269">
        <v>0.2</v>
      </c>
      <c r="M3269">
        <v>0.30450733613487763</v>
      </c>
      <c r="N3269">
        <v>0.23153093646437153</v>
      </c>
      <c r="O3269">
        <v>0.18692752036535476</v>
      </c>
      <c r="P3269">
        <v>0.32747323344505297</v>
      </c>
      <c r="Q3269">
        <v>0.22919073281738811</v>
      </c>
      <c r="R3269">
        <v>0.36987720429396886</v>
      </c>
      <c r="S3269">
        <v>0</v>
      </c>
      <c r="T3269">
        <v>7.0654216483331837E-3</v>
      </c>
      <c r="U3269">
        <v>7.2541404401589215E-3</v>
      </c>
      <c r="V3269">
        <v>1.0466988727858293E-2</v>
      </c>
      <c r="W3269">
        <v>1.3598137524060498E-2</v>
      </c>
      <c r="X3269">
        <v>1.2295097471749649E-2</v>
      </c>
      <c r="Y3269">
        <v>1</v>
      </c>
      <c r="Z3269">
        <v>0.90855792246736877</v>
      </c>
      <c r="AA3269">
        <v>1</v>
      </c>
      <c r="AB3269">
        <f t="shared" si="357"/>
        <v>1</v>
      </c>
      <c r="AC3269">
        <f t="shared" si="358"/>
        <v>0.32898852128939737</v>
      </c>
      <c r="AD3269">
        <f t="shared" si="359"/>
        <v>-0.67101147871060263</v>
      </c>
      <c r="AE3269">
        <f t="shared" si="360"/>
        <v>0.45025640456138954</v>
      </c>
      <c r="AF3269">
        <f t="shared" si="361"/>
        <v>0.67101147871060263</v>
      </c>
      <c r="AG3269">
        <f t="shared" si="362"/>
        <v>0</v>
      </c>
      <c r="AH3269" t="b">
        <f t="shared" si="363"/>
        <v>0</v>
      </c>
    </row>
    <row r="3270" spans="1:34" x14ac:dyDescent="0.25">
      <c r="A3270">
        <v>3170</v>
      </c>
      <c r="B3270">
        <v>4.0404040404040407E-2</v>
      </c>
      <c r="C3270">
        <v>1</v>
      </c>
      <c r="D3270">
        <v>0.5</v>
      </c>
      <c r="E3270">
        <v>0.33333333333333331</v>
      </c>
      <c r="F3270">
        <v>0.43103448275862066</v>
      </c>
      <c r="G3270">
        <v>0.2</v>
      </c>
      <c r="H3270">
        <v>0.2</v>
      </c>
      <c r="I3270">
        <v>0.2</v>
      </c>
      <c r="J3270">
        <v>0.2</v>
      </c>
      <c r="K3270">
        <v>0</v>
      </c>
      <c r="L3270">
        <v>0</v>
      </c>
      <c r="M3270">
        <v>0.18969888265635246</v>
      </c>
      <c r="N3270">
        <v>0.11283201797841527</v>
      </c>
      <c r="O3270">
        <v>0.11269369529135757</v>
      </c>
      <c r="P3270">
        <v>0.16013775614976083</v>
      </c>
      <c r="Q3270">
        <v>8.0648088011462518E-2</v>
      </c>
      <c r="R3270">
        <v>0.26097872304454045</v>
      </c>
      <c r="S3270">
        <v>2.2895030862501602E-3</v>
      </c>
      <c r="T3270">
        <v>6.0442010403388073E-4</v>
      </c>
      <c r="U3270">
        <v>0</v>
      </c>
      <c r="V3270">
        <v>0</v>
      </c>
      <c r="W3270">
        <v>0</v>
      </c>
      <c r="X3270">
        <v>0</v>
      </c>
      <c r="Y3270">
        <v>1</v>
      </c>
      <c r="Z3270">
        <v>0.90857296683458966</v>
      </c>
      <c r="AA3270">
        <v>0</v>
      </c>
      <c r="AB3270">
        <f t="shared" si="357"/>
        <v>0</v>
      </c>
      <c r="AC3270">
        <f t="shared" si="358"/>
        <v>0.23689451237817741</v>
      </c>
      <c r="AD3270">
        <f t="shared" si="359"/>
        <v>0.23689451237817741</v>
      </c>
      <c r="AE3270">
        <f t="shared" si="360"/>
        <v>5.6119009994894449E-2</v>
      </c>
      <c r="AF3270">
        <f t="shared" si="361"/>
        <v>0.23689451237817741</v>
      </c>
      <c r="AG3270">
        <f t="shared" si="362"/>
        <v>0</v>
      </c>
      <c r="AH3270" t="b">
        <f t="shared" si="363"/>
        <v>1</v>
      </c>
    </row>
    <row r="3271" spans="1:34" x14ac:dyDescent="0.25">
      <c r="A3271">
        <v>23996</v>
      </c>
      <c r="B3271">
        <v>7.0707070707070704E-2</v>
      </c>
      <c r="C3271">
        <v>0</v>
      </c>
      <c r="D3271">
        <v>0.33333333333333331</v>
      </c>
      <c r="E3271">
        <v>0.33333333333333331</v>
      </c>
      <c r="F3271">
        <v>6.8965517241379309E-2</v>
      </c>
      <c r="G3271">
        <v>0.3</v>
      </c>
      <c r="H3271">
        <v>0.4</v>
      </c>
      <c r="I3271">
        <v>0.4</v>
      </c>
      <c r="J3271">
        <v>0.2</v>
      </c>
      <c r="K3271">
        <v>0.2</v>
      </c>
      <c r="L3271">
        <v>0.2</v>
      </c>
      <c r="M3271">
        <v>0.21811163879722961</v>
      </c>
      <c r="N3271">
        <v>0.14478963811606252</v>
      </c>
      <c r="O3271">
        <v>0.13076377835598041</v>
      </c>
      <c r="P3271">
        <v>0.23569922738242591</v>
      </c>
      <c r="Q3271">
        <v>0.14341029543730571</v>
      </c>
      <c r="R3271">
        <v>0.29929061445498889</v>
      </c>
      <c r="S3271">
        <v>4.3500558638753049E-3</v>
      </c>
      <c r="T3271">
        <v>3.5623974697478238E-6</v>
      </c>
      <c r="U3271">
        <v>4.0578545600642828E-3</v>
      </c>
      <c r="V3271">
        <v>4.2608695652173916E-3</v>
      </c>
      <c r="W3271">
        <v>4.6890129393312059E-3</v>
      </c>
      <c r="X3271">
        <v>3.4615428266618242E-3</v>
      </c>
      <c r="Y3271">
        <v>1</v>
      </c>
      <c r="Z3271">
        <v>0.9085975612720415</v>
      </c>
      <c r="AA3271">
        <v>0</v>
      </c>
      <c r="AB3271">
        <f t="shared" si="357"/>
        <v>0</v>
      </c>
      <c r="AC3271">
        <f t="shared" si="358"/>
        <v>0.39622812820476028</v>
      </c>
      <c r="AD3271">
        <f t="shared" si="359"/>
        <v>0.39622812820476028</v>
      </c>
      <c r="AE3271">
        <f t="shared" si="360"/>
        <v>0.15699672958064795</v>
      </c>
      <c r="AF3271">
        <f t="shared" si="361"/>
        <v>0.39622812820476028</v>
      </c>
      <c r="AG3271">
        <f t="shared" si="362"/>
        <v>0</v>
      </c>
      <c r="AH3271" t="b">
        <f t="shared" si="363"/>
        <v>1</v>
      </c>
    </row>
    <row r="3272" spans="1:34" x14ac:dyDescent="0.25">
      <c r="A3272">
        <v>11217</v>
      </c>
      <c r="B3272">
        <v>4.0404040404040407E-2</v>
      </c>
      <c r="C3272">
        <v>0</v>
      </c>
      <c r="D3272">
        <v>0.33333333333333331</v>
      </c>
      <c r="E3272">
        <v>0.66666666666666663</v>
      </c>
      <c r="F3272">
        <v>5.1724137931034482E-2</v>
      </c>
      <c r="G3272">
        <v>0.2</v>
      </c>
      <c r="H3272">
        <v>0.2</v>
      </c>
      <c r="I3272">
        <v>0.2</v>
      </c>
      <c r="J3272">
        <v>0.4</v>
      </c>
      <c r="K3272">
        <v>0.2</v>
      </c>
      <c r="L3272">
        <v>0.2</v>
      </c>
      <c r="M3272">
        <v>0.16025169654479152</v>
      </c>
      <c r="N3272">
        <v>8.4745489262679982E-2</v>
      </c>
      <c r="O3272">
        <v>9.7931043570356757E-2</v>
      </c>
      <c r="P3272">
        <v>0.17907263283426872</v>
      </c>
      <c r="Q3272">
        <v>0.1008780323349909</v>
      </c>
      <c r="R3272">
        <v>0.2764497985424974</v>
      </c>
      <c r="S3272">
        <v>5.7237577156254004E-3</v>
      </c>
      <c r="T3272">
        <v>1.3655856967366659E-3</v>
      </c>
      <c r="U3272">
        <v>0</v>
      </c>
      <c r="V3272">
        <v>1.6103059581320451E-3</v>
      </c>
      <c r="W3272">
        <v>4.6890129393312059E-3</v>
      </c>
      <c r="X3272">
        <v>1.8915534571922537E-3</v>
      </c>
      <c r="Y3272">
        <v>1</v>
      </c>
      <c r="Z3272">
        <v>0.90871403486699276</v>
      </c>
      <c r="AA3272">
        <v>0</v>
      </c>
      <c r="AB3272">
        <f t="shared" si="357"/>
        <v>0</v>
      </c>
      <c r="AC3272">
        <f t="shared" si="358"/>
        <v>0.24360479840176377</v>
      </c>
      <c r="AD3272">
        <f t="shared" si="359"/>
        <v>0.24360479840176377</v>
      </c>
      <c r="AE3272">
        <f t="shared" si="360"/>
        <v>5.9343297804363968E-2</v>
      </c>
      <c r="AF3272">
        <f t="shared" si="361"/>
        <v>0.24360479840176377</v>
      </c>
      <c r="AG3272">
        <f t="shared" si="362"/>
        <v>0</v>
      </c>
      <c r="AH3272" t="b">
        <f t="shared" si="363"/>
        <v>1</v>
      </c>
    </row>
    <row r="3273" spans="1:34" x14ac:dyDescent="0.25">
      <c r="A3273">
        <v>1643</v>
      </c>
      <c r="B3273">
        <v>1.0101010101010102E-2</v>
      </c>
      <c r="C3273">
        <v>0</v>
      </c>
      <c r="D3273">
        <v>0.33333333333333331</v>
      </c>
      <c r="E3273">
        <v>0.66666666666666663</v>
      </c>
      <c r="F3273">
        <v>0.39655172413793105</v>
      </c>
      <c r="G3273">
        <v>0.2</v>
      </c>
      <c r="H3273">
        <v>0.2</v>
      </c>
      <c r="I3273">
        <v>0.2</v>
      </c>
      <c r="J3273">
        <v>0.2</v>
      </c>
      <c r="K3273">
        <v>0.2</v>
      </c>
      <c r="L3273">
        <v>0.2</v>
      </c>
      <c r="M3273">
        <v>0.16212499701351485</v>
      </c>
      <c r="N3273">
        <v>8.3252665823928457E-2</v>
      </c>
      <c r="O3273">
        <v>9.6180147395919402E-2</v>
      </c>
      <c r="P3273">
        <v>0.17742980785353235</v>
      </c>
      <c r="Q3273">
        <v>9.9641548628911114E-2</v>
      </c>
      <c r="R3273">
        <v>0.26881723735405572</v>
      </c>
      <c r="S3273">
        <v>1.5740333717969852E-3</v>
      </c>
      <c r="T3273">
        <v>6.6616832684284301E-4</v>
      </c>
      <c r="U3273">
        <v>6.3055220749073698E-4</v>
      </c>
      <c r="V3273">
        <v>1.6103059581320451E-3</v>
      </c>
      <c r="W3273">
        <v>4.7827931981178303E-4</v>
      </c>
      <c r="X3273">
        <v>0</v>
      </c>
      <c r="Y3273">
        <v>1</v>
      </c>
      <c r="Z3273">
        <v>0.9087454255445987</v>
      </c>
      <c r="AA3273">
        <v>1</v>
      </c>
      <c r="AB3273">
        <f t="shared" si="357"/>
        <v>1</v>
      </c>
      <c r="AC3273">
        <f t="shared" si="358"/>
        <v>0.27269770577067809</v>
      </c>
      <c r="AD3273">
        <f t="shared" si="359"/>
        <v>-0.72730229422932191</v>
      </c>
      <c r="AE3273">
        <f t="shared" si="360"/>
        <v>0.52896862719123516</v>
      </c>
      <c r="AF3273">
        <f t="shared" si="361"/>
        <v>0.72730229422932191</v>
      </c>
      <c r="AG3273">
        <f t="shared" si="362"/>
        <v>0</v>
      </c>
      <c r="AH3273" t="b">
        <f t="shared" si="363"/>
        <v>0</v>
      </c>
    </row>
    <row r="3274" spans="1:34" x14ac:dyDescent="0.25">
      <c r="A3274">
        <v>14357</v>
      </c>
      <c r="B3274">
        <v>0.17171717171717171</v>
      </c>
      <c r="C3274">
        <v>0</v>
      </c>
      <c r="D3274">
        <v>0.33333333333333331</v>
      </c>
      <c r="E3274">
        <v>0.66666666666666663</v>
      </c>
      <c r="F3274">
        <v>0.22413793103448276</v>
      </c>
      <c r="G3274">
        <v>0.2</v>
      </c>
      <c r="H3274">
        <v>0.2</v>
      </c>
      <c r="I3274">
        <v>0.2</v>
      </c>
      <c r="J3274">
        <v>0.2</v>
      </c>
      <c r="K3274">
        <v>0.2</v>
      </c>
      <c r="L3274">
        <v>0.2</v>
      </c>
      <c r="M3274">
        <v>0.29482935445021685</v>
      </c>
      <c r="N3274">
        <v>0.22069776446605702</v>
      </c>
      <c r="O3274">
        <v>0.16813050517939138</v>
      </c>
      <c r="P3274">
        <v>0.23363533430169575</v>
      </c>
      <c r="Q3274">
        <v>0.15302155170276796</v>
      </c>
      <c r="R3274">
        <v>0.31896374840828207</v>
      </c>
      <c r="S3274">
        <v>7.9548784731761826E-3</v>
      </c>
      <c r="T3274">
        <v>3.8604513913833918E-3</v>
      </c>
      <c r="U3274">
        <v>3.3726172938708093E-3</v>
      </c>
      <c r="V3274">
        <v>4.830917874396135E-3</v>
      </c>
      <c r="W3274">
        <v>7.0850985513294523E-3</v>
      </c>
      <c r="X3274">
        <v>3.7831069143845074E-3</v>
      </c>
      <c r="Y3274">
        <v>1</v>
      </c>
      <c r="Z3274">
        <v>0.90879228859569017</v>
      </c>
      <c r="AA3274">
        <v>0</v>
      </c>
      <c r="AB3274">
        <f t="shared" si="357"/>
        <v>0</v>
      </c>
      <c r="AC3274">
        <f t="shared" si="358"/>
        <v>0.16741573438859569</v>
      </c>
      <c r="AD3274">
        <f t="shared" si="359"/>
        <v>0.16741573438859569</v>
      </c>
      <c r="AE3274">
        <f t="shared" si="360"/>
        <v>2.8028028120872822E-2</v>
      </c>
      <c r="AF3274">
        <f t="shared" si="361"/>
        <v>0.16741573438859569</v>
      </c>
      <c r="AG3274">
        <f t="shared" si="362"/>
        <v>0</v>
      </c>
      <c r="AH3274" t="b">
        <f t="shared" si="363"/>
        <v>1</v>
      </c>
    </row>
    <row r="3275" spans="1:34" x14ac:dyDescent="0.25">
      <c r="A3275">
        <v>13540</v>
      </c>
      <c r="B3275">
        <v>0.43434343434343436</v>
      </c>
      <c r="C3275">
        <v>0</v>
      </c>
      <c r="D3275">
        <v>0.5</v>
      </c>
      <c r="E3275">
        <v>0.33333333333333331</v>
      </c>
      <c r="F3275">
        <v>0.44827586206896552</v>
      </c>
      <c r="G3275">
        <v>0.2</v>
      </c>
      <c r="H3275">
        <v>0.1</v>
      </c>
      <c r="I3275">
        <v>0.1</v>
      </c>
      <c r="J3275">
        <v>0.1</v>
      </c>
      <c r="K3275">
        <v>0.1</v>
      </c>
      <c r="L3275">
        <v>0.1</v>
      </c>
      <c r="M3275">
        <v>0.23338032069983744</v>
      </c>
      <c r="N3275">
        <v>6.7395331533973354E-2</v>
      </c>
      <c r="O3275">
        <v>8.7024316538309707E-2</v>
      </c>
      <c r="P3275">
        <v>0.16130393580925145</v>
      </c>
      <c r="Q3275">
        <v>8.1875647617017266E-2</v>
      </c>
      <c r="R3275">
        <v>0.2626424861308248</v>
      </c>
      <c r="S3275">
        <v>1.4172024103888492E-3</v>
      </c>
      <c r="T3275">
        <v>7.3504134459130099E-4</v>
      </c>
      <c r="U3275">
        <v>1.3816347484487299E-3</v>
      </c>
      <c r="V3275">
        <v>1.9935587761674717E-3</v>
      </c>
      <c r="W3275">
        <v>5.0758565068260309E-3</v>
      </c>
      <c r="X3275">
        <v>0.28373301857883804</v>
      </c>
      <c r="Y3275">
        <v>1</v>
      </c>
      <c r="Z3275">
        <v>0.9088192540214679</v>
      </c>
      <c r="AA3275">
        <v>1</v>
      </c>
      <c r="AB3275">
        <f t="shared" si="357"/>
        <v>1</v>
      </c>
      <c r="AC3275">
        <f t="shared" si="358"/>
        <v>0.13181727152028522</v>
      </c>
      <c r="AD3275">
        <f t="shared" si="359"/>
        <v>-0.86818272847971478</v>
      </c>
      <c r="AE3275">
        <f t="shared" si="360"/>
        <v>0.7537412500304822</v>
      </c>
      <c r="AF3275">
        <f t="shared" si="361"/>
        <v>0.86818272847971478</v>
      </c>
      <c r="AG3275">
        <f t="shared" si="362"/>
        <v>0</v>
      </c>
      <c r="AH3275" t="b">
        <f t="shared" si="363"/>
        <v>0</v>
      </c>
    </row>
    <row r="3276" spans="1:34" x14ac:dyDescent="0.25">
      <c r="A3276">
        <v>20571</v>
      </c>
      <c r="B3276">
        <v>9.0909090909090912E-2</v>
      </c>
      <c r="C3276">
        <v>0</v>
      </c>
      <c r="D3276">
        <v>0.16666666666666666</v>
      </c>
      <c r="E3276">
        <v>0.66666666666666663</v>
      </c>
      <c r="F3276">
        <v>8.6206896551724144E-2</v>
      </c>
      <c r="G3276">
        <v>0.2</v>
      </c>
      <c r="H3276">
        <v>0.2</v>
      </c>
      <c r="I3276">
        <v>0.2</v>
      </c>
      <c r="J3276">
        <v>0.1</v>
      </c>
      <c r="K3276">
        <v>0.2</v>
      </c>
      <c r="L3276">
        <v>0.2</v>
      </c>
      <c r="M3276">
        <v>0.14815355577559683</v>
      </c>
      <c r="N3276">
        <v>6.9650225679220426E-2</v>
      </c>
      <c r="O3276">
        <v>8.8130087907176705E-2</v>
      </c>
      <c r="P3276">
        <v>0.19975583702121166</v>
      </c>
      <c r="Q3276">
        <v>0.11353934784656497</v>
      </c>
      <c r="R3276">
        <v>0.27510264995577388</v>
      </c>
      <c r="S3276">
        <v>2.2895030862501602E-3</v>
      </c>
      <c r="T3276">
        <v>1.1874658232492747E-3</v>
      </c>
      <c r="U3276">
        <v>4.6937636712646759E-2</v>
      </c>
      <c r="V3276">
        <v>8.0515297906602254E-4</v>
      </c>
      <c r="W3276">
        <v>4.6890129393312059E-3</v>
      </c>
      <c r="X3276">
        <v>3.7831069143845074E-3</v>
      </c>
      <c r="Y3276">
        <v>1</v>
      </c>
      <c r="Z3276">
        <v>0.90882948161188115</v>
      </c>
      <c r="AA3276">
        <v>0</v>
      </c>
      <c r="AB3276">
        <f t="shared" si="357"/>
        <v>0</v>
      </c>
      <c r="AC3276">
        <f t="shared" si="358"/>
        <v>0.2622330315964686</v>
      </c>
      <c r="AD3276">
        <f t="shared" si="359"/>
        <v>0.2622330315964686</v>
      </c>
      <c r="AE3276">
        <f t="shared" si="360"/>
        <v>6.8766162860274496E-2</v>
      </c>
      <c r="AF3276">
        <f t="shared" si="361"/>
        <v>0.2622330315964686</v>
      </c>
      <c r="AG3276">
        <f t="shared" si="362"/>
        <v>0</v>
      </c>
      <c r="AH3276" t="b">
        <f t="shared" si="363"/>
        <v>1</v>
      </c>
    </row>
    <row r="3277" spans="1:34" x14ac:dyDescent="0.25">
      <c r="A3277">
        <v>9619</v>
      </c>
      <c r="B3277">
        <v>4.0404040404040407E-2</v>
      </c>
      <c r="C3277">
        <v>0</v>
      </c>
      <c r="D3277">
        <v>0.83333333333333337</v>
      </c>
      <c r="E3277">
        <v>0.66666666666666663</v>
      </c>
      <c r="F3277">
        <v>0.20689655172413793</v>
      </c>
      <c r="G3277">
        <v>0.2</v>
      </c>
      <c r="H3277">
        <v>0.2</v>
      </c>
      <c r="I3277">
        <v>0.2</v>
      </c>
      <c r="J3277">
        <v>0.2</v>
      </c>
      <c r="K3277">
        <v>0.2</v>
      </c>
      <c r="L3277">
        <v>0</v>
      </c>
      <c r="M3277">
        <v>0.18653896013683854</v>
      </c>
      <c r="N3277">
        <v>0.10995171337789976</v>
      </c>
      <c r="O3277">
        <v>0.10403364970985855</v>
      </c>
      <c r="P3277">
        <v>0.17958978358795236</v>
      </c>
      <c r="Q3277">
        <v>8.0648088011462518E-2</v>
      </c>
      <c r="R3277">
        <v>0.26097872304454045</v>
      </c>
      <c r="S3277">
        <v>1.8522079967763796E-3</v>
      </c>
      <c r="T3277">
        <v>9.7787810544577771E-4</v>
      </c>
      <c r="U3277">
        <v>1.1718226864872105E-3</v>
      </c>
      <c r="V3277">
        <v>0</v>
      </c>
      <c r="W3277">
        <v>0</v>
      </c>
      <c r="X3277">
        <v>0</v>
      </c>
      <c r="Y3277">
        <v>1</v>
      </c>
      <c r="Z3277">
        <v>0.90884536658109472</v>
      </c>
      <c r="AA3277">
        <v>0</v>
      </c>
      <c r="AB3277">
        <f t="shared" si="357"/>
        <v>0</v>
      </c>
      <c r="AC3277">
        <f t="shared" si="358"/>
        <v>0.19097746276909877</v>
      </c>
      <c r="AD3277">
        <f t="shared" si="359"/>
        <v>0.19097746276909877</v>
      </c>
      <c r="AE3277">
        <f t="shared" si="360"/>
        <v>3.6472391285722508E-2</v>
      </c>
      <c r="AF3277">
        <f t="shared" si="361"/>
        <v>0.19097746276909877</v>
      </c>
      <c r="AG3277">
        <f t="shared" si="362"/>
        <v>0</v>
      </c>
      <c r="AH3277" t="b">
        <f t="shared" si="363"/>
        <v>1</v>
      </c>
    </row>
    <row r="3278" spans="1:34" x14ac:dyDescent="0.25">
      <c r="A3278">
        <v>1018</v>
      </c>
      <c r="B3278">
        <v>0.13131313131313133</v>
      </c>
      <c r="C3278">
        <v>1</v>
      </c>
      <c r="D3278">
        <v>0.5</v>
      </c>
      <c r="E3278">
        <v>0.66666666666666663</v>
      </c>
      <c r="F3278">
        <v>0.62068965517241381</v>
      </c>
      <c r="G3278">
        <v>0.4</v>
      </c>
      <c r="H3278">
        <v>0.2</v>
      </c>
      <c r="I3278">
        <v>0.2</v>
      </c>
      <c r="J3278">
        <v>0.2</v>
      </c>
      <c r="K3278">
        <v>0.2</v>
      </c>
      <c r="L3278">
        <v>0.2</v>
      </c>
      <c r="M3278">
        <v>0.26314252569040902</v>
      </c>
      <c r="N3278">
        <v>0.1934691584385807</v>
      </c>
      <c r="O3278">
        <v>0.1551725557868244</v>
      </c>
      <c r="P3278">
        <v>0.25368929130565021</v>
      </c>
      <c r="Q3278">
        <v>0.17050683933148572</v>
      </c>
      <c r="R3278">
        <v>0.3320056529520844</v>
      </c>
      <c r="S3278">
        <v>7.7190596552924153E-3</v>
      </c>
      <c r="T3278">
        <v>3.2186261139171587E-3</v>
      </c>
      <c r="U3278">
        <v>4.3815008258559886E-3</v>
      </c>
      <c r="V3278">
        <v>5.2979066022544284E-3</v>
      </c>
      <c r="W3278">
        <v>7.760316414593146E-3</v>
      </c>
      <c r="X3278">
        <v>6.4766790374262764E-3</v>
      </c>
      <c r="Y3278">
        <v>1</v>
      </c>
      <c r="Z3278">
        <v>0.90884953486199138</v>
      </c>
      <c r="AA3278">
        <v>1</v>
      </c>
      <c r="AB3278">
        <f t="shared" si="357"/>
        <v>1</v>
      </c>
      <c r="AC3278">
        <f t="shared" si="358"/>
        <v>0.38655529653441584</v>
      </c>
      <c r="AD3278">
        <f t="shared" si="359"/>
        <v>-0.61344470346558411</v>
      </c>
      <c r="AE3278">
        <f t="shared" si="360"/>
        <v>0.37631440420997841</v>
      </c>
      <c r="AF3278">
        <f t="shared" si="361"/>
        <v>0.61344470346558411</v>
      </c>
      <c r="AG3278">
        <f t="shared" si="362"/>
        <v>0</v>
      </c>
      <c r="AH3278" t="b">
        <f t="shared" si="363"/>
        <v>0</v>
      </c>
    </row>
    <row r="3279" spans="1:34" x14ac:dyDescent="0.25">
      <c r="A3279">
        <v>28998</v>
      </c>
      <c r="B3279">
        <v>0.44444444444444442</v>
      </c>
      <c r="C3279">
        <v>1</v>
      </c>
      <c r="D3279">
        <v>0.5</v>
      </c>
      <c r="E3279">
        <v>0.66666666666666663</v>
      </c>
      <c r="F3279">
        <v>0.32758620689655171</v>
      </c>
      <c r="G3279">
        <v>0.1</v>
      </c>
      <c r="H3279">
        <v>0.1</v>
      </c>
      <c r="I3279">
        <v>0.1</v>
      </c>
      <c r="J3279">
        <v>0.1</v>
      </c>
      <c r="K3279">
        <v>0.2</v>
      </c>
      <c r="L3279">
        <v>0.2</v>
      </c>
      <c r="M3279">
        <v>0.15134444925231685</v>
      </c>
      <c r="N3279">
        <v>9.0845851032733932E-2</v>
      </c>
      <c r="O3279">
        <v>0.1159588503711252</v>
      </c>
      <c r="P3279">
        <v>0.1738926474162244</v>
      </c>
      <c r="Q3279">
        <v>9.8560740898656921E-2</v>
      </c>
      <c r="R3279">
        <v>0.27576354429951733</v>
      </c>
      <c r="S3279">
        <v>3.0600353499276516E-2</v>
      </c>
      <c r="T3279">
        <v>3.2873210117921291E-2</v>
      </c>
      <c r="U3279">
        <v>1.6934511852149458E-2</v>
      </c>
      <c r="V3279">
        <v>1.695330112721417E-2</v>
      </c>
      <c r="W3279">
        <v>2.3531811436033657E-2</v>
      </c>
      <c r="X3279">
        <v>9.1836811900141105E-2</v>
      </c>
      <c r="Y3279">
        <v>1</v>
      </c>
      <c r="Z3279">
        <v>0.90888471276470451</v>
      </c>
      <c r="AA3279">
        <v>0</v>
      </c>
      <c r="AB3279">
        <f t="shared" si="357"/>
        <v>0</v>
      </c>
      <c r="AC3279">
        <f t="shared" si="358"/>
        <v>4.120047849096814E-2</v>
      </c>
      <c r="AD3279">
        <f t="shared" si="359"/>
        <v>4.120047849096814E-2</v>
      </c>
      <c r="AE3279">
        <f t="shared" si="360"/>
        <v>1.6974794278847283E-3</v>
      </c>
      <c r="AF3279">
        <f t="shared" si="361"/>
        <v>4.120047849096814E-2</v>
      </c>
      <c r="AG3279">
        <f t="shared" si="362"/>
        <v>0</v>
      </c>
      <c r="AH3279" t="b">
        <f t="shared" si="363"/>
        <v>1</v>
      </c>
    </row>
    <row r="3280" spans="1:34" x14ac:dyDescent="0.25">
      <c r="A3280">
        <v>20958</v>
      </c>
      <c r="B3280">
        <v>4.0404040404040407E-2</v>
      </c>
      <c r="C3280">
        <v>0</v>
      </c>
      <c r="D3280">
        <v>0.16666666666666666</v>
      </c>
      <c r="E3280">
        <v>0.66666666666666663</v>
      </c>
      <c r="F3280">
        <v>0.20689655172413793</v>
      </c>
      <c r="G3280">
        <v>0.1</v>
      </c>
      <c r="H3280">
        <v>0.4</v>
      </c>
      <c r="I3280">
        <v>0.4</v>
      </c>
      <c r="J3280">
        <v>0.4</v>
      </c>
      <c r="K3280">
        <v>0.2</v>
      </c>
      <c r="L3280">
        <v>0.2</v>
      </c>
      <c r="M3280">
        <v>0.17869622888776213</v>
      </c>
      <c r="N3280">
        <v>9.9894847528916933E-2</v>
      </c>
      <c r="O3280">
        <v>0.11283919152410324</v>
      </c>
      <c r="P3280">
        <v>0.20450345049765162</v>
      </c>
      <c r="Q3280">
        <v>0.1271505842806927</v>
      </c>
      <c r="R3280">
        <v>0.26109399531379801</v>
      </c>
      <c r="S3280">
        <v>0</v>
      </c>
      <c r="T3280">
        <v>8.0153943069326029E-3</v>
      </c>
      <c r="U3280">
        <v>0</v>
      </c>
      <c r="V3280">
        <v>0</v>
      </c>
      <c r="W3280">
        <v>0</v>
      </c>
      <c r="X3280">
        <v>0</v>
      </c>
      <c r="Y3280">
        <v>1</v>
      </c>
      <c r="Z3280">
        <v>0.90890091173671228</v>
      </c>
      <c r="AA3280">
        <v>0</v>
      </c>
      <c r="AB3280">
        <f t="shared" si="357"/>
        <v>0</v>
      </c>
      <c r="AC3280">
        <f t="shared" si="358"/>
        <v>0.23272617438567592</v>
      </c>
      <c r="AD3280">
        <f t="shared" si="359"/>
        <v>0.23272617438567592</v>
      </c>
      <c r="AE3280">
        <f t="shared" si="360"/>
        <v>5.4161472244192037E-2</v>
      </c>
      <c r="AF3280">
        <f t="shared" si="361"/>
        <v>0.23272617438567592</v>
      </c>
      <c r="AG3280">
        <f t="shared" si="362"/>
        <v>0</v>
      </c>
      <c r="AH3280" t="b">
        <f t="shared" si="363"/>
        <v>1</v>
      </c>
    </row>
    <row r="3281" spans="1:34" x14ac:dyDescent="0.25">
      <c r="A3281">
        <v>19536</v>
      </c>
      <c r="B3281">
        <v>0.26262626262626265</v>
      </c>
      <c r="C3281">
        <v>1</v>
      </c>
      <c r="D3281">
        <v>0.16666666666666666</v>
      </c>
      <c r="E3281">
        <v>0.66666666666666663</v>
      </c>
      <c r="F3281">
        <v>0.15517241379310345</v>
      </c>
      <c r="G3281">
        <v>0.2</v>
      </c>
      <c r="H3281">
        <v>0.2</v>
      </c>
      <c r="I3281">
        <v>0.2</v>
      </c>
      <c r="J3281">
        <v>0.2</v>
      </c>
      <c r="K3281">
        <v>0.2</v>
      </c>
      <c r="L3281">
        <v>0.2</v>
      </c>
      <c r="M3281">
        <v>0.21862664157134248</v>
      </c>
      <c r="N3281">
        <v>0.13859057727567789</v>
      </c>
      <c r="O3281">
        <v>0.12515366323826299</v>
      </c>
      <c r="P3281">
        <v>0.2228166158935781</v>
      </c>
      <c r="Q3281">
        <v>0.14120207634072215</v>
      </c>
      <c r="R3281">
        <v>0.304175853226125</v>
      </c>
      <c r="S3281">
        <v>3.4342546293752406E-3</v>
      </c>
      <c r="T3281">
        <v>2.9686645581231863E-3</v>
      </c>
      <c r="U3281">
        <v>3.348064818534887E-3</v>
      </c>
      <c r="V3281">
        <v>3.5426731078904991E-3</v>
      </c>
      <c r="W3281">
        <v>4.9234635862977667E-3</v>
      </c>
      <c r="X3281">
        <v>7.3373358604487526E-3</v>
      </c>
      <c r="Y3281">
        <v>1</v>
      </c>
      <c r="Z3281">
        <v>0.9089529252480324</v>
      </c>
      <c r="AA3281">
        <v>0</v>
      </c>
      <c r="AB3281">
        <f t="shared" si="357"/>
        <v>0</v>
      </c>
      <c r="AC3281">
        <f t="shared" si="358"/>
        <v>0.20001498960637948</v>
      </c>
      <c r="AD3281">
        <f t="shared" si="359"/>
        <v>0.20001498960637948</v>
      </c>
      <c r="AE3281">
        <f t="shared" si="360"/>
        <v>4.000599606724009E-2</v>
      </c>
      <c r="AF3281">
        <f t="shared" si="361"/>
        <v>0.20001498960637948</v>
      </c>
      <c r="AG3281">
        <f t="shared" si="362"/>
        <v>0</v>
      </c>
      <c r="AH3281" t="b">
        <f t="shared" si="363"/>
        <v>1</v>
      </c>
    </row>
    <row r="3282" spans="1:34" x14ac:dyDescent="0.25">
      <c r="A3282">
        <v>19344</v>
      </c>
      <c r="B3282">
        <v>0.24242424242424243</v>
      </c>
      <c r="C3282">
        <v>1</v>
      </c>
      <c r="D3282">
        <v>0.16666666666666666</v>
      </c>
      <c r="E3282">
        <v>0.33333333333333331</v>
      </c>
      <c r="F3282">
        <v>0.22413793103448276</v>
      </c>
      <c r="G3282">
        <v>0.4</v>
      </c>
      <c r="H3282">
        <v>0.2</v>
      </c>
      <c r="I3282">
        <v>0.2</v>
      </c>
      <c r="J3282">
        <v>0.4</v>
      </c>
      <c r="K3282">
        <v>0.2</v>
      </c>
      <c r="L3282">
        <v>0.2</v>
      </c>
      <c r="M3282">
        <v>0.268969490067614</v>
      </c>
      <c r="N3282">
        <v>0.20024522922859084</v>
      </c>
      <c r="O3282">
        <v>0.17246629291521193</v>
      </c>
      <c r="P3282">
        <v>0.30316997398232454</v>
      </c>
      <c r="Q3282">
        <v>0.23216245829222462</v>
      </c>
      <c r="R3282">
        <v>0.38085957762703582</v>
      </c>
      <c r="S3282">
        <v>5.8794439254904116E-3</v>
      </c>
      <c r="T3282">
        <v>1.0683630011773724E-2</v>
      </c>
      <c r="U3282">
        <v>0</v>
      </c>
      <c r="V3282">
        <v>8.806763285024154E-3</v>
      </c>
      <c r="W3282">
        <v>1.326052859242865E-2</v>
      </c>
      <c r="X3282">
        <v>1.2883370596936439E-2</v>
      </c>
      <c r="Y3282">
        <v>1</v>
      </c>
      <c r="Z3282">
        <v>0.90900255519821804</v>
      </c>
      <c r="AA3282">
        <v>0</v>
      </c>
      <c r="AB3282">
        <f t="shared" si="357"/>
        <v>0</v>
      </c>
      <c r="AC3282">
        <f t="shared" si="358"/>
        <v>0.39548494050255956</v>
      </c>
      <c r="AD3282">
        <f t="shared" si="359"/>
        <v>0.39548494050255956</v>
      </c>
      <c r="AE3282">
        <f t="shared" si="360"/>
        <v>0.15640833816431307</v>
      </c>
      <c r="AF3282">
        <f t="shared" si="361"/>
        <v>0.39548494050255956</v>
      </c>
      <c r="AG3282">
        <f t="shared" si="362"/>
        <v>0</v>
      </c>
      <c r="AH3282" t="b">
        <f t="shared" si="363"/>
        <v>1</v>
      </c>
    </row>
    <row r="3283" spans="1:34" x14ac:dyDescent="0.25">
      <c r="A3283">
        <v>916</v>
      </c>
      <c r="B3283">
        <v>0.19191919191919191</v>
      </c>
      <c r="C3283">
        <v>0</v>
      </c>
      <c r="D3283">
        <v>0.16666666666666666</v>
      </c>
      <c r="E3283">
        <v>0.33333333333333331</v>
      </c>
      <c r="F3283">
        <v>0.31034482758620691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.1465191741196063</v>
      </c>
      <c r="N3283">
        <v>6.6220432985229311E-2</v>
      </c>
      <c r="O3283">
        <v>8.6344602062313022E-2</v>
      </c>
      <c r="P3283">
        <v>0.16013775614976083</v>
      </c>
      <c r="Q3283">
        <v>8.0648088011462518E-2</v>
      </c>
      <c r="R3283">
        <v>0.26403958603422667</v>
      </c>
      <c r="S3283">
        <v>0</v>
      </c>
      <c r="T3283">
        <v>0</v>
      </c>
      <c r="U3283">
        <v>0</v>
      </c>
      <c r="V3283">
        <v>0</v>
      </c>
      <c r="W3283">
        <v>9.3381692686780975E-3</v>
      </c>
      <c r="X3283">
        <v>0</v>
      </c>
      <c r="Y3283">
        <v>1</v>
      </c>
      <c r="Z3283">
        <v>0.90901420546815981</v>
      </c>
      <c r="AA3283">
        <v>0</v>
      </c>
      <c r="AB3283">
        <f t="shared" si="357"/>
        <v>0</v>
      </c>
      <c r="AC3283">
        <f t="shared" si="358"/>
        <v>1.8868522990658804E-2</v>
      </c>
      <c r="AD3283">
        <f t="shared" si="359"/>
        <v>1.8868522990658804E-2</v>
      </c>
      <c r="AE3283">
        <f t="shared" si="360"/>
        <v>3.5602115984901986E-4</v>
      </c>
      <c r="AF3283">
        <f t="shared" si="361"/>
        <v>1.8868522990658804E-2</v>
      </c>
      <c r="AG3283">
        <f t="shared" si="362"/>
        <v>0</v>
      </c>
      <c r="AH3283" t="b">
        <f t="shared" si="363"/>
        <v>1</v>
      </c>
    </row>
    <row r="3284" spans="1:34" x14ac:dyDescent="0.25">
      <c r="A3284">
        <v>29852</v>
      </c>
      <c r="B3284">
        <v>0.26262626262626265</v>
      </c>
      <c r="C3284">
        <v>0</v>
      </c>
      <c r="D3284">
        <v>0.33333333333333331</v>
      </c>
      <c r="E3284">
        <v>0.66666666666666663</v>
      </c>
      <c r="F3284">
        <v>0.25862068965517243</v>
      </c>
      <c r="G3284">
        <v>0.3</v>
      </c>
      <c r="H3284">
        <v>0.1</v>
      </c>
      <c r="I3284">
        <v>0.1</v>
      </c>
      <c r="J3284">
        <v>0</v>
      </c>
      <c r="K3284">
        <v>0.1</v>
      </c>
      <c r="L3284">
        <v>0.2</v>
      </c>
      <c r="M3284">
        <v>0.14650501596774065</v>
      </c>
      <c r="N3284">
        <v>6.9376905176766243E-2</v>
      </c>
      <c r="O3284">
        <v>8.6314953773376168E-2</v>
      </c>
      <c r="P3284">
        <v>0.16008688886251327</v>
      </c>
      <c r="Q3284">
        <v>9.9800199304911727E-2</v>
      </c>
      <c r="R3284">
        <v>0.26742474834142416</v>
      </c>
      <c r="S3284">
        <v>3.8257596571240177E-3</v>
      </c>
      <c r="T3284">
        <v>0</v>
      </c>
      <c r="U3284">
        <v>0</v>
      </c>
      <c r="V3284">
        <v>3.1190016103059583E-2</v>
      </c>
      <c r="W3284">
        <v>2.3351284437869405E-3</v>
      </c>
      <c r="X3284">
        <v>5.6746603715767612E-6</v>
      </c>
      <c r="Y3284">
        <v>1</v>
      </c>
      <c r="Z3284">
        <v>0.90902935564789544</v>
      </c>
      <c r="AA3284">
        <v>0</v>
      </c>
      <c r="AB3284">
        <f t="shared" si="357"/>
        <v>0</v>
      </c>
      <c r="AC3284">
        <f t="shared" si="358"/>
        <v>0.30044151377094308</v>
      </c>
      <c r="AD3284">
        <f t="shared" si="359"/>
        <v>0.30044151377094308</v>
      </c>
      <c r="AE3284">
        <f t="shared" si="360"/>
        <v>9.0265103196975782E-2</v>
      </c>
      <c r="AF3284">
        <f t="shared" si="361"/>
        <v>0.30044151377094308</v>
      </c>
      <c r="AG3284">
        <f t="shared" si="362"/>
        <v>0</v>
      </c>
      <c r="AH3284" t="b">
        <f t="shared" si="363"/>
        <v>1</v>
      </c>
    </row>
    <row r="3285" spans="1:34" x14ac:dyDescent="0.25">
      <c r="A3285">
        <v>2502</v>
      </c>
      <c r="B3285">
        <v>0.21212121212121213</v>
      </c>
      <c r="C3285">
        <v>1</v>
      </c>
      <c r="D3285">
        <v>0.16666666666666666</v>
      </c>
      <c r="E3285">
        <v>0.66666666666666663</v>
      </c>
      <c r="F3285">
        <v>0.1206896551724138</v>
      </c>
      <c r="G3285">
        <v>0.2</v>
      </c>
      <c r="H3285">
        <v>0.2</v>
      </c>
      <c r="I3285">
        <v>0.2</v>
      </c>
      <c r="J3285">
        <v>0.2</v>
      </c>
      <c r="K3285">
        <v>0.2</v>
      </c>
      <c r="L3285">
        <v>0.2</v>
      </c>
      <c r="M3285">
        <v>0.18555054415971811</v>
      </c>
      <c r="N3285">
        <v>9.7517528575278914E-2</v>
      </c>
      <c r="O3285">
        <v>0.10304372628480037</v>
      </c>
      <c r="P3285">
        <v>0.18654918207286081</v>
      </c>
      <c r="Q3285">
        <v>0.10610061427558613</v>
      </c>
      <c r="R3285">
        <v>0.27327673721073387</v>
      </c>
      <c r="S3285">
        <v>5.7237577156254004E-3</v>
      </c>
      <c r="T3285">
        <v>8.0153943069326029E-3</v>
      </c>
      <c r="U3285">
        <v>1.5624302486496138E-2</v>
      </c>
      <c r="V3285">
        <v>2.1739130434782608E-2</v>
      </c>
      <c r="W3285">
        <v>3.1650837340485641E-2</v>
      </c>
      <c r="X3285">
        <v>2.9413656259339546E-2</v>
      </c>
      <c r="Y3285">
        <v>1</v>
      </c>
      <c r="Z3285">
        <v>0.90907423170626445</v>
      </c>
      <c r="AA3285">
        <v>0</v>
      </c>
      <c r="AB3285">
        <f t="shared" si="357"/>
        <v>0</v>
      </c>
      <c r="AC3285">
        <f t="shared" si="358"/>
        <v>0.20541068892017211</v>
      </c>
      <c r="AD3285">
        <f t="shared" si="359"/>
        <v>0.20541068892017211</v>
      </c>
      <c r="AE3285">
        <f t="shared" si="360"/>
        <v>4.2193551122659718E-2</v>
      </c>
      <c r="AF3285">
        <f t="shared" si="361"/>
        <v>0.20541068892017211</v>
      </c>
      <c r="AG3285">
        <f t="shared" si="362"/>
        <v>0</v>
      </c>
      <c r="AH3285" t="b">
        <f t="shared" si="363"/>
        <v>1</v>
      </c>
    </row>
    <row r="3286" spans="1:34" x14ac:dyDescent="0.25">
      <c r="A3286">
        <v>15515</v>
      </c>
      <c r="B3286">
        <v>0.51515151515151514</v>
      </c>
      <c r="C3286">
        <v>0</v>
      </c>
      <c r="D3286">
        <v>0.33333333333333331</v>
      </c>
      <c r="E3286">
        <v>0.33333333333333331</v>
      </c>
      <c r="F3286">
        <v>0.22413793103448276</v>
      </c>
      <c r="G3286">
        <v>0.1</v>
      </c>
      <c r="H3286">
        <v>0.1</v>
      </c>
      <c r="I3286">
        <v>0.1</v>
      </c>
      <c r="J3286">
        <v>0.1</v>
      </c>
      <c r="K3286">
        <v>0.1</v>
      </c>
      <c r="L3286">
        <v>0.1</v>
      </c>
      <c r="M3286">
        <v>0.15536801903563519</v>
      </c>
      <c r="N3286">
        <v>7.5710728209333139E-2</v>
      </c>
      <c r="O3286">
        <v>9.1835025939507611E-2</v>
      </c>
      <c r="P3286">
        <v>0.16985623397444954</v>
      </c>
      <c r="Q3286">
        <v>9.0563755261500928E-2</v>
      </c>
      <c r="R3286">
        <v>0.35799724422428297</v>
      </c>
      <c r="S3286">
        <v>1.1447515431250801E-2</v>
      </c>
      <c r="T3286">
        <v>5.9373291162463726E-3</v>
      </c>
      <c r="U3286">
        <v>1.1513994910941476E-2</v>
      </c>
      <c r="V3286">
        <v>1.610305958132045E-2</v>
      </c>
      <c r="W3286">
        <v>0.29598690827587337</v>
      </c>
      <c r="X3286">
        <v>8.8259884312590561E-3</v>
      </c>
      <c r="Y3286">
        <v>1</v>
      </c>
      <c r="Z3286">
        <v>0.9091308614513286</v>
      </c>
      <c r="AA3286">
        <v>0</v>
      </c>
      <c r="AB3286">
        <f t="shared" si="357"/>
        <v>0</v>
      </c>
      <c r="AC3286">
        <f t="shared" si="358"/>
        <v>6.1973515591833089E-2</v>
      </c>
      <c r="AD3286">
        <f t="shared" si="359"/>
        <v>6.1973515591833089E-2</v>
      </c>
      <c r="AE3286">
        <f t="shared" si="360"/>
        <v>3.840716634811179E-3</v>
      </c>
      <c r="AF3286">
        <f t="shared" si="361"/>
        <v>6.1973515591833089E-2</v>
      </c>
      <c r="AG3286">
        <f t="shared" si="362"/>
        <v>0</v>
      </c>
      <c r="AH3286" t="b">
        <f t="shared" si="363"/>
        <v>1</v>
      </c>
    </row>
    <row r="3287" spans="1:34" x14ac:dyDescent="0.25">
      <c r="A3287">
        <v>27846</v>
      </c>
      <c r="B3287">
        <v>2.0202020202020204E-2</v>
      </c>
      <c r="C3287">
        <v>1</v>
      </c>
      <c r="D3287">
        <v>0.33333333333333331</v>
      </c>
      <c r="E3287">
        <v>0.33333333333333331</v>
      </c>
      <c r="F3287">
        <v>0.10344827586206896</v>
      </c>
      <c r="G3287">
        <v>0.4</v>
      </c>
      <c r="H3287">
        <v>0.2</v>
      </c>
      <c r="I3287">
        <v>0.2</v>
      </c>
      <c r="J3287">
        <v>0.4</v>
      </c>
      <c r="K3287">
        <v>0.4</v>
      </c>
      <c r="L3287">
        <v>0.4</v>
      </c>
      <c r="M3287">
        <v>0.16473098184128535</v>
      </c>
      <c r="N3287">
        <v>8.6749839614010713E-2</v>
      </c>
      <c r="O3287">
        <v>9.9668213685101134E-2</v>
      </c>
      <c r="P3287">
        <v>0.18328425582100744</v>
      </c>
      <c r="Q3287">
        <v>0.10531033559575807</v>
      </c>
      <c r="R3287">
        <v>0.28051890964728993</v>
      </c>
      <c r="S3287">
        <v>1.9460776233126361E-3</v>
      </c>
      <c r="T3287">
        <v>1.959318608361303E-3</v>
      </c>
      <c r="U3287">
        <v>1.1160216061782955E-3</v>
      </c>
      <c r="V3287">
        <v>1.6103059581320451E-3</v>
      </c>
      <c r="W3287">
        <v>2.5789571166321633E-3</v>
      </c>
      <c r="X3287">
        <v>1.8915534571922537E-3</v>
      </c>
      <c r="Y3287">
        <v>1</v>
      </c>
      <c r="Z3287">
        <v>0.90916668950674795</v>
      </c>
      <c r="AA3287">
        <v>1</v>
      </c>
      <c r="AB3287">
        <f t="shared" si="357"/>
        <v>1</v>
      </c>
      <c r="AC3287">
        <f t="shared" si="358"/>
        <v>0.46111436497296365</v>
      </c>
      <c r="AD3287">
        <f t="shared" si="359"/>
        <v>-0.53888563502703635</v>
      </c>
      <c r="AE3287">
        <f t="shared" si="360"/>
        <v>0.2903977276384922</v>
      </c>
      <c r="AF3287">
        <f t="shared" si="361"/>
        <v>0.53888563502703635</v>
      </c>
      <c r="AG3287">
        <f t="shared" si="362"/>
        <v>0</v>
      </c>
      <c r="AH3287" t="b">
        <f t="shared" si="363"/>
        <v>0</v>
      </c>
    </row>
    <row r="3288" spans="1:34" x14ac:dyDescent="0.25">
      <c r="A3288">
        <v>17334</v>
      </c>
      <c r="B3288">
        <v>0.30303030303030304</v>
      </c>
      <c r="C3288">
        <v>1</v>
      </c>
      <c r="D3288">
        <v>0.33333333333333331</v>
      </c>
      <c r="E3288">
        <v>0.33333333333333331</v>
      </c>
      <c r="F3288">
        <v>0.13793103448275862</v>
      </c>
      <c r="G3288">
        <v>0.2</v>
      </c>
      <c r="H3288">
        <v>0.2</v>
      </c>
      <c r="I3288">
        <v>0.2</v>
      </c>
      <c r="J3288">
        <v>0.2</v>
      </c>
      <c r="K3288">
        <v>0.2</v>
      </c>
      <c r="L3288">
        <v>0.2</v>
      </c>
      <c r="M3288">
        <v>0.17005444694276833</v>
      </c>
      <c r="N3288">
        <v>9.1978043252969516E-2</v>
      </c>
      <c r="O3288">
        <v>0.10038196878913642</v>
      </c>
      <c r="P3288">
        <v>0.18066741648816018</v>
      </c>
      <c r="Q3288">
        <v>0.10138273979801786</v>
      </c>
      <c r="R3288">
        <v>0.27175514325653383</v>
      </c>
      <c r="S3288">
        <v>1.9827096726926386E-3</v>
      </c>
      <c r="T3288">
        <v>8.3597593956748933E-4</v>
      </c>
      <c r="U3288">
        <v>1.3492701218695594E-3</v>
      </c>
      <c r="V3288">
        <v>1.0016103059581321E-3</v>
      </c>
      <c r="W3288">
        <v>1.4067038817993619E-3</v>
      </c>
      <c r="X3288">
        <v>1.4148819859798058E-3</v>
      </c>
      <c r="Y3288">
        <v>1</v>
      </c>
      <c r="Z3288">
        <v>0.90921328400161439</v>
      </c>
      <c r="AA3288">
        <v>0</v>
      </c>
      <c r="AB3288">
        <f t="shared" si="357"/>
        <v>0</v>
      </c>
      <c r="AC3288">
        <f t="shared" si="358"/>
        <v>0.2297919727864165</v>
      </c>
      <c r="AD3288">
        <f t="shared" si="359"/>
        <v>0.2297919727864165</v>
      </c>
      <c r="AE3288">
        <f t="shared" si="360"/>
        <v>5.2804350757073182E-2</v>
      </c>
      <c r="AF3288">
        <f t="shared" si="361"/>
        <v>0.2297919727864165</v>
      </c>
      <c r="AG3288">
        <f t="shared" si="362"/>
        <v>0</v>
      </c>
      <c r="AH3288" t="b">
        <f t="shared" si="363"/>
        <v>1</v>
      </c>
    </row>
    <row r="3289" spans="1:34" x14ac:dyDescent="0.25">
      <c r="A3289">
        <v>2613</v>
      </c>
      <c r="B3289">
        <v>0.22222222222222221</v>
      </c>
      <c r="C3289">
        <v>1</v>
      </c>
      <c r="D3289">
        <v>0.33333333333333331</v>
      </c>
      <c r="E3289">
        <v>0.66666666666666663</v>
      </c>
      <c r="F3289">
        <v>6.8965517241379309E-2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.1465191741196063</v>
      </c>
      <c r="N3289">
        <v>6.6220432985229311E-2</v>
      </c>
      <c r="O3289">
        <v>9.3756125254137998E-2</v>
      </c>
      <c r="P3289">
        <v>0.16868911232815806</v>
      </c>
      <c r="Q3289">
        <v>9.1564246087029816E-2</v>
      </c>
      <c r="R3289">
        <v>0.2657217926835922</v>
      </c>
      <c r="S3289">
        <v>0</v>
      </c>
      <c r="T3289">
        <v>8.0148005740209791E-3</v>
      </c>
      <c r="U3289">
        <v>1.0174768983527521E-2</v>
      </c>
      <c r="V3289">
        <v>1.7727858293075684E-2</v>
      </c>
      <c r="W3289">
        <v>1.4470293930776102E-2</v>
      </c>
      <c r="X3289">
        <v>1.6437599543000685E-3</v>
      </c>
      <c r="Y3289">
        <v>1</v>
      </c>
      <c r="Z3289">
        <v>0.90928271802677108</v>
      </c>
      <c r="AA3289">
        <v>0</v>
      </c>
      <c r="AB3289">
        <f t="shared" si="357"/>
        <v>0</v>
      </c>
      <c r="AC3289">
        <f t="shared" si="358"/>
        <v>-5.6372194775855561E-2</v>
      </c>
      <c r="AD3289">
        <f t="shared" si="359"/>
        <v>-5.6372194775855561E-2</v>
      </c>
      <c r="AE3289">
        <f t="shared" si="360"/>
        <v>3.177824343846997E-3</v>
      </c>
      <c r="AF3289">
        <f t="shared" si="361"/>
        <v>5.6372194775855561E-2</v>
      </c>
      <c r="AG3289">
        <f t="shared" si="362"/>
        <v>0</v>
      </c>
      <c r="AH3289" t="b">
        <f t="shared" si="363"/>
        <v>1</v>
      </c>
    </row>
    <row r="3290" spans="1:34" x14ac:dyDescent="0.25">
      <c r="A3290">
        <v>15744</v>
      </c>
      <c r="B3290">
        <v>0.12121212121212122</v>
      </c>
      <c r="C3290">
        <v>1</v>
      </c>
      <c r="D3290">
        <v>0.16666666666666666</v>
      </c>
      <c r="E3290">
        <v>0.66666666666666663</v>
      </c>
      <c r="F3290">
        <v>8.6206896551724144E-2</v>
      </c>
      <c r="G3290">
        <v>0</v>
      </c>
      <c r="H3290">
        <v>0</v>
      </c>
      <c r="I3290">
        <v>0</v>
      </c>
      <c r="J3290">
        <v>0.1</v>
      </c>
      <c r="K3290">
        <v>0.1</v>
      </c>
      <c r="L3290">
        <v>0</v>
      </c>
      <c r="M3290">
        <v>0.1465191741196063</v>
      </c>
      <c r="N3290">
        <v>6.6566828760909094E-2</v>
      </c>
      <c r="O3290">
        <v>8.683544595693421E-2</v>
      </c>
      <c r="P3290">
        <v>0.1657953288758518</v>
      </c>
      <c r="Q3290">
        <v>8.2021407925592829E-2</v>
      </c>
      <c r="R3290">
        <v>0.26225901371509458</v>
      </c>
      <c r="S3290">
        <v>4.1783431324065424E-4</v>
      </c>
      <c r="T3290">
        <v>5.307972229924258E-4</v>
      </c>
      <c r="U3290">
        <v>6.7028257667068438E-3</v>
      </c>
      <c r="V3290">
        <v>2.2302737520128826E-3</v>
      </c>
      <c r="W3290">
        <v>3.9059477784628947E-3</v>
      </c>
      <c r="X3290">
        <v>0</v>
      </c>
      <c r="Y3290">
        <v>1</v>
      </c>
      <c r="Z3290">
        <v>0.90928615869604457</v>
      </c>
      <c r="AA3290">
        <v>0</v>
      </c>
      <c r="AB3290">
        <f t="shared" si="357"/>
        <v>0</v>
      </c>
      <c r="AC3290">
        <f t="shared" si="358"/>
        <v>-2.1646809987054511E-2</v>
      </c>
      <c r="AD3290">
        <f t="shared" si="359"/>
        <v>-2.1646809987054511E-2</v>
      </c>
      <c r="AE3290">
        <f t="shared" si="360"/>
        <v>4.6858438261564292E-4</v>
      </c>
      <c r="AF3290">
        <f t="shared" si="361"/>
        <v>2.1646809987054511E-2</v>
      </c>
      <c r="AG3290">
        <f t="shared" si="362"/>
        <v>0</v>
      </c>
      <c r="AH3290" t="b">
        <f t="shared" si="363"/>
        <v>1</v>
      </c>
    </row>
    <row r="3291" spans="1:34" x14ac:dyDescent="0.25">
      <c r="A3291">
        <v>6975</v>
      </c>
      <c r="B3291">
        <v>0.29292929292929293</v>
      </c>
      <c r="C3291">
        <v>0</v>
      </c>
      <c r="D3291">
        <v>0.33333333333333331</v>
      </c>
      <c r="E3291">
        <v>0.33333333333333331</v>
      </c>
      <c r="F3291">
        <v>0.17241379310344829</v>
      </c>
      <c r="G3291">
        <v>0.1</v>
      </c>
      <c r="H3291">
        <v>0.1</v>
      </c>
      <c r="I3291">
        <v>0.1</v>
      </c>
      <c r="J3291">
        <v>0.1</v>
      </c>
      <c r="K3291">
        <v>0.1</v>
      </c>
      <c r="L3291">
        <v>0.1</v>
      </c>
      <c r="M3291">
        <v>0.15783950142068204</v>
      </c>
      <c r="N3291">
        <v>7.9682416760620586E-2</v>
      </c>
      <c r="O3291">
        <v>9.3465681831034403E-2</v>
      </c>
      <c r="P3291">
        <v>0.1740659729875865</v>
      </c>
      <c r="Q3291">
        <v>9.3334192691161666E-2</v>
      </c>
      <c r="R3291">
        <v>0.27187579489835678</v>
      </c>
      <c r="S3291">
        <v>1.626920893089364E-2</v>
      </c>
      <c r="T3291">
        <v>7.7096218574459153E-3</v>
      </c>
      <c r="U3291">
        <v>1.6534976117137629E-2</v>
      </c>
      <c r="V3291">
        <v>2.0624798711755234E-2</v>
      </c>
      <c r="W3291">
        <v>3.3294336375721226E-2</v>
      </c>
      <c r="X3291">
        <v>2.6687927727525509E-2</v>
      </c>
      <c r="Y3291">
        <v>1</v>
      </c>
      <c r="Z3291">
        <v>0.90929523691816949</v>
      </c>
      <c r="AA3291">
        <v>0</v>
      </c>
      <c r="AB3291">
        <f t="shared" si="357"/>
        <v>0</v>
      </c>
      <c r="AC3291">
        <f t="shared" si="358"/>
        <v>9.5974124057462862E-2</v>
      </c>
      <c r="AD3291">
        <f t="shared" si="359"/>
        <v>9.5974124057462862E-2</v>
      </c>
      <c r="AE3291">
        <f t="shared" si="360"/>
        <v>9.2110324885972712E-3</v>
      </c>
      <c r="AF3291">
        <f t="shared" si="361"/>
        <v>9.5974124057462862E-2</v>
      </c>
      <c r="AG3291">
        <f t="shared" si="362"/>
        <v>0</v>
      </c>
      <c r="AH3291" t="b">
        <f t="shared" si="363"/>
        <v>1</v>
      </c>
    </row>
    <row r="3292" spans="1:34" x14ac:dyDescent="0.25">
      <c r="A3292">
        <v>26824</v>
      </c>
      <c r="B3292">
        <v>4.0404040404040407E-2</v>
      </c>
      <c r="C3292">
        <v>0</v>
      </c>
      <c r="D3292">
        <v>0.16666666666666666</v>
      </c>
      <c r="E3292">
        <v>0.66666666666666663</v>
      </c>
      <c r="F3292">
        <v>0.18965517241379309</v>
      </c>
      <c r="G3292">
        <v>0.2</v>
      </c>
      <c r="H3292">
        <v>0.2</v>
      </c>
      <c r="I3292">
        <v>0.2</v>
      </c>
      <c r="J3292">
        <v>0.2</v>
      </c>
      <c r="K3292">
        <v>0.2</v>
      </c>
      <c r="L3292">
        <v>0.2</v>
      </c>
      <c r="M3292">
        <v>0.16310279437673603</v>
      </c>
      <c r="N3292">
        <v>7.8295884628379026E-2</v>
      </c>
      <c r="O3292">
        <v>9.3923583182392426E-2</v>
      </c>
      <c r="P3292">
        <v>0.17457935579406661</v>
      </c>
      <c r="Q3292">
        <v>9.567924799579576E-2</v>
      </c>
      <c r="R3292">
        <v>0.2688080155725151</v>
      </c>
      <c r="S3292">
        <v>1.9735516603476382E-3</v>
      </c>
      <c r="T3292">
        <v>1.0710941725708457E-3</v>
      </c>
      <c r="U3292">
        <v>3.0366947904111423E-3</v>
      </c>
      <c r="V3292">
        <v>1.8663446054750404E-3</v>
      </c>
      <c r="W3292">
        <v>2.7852736859627363E-3</v>
      </c>
      <c r="X3292">
        <v>1.3865086841219219E-3</v>
      </c>
      <c r="Y3292">
        <v>1</v>
      </c>
      <c r="Z3292">
        <v>0.90929768968455815</v>
      </c>
      <c r="AA3292">
        <v>0</v>
      </c>
      <c r="AB3292">
        <f t="shared" si="357"/>
        <v>0</v>
      </c>
      <c r="AC3292">
        <f t="shared" si="358"/>
        <v>0.26569197656528237</v>
      </c>
      <c r="AD3292">
        <f t="shared" si="359"/>
        <v>0.26569197656528237</v>
      </c>
      <c r="AE3292">
        <f t="shared" si="360"/>
        <v>7.0592226411166553E-2</v>
      </c>
      <c r="AF3292">
        <f t="shared" si="361"/>
        <v>0.26569197656528237</v>
      </c>
      <c r="AG3292">
        <f t="shared" si="362"/>
        <v>0</v>
      </c>
      <c r="AH3292" t="b">
        <f t="shared" si="363"/>
        <v>1</v>
      </c>
    </row>
    <row r="3293" spans="1:34" x14ac:dyDescent="0.25">
      <c r="A3293">
        <v>4386</v>
      </c>
      <c r="B3293">
        <v>2.0202020202020204E-2</v>
      </c>
      <c r="C3293">
        <v>1</v>
      </c>
      <c r="D3293">
        <v>0.5</v>
      </c>
      <c r="E3293">
        <v>0.66666666666666663</v>
      </c>
      <c r="F3293">
        <v>0.41379310344827586</v>
      </c>
      <c r="G3293">
        <v>0.2</v>
      </c>
      <c r="H3293">
        <v>0.2</v>
      </c>
      <c r="I3293">
        <v>0.2</v>
      </c>
      <c r="J3293">
        <v>0.2</v>
      </c>
      <c r="K3293">
        <v>0.1</v>
      </c>
      <c r="L3293">
        <v>0.1</v>
      </c>
      <c r="M3293">
        <v>0.17183660430885656</v>
      </c>
      <c r="N3293">
        <v>8.8344209211660155E-2</v>
      </c>
      <c r="O3293">
        <v>9.7100342437737214E-2</v>
      </c>
      <c r="P3293">
        <v>0.17751458666561165</v>
      </c>
      <c r="Q3293">
        <v>9.6042161417147165E-2</v>
      </c>
      <c r="R3293">
        <v>0.26097872304454045</v>
      </c>
      <c r="S3293">
        <v>1.5477040863051082E-3</v>
      </c>
      <c r="T3293">
        <v>7.6591545599578208E-4</v>
      </c>
      <c r="U3293">
        <v>4.6314896656399268E-3</v>
      </c>
      <c r="V3293">
        <v>2.5000000000000001E-2</v>
      </c>
      <c r="W3293">
        <v>0</v>
      </c>
      <c r="X3293">
        <v>0</v>
      </c>
      <c r="Y3293">
        <v>1</v>
      </c>
      <c r="Z3293">
        <v>0.90932228756528355</v>
      </c>
      <c r="AA3293">
        <v>0</v>
      </c>
      <c r="AB3293">
        <f t="shared" si="357"/>
        <v>0</v>
      </c>
      <c r="AC3293">
        <f t="shared" si="358"/>
        <v>0.22775250745309658</v>
      </c>
      <c r="AD3293">
        <f t="shared" si="359"/>
        <v>0.22775250745309658</v>
      </c>
      <c r="AE3293">
        <f t="shared" si="360"/>
        <v>5.1871204651172814E-2</v>
      </c>
      <c r="AF3293">
        <f t="shared" si="361"/>
        <v>0.22775250745309658</v>
      </c>
      <c r="AG3293">
        <f t="shared" si="362"/>
        <v>0</v>
      </c>
      <c r="AH3293" t="b">
        <f t="shared" si="363"/>
        <v>1</v>
      </c>
    </row>
    <row r="3294" spans="1:34" x14ac:dyDescent="0.25">
      <c r="A3294">
        <v>22607</v>
      </c>
      <c r="B3294">
        <v>2.0202020202020204E-2</v>
      </c>
      <c r="C3294">
        <v>1</v>
      </c>
      <c r="D3294">
        <v>0.16666666666666666</v>
      </c>
      <c r="E3294">
        <v>0.33333333333333331</v>
      </c>
      <c r="F3294">
        <v>0.29310344827586204</v>
      </c>
      <c r="G3294">
        <v>0.4</v>
      </c>
      <c r="H3294">
        <v>0.2</v>
      </c>
      <c r="I3294">
        <v>0.2</v>
      </c>
      <c r="J3294">
        <v>0.2</v>
      </c>
      <c r="K3294">
        <v>0.2</v>
      </c>
      <c r="L3294">
        <v>0.2</v>
      </c>
      <c r="M3294">
        <v>0.16871207716900674</v>
      </c>
      <c r="N3294">
        <v>9.1331754148208044E-2</v>
      </c>
      <c r="O3294">
        <v>0.10119180631102263</v>
      </c>
      <c r="P3294">
        <v>0.18615260562968991</v>
      </c>
      <c r="Q3294">
        <v>0.10895335174342219</v>
      </c>
      <c r="R3294">
        <v>0.27134323701438673</v>
      </c>
      <c r="S3294">
        <v>2.0605527776251442E-3</v>
      </c>
      <c r="T3294">
        <v>1.1874658232492747E-3</v>
      </c>
      <c r="U3294">
        <v>1.5624302486496138E-3</v>
      </c>
      <c r="V3294">
        <v>2.0933977455716585E-3</v>
      </c>
      <c r="W3294">
        <v>1.641154528765922E-3</v>
      </c>
      <c r="X3294">
        <v>1.8915534571922537E-3</v>
      </c>
      <c r="Y3294">
        <v>1</v>
      </c>
      <c r="Z3294">
        <v>0.9093439978652389</v>
      </c>
      <c r="AA3294">
        <v>0</v>
      </c>
      <c r="AB3294">
        <f t="shared" si="357"/>
        <v>0</v>
      </c>
      <c r="AC3294">
        <f t="shared" si="358"/>
        <v>0.47436361649268877</v>
      </c>
      <c r="AD3294">
        <f t="shared" si="359"/>
        <v>0.47436361649268877</v>
      </c>
      <c r="AE3294">
        <f t="shared" si="360"/>
        <v>0.22502084065202271</v>
      </c>
      <c r="AF3294">
        <f t="shared" si="361"/>
        <v>0.47436361649268877</v>
      </c>
      <c r="AG3294">
        <f t="shared" si="362"/>
        <v>0</v>
      </c>
      <c r="AH3294" t="b">
        <f t="shared" si="363"/>
        <v>1</v>
      </c>
    </row>
    <row r="3295" spans="1:34" x14ac:dyDescent="0.25">
      <c r="A3295">
        <v>11579</v>
      </c>
      <c r="B3295">
        <v>0.27272727272727271</v>
      </c>
      <c r="C3295">
        <v>1</v>
      </c>
      <c r="D3295">
        <v>0.33333333333333331</v>
      </c>
      <c r="E3295">
        <v>0.33333333333333331</v>
      </c>
      <c r="F3295">
        <v>0.15517241379310345</v>
      </c>
      <c r="G3295">
        <v>0.2</v>
      </c>
      <c r="H3295">
        <v>0.2</v>
      </c>
      <c r="I3295">
        <v>0.2</v>
      </c>
      <c r="J3295">
        <v>0.2</v>
      </c>
      <c r="K3295">
        <v>0.2</v>
      </c>
      <c r="L3295">
        <v>0.2</v>
      </c>
      <c r="M3295">
        <v>0.21002733408194563</v>
      </c>
      <c r="N3295">
        <v>0.13651125359207675</v>
      </c>
      <c r="O3295">
        <v>0.12802076258693401</v>
      </c>
      <c r="P3295">
        <v>0.2333517962746306</v>
      </c>
      <c r="Q3295">
        <v>0.15952722098551816</v>
      </c>
      <c r="R3295">
        <v>0.32384130236146769</v>
      </c>
      <c r="S3295">
        <v>4.5790061725003205E-3</v>
      </c>
      <c r="T3295">
        <v>1.7811987348739118E-3</v>
      </c>
      <c r="U3295">
        <v>3.348064818534887E-3</v>
      </c>
      <c r="V3295">
        <v>4.830917874396135E-3</v>
      </c>
      <c r="W3295">
        <v>8.2057726438296112E-3</v>
      </c>
      <c r="X3295">
        <v>7.5662138287690148E-3</v>
      </c>
      <c r="Y3295">
        <v>1</v>
      </c>
      <c r="Z3295">
        <v>0.90937152610314143</v>
      </c>
      <c r="AA3295">
        <v>1</v>
      </c>
      <c r="AB3295">
        <f t="shared" si="357"/>
        <v>1</v>
      </c>
      <c r="AC3295">
        <f t="shared" si="358"/>
        <v>0.21340896975618689</v>
      </c>
      <c r="AD3295">
        <f t="shared" si="359"/>
        <v>-0.78659103024381305</v>
      </c>
      <c r="AE3295">
        <f t="shared" si="360"/>
        <v>0.61872544886002323</v>
      </c>
      <c r="AF3295">
        <f t="shared" si="361"/>
        <v>0.78659103024381305</v>
      </c>
      <c r="AG3295">
        <f t="shared" si="362"/>
        <v>0</v>
      </c>
      <c r="AH3295" t="b">
        <f t="shared" si="363"/>
        <v>0</v>
      </c>
    </row>
    <row r="3296" spans="1:34" x14ac:dyDescent="0.25">
      <c r="A3296">
        <v>10038</v>
      </c>
      <c r="B3296">
        <v>0.38383838383838381</v>
      </c>
      <c r="C3296">
        <v>1</v>
      </c>
      <c r="D3296">
        <v>0.5</v>
      </c>
      <c r="E3296">
        <v>0.66666666666666663</v>
      </c>
      <c r="F3296">
        <v>0.15517241379310345</v>
      </c>
      <c r="G3296">
        <v>0.2</v>
      </c>
      <c r="H3296">
        <v>0.2</v>
      </c>
      <c r="I3296">
        <v>0.2</v>
      </c>
      <c r="J3296">
        <v>0.2</v>
      </c>
      <c r="K3296">
        <v>0.2</v>
      </c>
      <c r="L3296">
        <v>0.2</v>
      </c>
      <c r="M3296">
        <v>0.44576410218292156</v>
      </c>
      <c r="N3296">
        <v>0.30927068979261807</v>
      </c>
      <c r="O3296">
        <v>0.20808871207283816</v>
      </c>
      <c r="P3296">
        <v>0.33396163852952093</v>
      </c>
      <c r="Q3296">
        <v>0.25494667849936292</v>
      </c>
      <c r="R3296">
        <v>0.39426574254169205</v>
      </c>
      <c r="S3296">
        <v>1.000283898382695E-2</v>
      </c>
      <c r="T3296">
        <v>3.8859819065832513E-3</v>
      </c>
      <c r="U3296">
        <v>7.3668586223829295E-3</v>
      </c>
      <c r="V3296">
        <v>9.1787439613526568E-3</v>
      </c>
      <c r="W3296">
        <v>1.4301489464960179E-2</v>
      </c>
      <c r="X3296">
        <v>9.4577672859612692E-3</v>
      </c>
      <c r="Y3296">
        <v>1</v>
      </c>
      <c r="Z3296">
        <v>0.90938793143801933</v>
      </c>
      <c r="AA3296">
        <v>0</v>
      </c>
      <c r="AB3296">
        <f t="shared" si="357"/>
        <v>0</v>
      </c>
      <c r="AC3296">
        <f t="shared" si="358"/>
        <v>2.043130836756013E-2</v>
      </c>
      <c r="AD3296">
        <f t="shared" si="359"/>
        <v>2.043130836756013E-2</v>
      </c>
      <c r="AE3296">
        <f t="shared" si="360"/>
        <v>4.1743836161033262E-4</v>
      </c>
      <c r="AF3296">
        <f t="shared" si="361"/>
        <v>2.043130836756013E-2</v>
      </c>
      <c r="AG3296">
        <f t="shared" si="362"/>
        <v>0</v>
      </c>
      <c r="AH3296" t="b">
        <f t="shared" si="363"/>
        <v>1</v>
      </c>
    </row>
    <row r="3297" spans="1:34" x14ac:dyDescent="0.25">
      <c r="A3297">
        <v>4721</v>
      </c>
      <c r="B3297">
        <v>0.40404040404040403</v>
      </c>
      <c r="C3297">
        <v>0</v>
      </c>
      <c r="D3297">
        <v>0.16666666666666666</v>
      </c>
      <c r="E3297">
        <v>0.33333333333333331</v>
      </c>
      <c r="F3297">
        <v>0.29310344827586204</v>
      </c>
      <c r="G3297">
        <v>0.1</v>
      </c>
      <c r="H3297">
        <v>0.1</v>
      </c>
      <c r="I3297">
        <v>0.1</v>
      </c>
      <c r="J3297">
        <v>0.1</v>
      </c>
      <c r="K3297">
        <v>0.1</v>
      </c>
      <c r="L3297">
        <v>0.1</v>
      </c>
      <c r="M3297">
        <v>0.15613521388985488</v>
      </c>
      <c r="N3297">
        <v>6.8800844256663135E-2</v>
      </c>
      <c r="O3297">
        <v>8.6344602062313022E-2</v>
      </c>
      <c r="P3297">
        <v>0.1713473990802441</v>
      </c>
      <c r="Q3297">
        <v>8.1122056906014345E-2</v>
      </c>
      <c r="R3297">
        <v>0.26127612549922496</v>
      </c>
      <c r="S3297">
        <v>3.112579445757093E-3</v>
      </c>
      <c r="T3297">
        <v>0</v>
      </c>
      <c r="U3297">
        <v>1.3280657113521718E-2</v>
      </c>
      <c r="V3297">
        <v>7.6972624798711759E-4</v>
      </c>
      <c r="W3297">
        <v>9.0732400376058835E-4</v>
      </c>
      <c r="X3297">
        <v>0</v>
      </c>
      <c r="Y3297">
        <v>1</v>
      </c>
      <c r="Z3297">
        <v>0.90940501703137855</v>
      </c>
      <c r="AA3297">
        <v>0</v>
      </c>
      <c r="AB3297">
        <f t="shared" si="357"/>
        <v>0</v>
      </c>
      <c r="AC3297">
        <f t="shared" si="358"/>
        <v>0.12612419764815427</v>
      </c>
      <c r="AD3297">
        <f t="shared" si="359"/>
        <v>0.12612419764815427</v>
      </c>
      <c r="AE3297">
        <f t="shared" si="360"/>
        <v>1.5907313232390682E-2</v>
      </c>
      <c r="AF3297">
        <f t="shared" si="361"/>
        <v>0.12612419764815427</v>
      </c>
      <c r="AG3297">
        <f t="shared" si="362"/>
        <v>0</v>
      </c>
      <c r="AH3297" t="b">
        <f t="shared" si="363"/>
        <v>1</v>
      </c>
    </row>
    <row r="3298" spans="1:34" x14ac:dyDescent="0.25">
      <c r="A3298">
        <v>29710</v>
      </c>
      <c r="B3298">
        <v>0.24242424242424243</v>
      </c>
      <c r="C3298">
        <v>0</v>
      </c>
      <c r="D3298">
        <v>0.16666666666666666</v>
      </c>
      <c r="E3298">
        <v>0.66666666666666663</v>
      </c>
      <c r="F3298">
        <v>0.20689655172413793</v>
      </c>
      <c r="G3298">
        <v>0.1</v>
      </c>
      <c r="H3298">
        <v>0.5</v>
      </c>
      <c r="I3298">
        <v>0.4</v>
      </c>
      <c r="J3298">
        <v>0.1</v>
      </c>
      <c r="K3298">
        <v>0.1</v>
      </c>
      <c r="L3298">
        <v>0.1</v>
      </c>
      <c r="M3298">
        <v>0.14690940818040318</v>
      </c>
      <c r="N3298">
        <v>6.6638955004612282E-2</v>
      </c>
      <c r="O3298">
        <v>8.6389074495718296E-2</v>
      </c>
      <c r="P3298">
        <v>0.16158841582311748</v>
      </c>
      <c r="Q3298">
        <v>8.3710046058274382E-2</v>
      </c>
      <c r="R3298">
        <v>0.26534369964042737</v>
      </c>
      <c r="S3298">
        <v>0</v>
      </c>
      <c r="T3298">
        <v>0</v>
      </c>
      <c r="U3298">
        <v>5.580108030891478E-3</v>
      </c>
      <c r="V3298">
        <v>4.9726247987117549E-3</v>
      </c>
      <c r="W3298">
        <v>7.0335194089968089E-3</v>
      </c>
      <c r="X3298">
        <v>0</v>
      </c>
      <c r="Y3298">
        <v>1</v>
      </c>
      <c r="Z3298">
        <v>0.9094976153245341</v>
      </c>
      <c r="AA3298">
        <v>1</v>
      </c>
      <c r="AB3298">
        <f t="shared" si="357"/>
        <v>1</v>
      </c>
      <c r="AC3298">
        <f t="shared" si="358"/>
        <v>0.24505817249658945</v>
      </c>
      <c r="AD3298">
        <f t="shared" si="359"/>
        <v>-0.75494182750341055</v>
      </c>
      <c r="AE3298">
        <f t="shared" si="360"/>
        <v>0.56993716291418928</v>
      </c>
      <c r="AF3298">
        <f t="shared" si="361"/>
        <v>0.75494182750341055</v>
      </c>
      <c r="AG3298">
        <f t="shared" si="362"/>
        <v>0</v>
      </c>
      <c r="AH3298" t="b">
        <f t="shared" si="363"/>
        <v>0</v>
      </c>
    </row>
    <row r="3299" spans="1:34" x14ac:dyDescent="0.25">
      <c r="A3299">
        <v>4778</v>
      </c>
      <c r="B3299">
        <v>1.0101010101010102E-2</v>
      </c>
      <c r="C3299">
        <v>0</v>
      </c>
      <c r="D3299">
        <v>0.16666666666666666</v>
      </c>
      <c r="E3299">
        <v>0.66666666666666663</v>
      </c>
      <c r="F3299">
        <v>3.4482758620689655E-2</v>
      </c>
      <c r="G3299">
        <v>0.3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.14621123431652849</v>
      </c>
      <c r="N3299">
        <v>6.5520049197690444E-2</v>
      </c>
      <c r="O3299">
        <v>8.5939408780176058E-2</v>
      </c>
      <c r="P3299">
        <v>0.15870782018602356</v>
      </c>
      <c r="Q3299">
        <v>7.9142889722906673E-2</v>
      </c>
      <c r="R3299">
        <v>0.25981216767965376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1</v>
      </c>
      <c r="Z3299">
        <v>0.90952322465538282</v>
      </c>
      <c r="AA3299">
        <v>1</v>
      </c>
      <c r="AB3299">
        <f t="shared" si="357"/>
        <v>1</v>
      </c>
      <c r="AC3299">
        <f t="shared" si="358"/>
        <v>0.28293764905286245</v>
      </c>
      <c r="AD3299">
        <f t="shared" si="359"/>
        <v>-0.71706235094713755</v>
      </c>
      <c r="AE3299">
        <f t="shared" si="360"/>
        <v>0.51417841514583584</v>
      </c>
      <c r="AF3299">
        <f t="shared" si="361"/>
        <v>0.71706235094713755</v>
      </c>
      <c r="AG3299">
        <f t="shared" si="362"/>
        <v>0</v>
      </c>
      <c r="AH3299" t="b">
        <f t="shared" si="363"/>
        <v>0</v>
      </c>
    </row>
    <row r="3300" spans="1:34" x14ac:dyDescent="0.25">
      <c r="A3300">
        <v>3654</v>
      </c>
      <c r="B3300">
        <v>9.0909090909090912E-2</v>
      </c>
      <c r="C3300">
        <v>0</v>
      </c>
      <c r="D3300">
        <v>0.5</v>
      </c>
      <c r="E3300">
        <v>0.33333333333333331</v>
      </c>
      <c r="F3300">
        <v>0.51724137931034486</v>
      </c>
      <c r="G3300">
        <v>0.2</v>
      </c>
      <c r="H3300">
        <v>0.2</v>
      </c>
      <c r="I3300">
        <v>0.2</v>
      </c>
      <c r="J3300">
        <v>0.2</v>
      </c>
      <c r="K3300">
        <v>0.2</v>
      </c>
      <c r="L3300">
        <v>0.2</v>
      </c>
      <c r="M3300">
        <v>0.22967176979552975</v>
      </c>
      <c r="N3300">
        <v>0.15519384877024756</v>
      </c>
      <c r="O3300">
        <v>0.13701737115210505</v>
      </c>
      <c r="P3300">
        <v>0.24720936410239019</v>
      </c>
      <c r="Q3300">
        <v>0.17532089578137938</v>
      </c>
      <c r="R3300">
        <v>0.29211299448921707</v>
      </c>
      <c r="S3300">
        <v>4.3489111123321796E-3</v>
      </c>
      <c r="T3300">
        <v>1.9409128881009393E-3</v>
      </c>
      <c r="U3300">
        <v>3.8022856122494533E-3</v>
      </c>
      <c r="V3300">
        <v>8.0901771336553945E-3</v>
      </c>
      <c r="W3300">
        <v>1.1853824710629289E-2</v>
      </c>
      <c r="X3300">
        <v>9.7131270026822227E-3</v>
      </c>
      <c r="Y3300">
        <v>1</v>
      </c>
      <c r="Z3300">
        <v>0.90954464725957063</v>
      </c>
      <c r="AA3300">
        <v>0</v>
      </c>
      <c r="AB3300">
        <f t="shared" si="357"/>
        <v>0</v>
      </c>
      <c r="AC3300">
        <f t="shared" si="358"/>
        <v>0.24327179481940789</v>
      </c>
      <c r="AD3300">
        <f t="shared" si="359"/>
        <v>0.24327179481940789</v>
      </c>
      <c r="AE3300">
        <f t="shared" si="360"/>
        <v>5.9181166154656094E-2</v>
      </c>
      <c r="AF3300">
        <f t="shared" si="361"/>
        <v>0.24327179481940789</v>
      </c>
      <c r="AG3300">
        <f t="shared" si="362"/>
        <v>0</v>
      </c>
      <c r="AH3300" t="b">
        <f t="shared" si="363"/>
        <v>1</v>
      </c>
    </row>
    <row r="3301" spans="1:34" x14ac:dyDescent="0.25">
      <c r="A3301">
        <v>21389</v>
      </c>
      <c r="B3301">
        <v>0.29292929292929293</v>
      </c>
      <c r="C3301">
        <v>0</v>
      </c>
      <c r="D3301">
        <v>0.16666666666666666</v>
      </c>
      <c r="E3301">
        <v>0.33333333333333331</v>
      </c>
      <c r="F3301">
        <v>0.63793103448275867</v>
      </c>
      <c r="G3301">
        <v>0.1</v>
      </c>
      <c r="H3301">
        <v>0.1</v>
      </c>
      <c r="I3301">
        <v>0.1</v>
      </c>
      <c r="J3301">
        <v>0</v>
      </c>
      <c r="K3301">
        <v>0.1</v>
      </c>
      <c r="L3301">
        <v>0.2</v>
      </c>
      <c r="M3301">
        <v>0.15857130089523763</v>
      </c>
      <c r="N3301">
        <v>7.1704874595238915E-2</v>
      </c>
      <c r="O3301">
        <v>8.5289891635503934E-2</v>
      </c>
      <c r="P3301">
        <v>0.15832819950526852</v>
      </c>
      <c r="Q3301">
        <v>8.2543963589669853E-2</v>
      </c>
      <c r="R3301">
        <v>0.26245497657283245</v>
      </c>
      <c r="S3301">
        <v>6.6658882356173416E-3</v>
      </c>
      <c r="T3301">
        <v>0</v>
      </c>
      <c r="U3301">
        <v>0</v>
      </c>
      <c r="V3301">
        <v>6.1723027375201285E-3</v>
      </c>
      <c r="W3301">
        <v>2.1100558226990428E-5</v>
      </c>
      <c r="X3301">
        <v>0</v>
      </c>
      <c r="Y3301">
        <v>1</v>
      </c>
      <c r="Z3301">
        <v>0.90956031569128071</v>
      </c>
      <c r="AA3301">
        <v>0</v>
      </c>
      <c r="AB3301">
        <f t="shared" si="357"/>
        <v>0</v>
      </c>
      <c r="AC3301">
        <f t="shared" si="358"/>
        <v>0.16134938051957334</v>
      </c>
      <c r="AD3301">
        <f t="shared" si="359"/>
        <v>0.16134938051957334</v>
      </c>
      <c r="AE3301">
        <f t="shared" si="360"/>
        <v>2.6033622594050072E-2</v>
      </c>
      <c r="AF3301">
        <f t="shared" si="361"/>
        <v>0.16134938051957334</v>
      </c>
      <c r="AG3301">
        <f t="shared" si="362"/>
        <v>0</v>
      </c>
      <c r="AH3301" t="b">
        <f t="shared" si="363"/>
        <v>1</v>
      </c>
    </row>
    <row r="3302" spans="1:34" x14ac:dyDescent="0.25">
      <c r="A3302">
        <v>22947</v>
      </c>
      <c r="B3302">
        <v>0.20202020202020202</v>
      </c>
      <c r="C3302">
        <v>1</v>
      </c>
      <c r="D3302">
        <v>0.33333333333333331</v>
      </c>
      <c r="E3302">
        <v>0.66666666666666663</v>
      </c>
      <c r="F3302">
        <v>0.39655172413793105</v>
      </c>
      <c r="G3302">
        <v>0.2</v>
      </c>
      <c r="H3302">
        <v>0.2</v>
      </c>
      <c r="I3302">
        <v>0.2</v>
      </c>
      <c r="J3302">
        <v>0.2</v>
      </c>
      <c r="K3302">
        <v>0.2</v>
      </c>
      <c r="L3302">
        <v>0.2</v>
      </c>
      <c r="M3302">
        <v>0.41938304083476463</v>
      </c>
      <c r="N3302">
        <v>0.36469686098995169</v>
      </c>
      <c r="O3302">
        <v>0.26212985621128909</v>
      </c>
      <c r="P3302">
        <v>0.46898791054139749</v>
      </c>
      <c r="Q3302">
        <v>0.11464395317821925</v>
      </c>
      <c r="R3302">
        <v>0.28472481051160137</v>
      </c>
      <c r="S3302">
        <v>1.0769822517720753E-2</v>
      </c>
      <c r="T3302">
        <v>6.1154489897337645E-3</v>
      </c>
      <c r="U3302">
        <v>1.2992723539127718E-2</v>
      </c>
      <c r="V3302">
        <v>2.5797101449275364E-3</v>
      </c>
      <c r="W3302">
        <v>3.5167597044984044E-3</v>
      </c>
      <c r="X3302">
        <v>0</v>
      </c>
      <c r="Y3302">
        <v>1</v>
      </c>
      <c r="Z3302">
        <v>0.90956810965460699</v>
      </c>
      <c r="AA3302">
        <v>1</v>
      </c>
      <c r="AB3302">
        <f t="shared" si="357"/>
        <v>1</v>
      </c>
      <c r="AC3302">
        <f t="shared" si="358"/>
        <v>7.6246083554569855E-2</v>
      </c>
      <c r="AD3302">
        <f t="shared" si="359"/>
        <v>-0.92375391644543015</v>
      </c>
      <c r="AE3302">
        <f t="shared" si="360"/>
        <v>0.85332129814827073</v>
      </c>
      <c r="AF3302">
        <f t="shared" si="361"/>
        <v>0.92375391644543015</v>
      </c>
      <c r="AG3302">
        <f t="shared" si="362"/>
        <v>0</v>
      </c>
      <c r="AH3302" t="b">
        <f t="shared" si="363"/>
        <v>0</v>
      </c>
    </row>
    <row r="3303" spans="1:34" x14ac:dyDescent="0.25">
      <c r="A3303">
        <v>29413</v>
      </c>
      <c r="B3303">
        <v>0.12121212121212122</v>
      </c>
      <c r="C3303">
        <v>0</v>
      </c>
      <c r="D3303">
        <v>0.16666666666666666</v>
      </c>
      <c r="E3303">
        <v>0.33333333333333331</v>
      </c>
      <c r="F3303">
        <v>0.13793103448275862</v>
      </c>
      <c r="G3303">
        <v>0.3</v>
      </c>
      <c r="H3303">
        <v>0.4</v>
      </c>
      <c r="I3303">
        <v>0.2</v>
      </c>
      <c r="J3303">
        <v>0.2</v>
      </c>
      <c r="K3303">
        <v>0.2</v>
      </c>
      <c r="L3303">
        <v>0.2</v>
      </c>
      <c r="M3303">
        <v>0.25157531561617602</v>
      </c>
      <c r="N3303">
        <v>0.17756342364298269</v>
      </c>
      <c r="O3303">
        <v>0.10762823022225784</v>
      </c>
      <c r="P3303">
        <v>0.1915520739723395</v>
      </c>
      <c r="Q3303">
        <v>0.11382888533026608</v>
      </c>
      <c r="R3303">
        <v>0.28694956530827265</v>
      </c>
      <c r="S3303">
        <v>3.4353993809183654E-3</v>
      </c>
      <c r="T3303">
        <v>1.7811987348739118E-3</v>
      </c>
      <c r="U3303">
        <v>2.232043212356591E-3</v>
      </c>
      <c r="V3303">
        <v>1.6103059581320451E-3</v>
      </c>
      <c r="W3303">
        <v>1.5614413087972916E-3</v>
      </c>
      <c r="X3303">
        <v>3.7831069143845074E-3</v>
      </c>
      <c r="Y3303">
        <v>1</v>
      </c>
      <c r="Z3303">
        <v>0.90958989699111115</v>
      </c>
      <c r="AA3303">
        <v>0</v>
      </c>
      <c r="AB3303">
        <f t="shared" si="357"/>
        <v>0</v>
      </c>
      <c r="AC3303">
        <f t="shared" si="358"/>
        <v>0.36104915722930875</v>
      </c>
      <c r="AD3303">
        <f t="shared" si="359"/>
        <v>0.36104915722930875</v>
      </c>
      <c r="AE3303">
        <f t="shared" si="360"/>
        <v>0.13035649393599411</v>
      </c>
      <c r="AF3303">
        <f t="shared" si="361"/>
        <v>0.36104915722930875</v>
      </c>
      <c r="AG3303">
        <f t="shared" si="362"/>
        <v>0</v>
      </c>
      <c r="AH3303" t="b">
        <f t="shared" si="363"/>
        <v>1</v>
      </c>
    </row>
    <row r="3304" spans="1:34" x14ac:dyDescent="0.25">
      <c r="A3304">
        <v>28225</v>
      </c>
      <c r="B3304">
        <v>0.44444444444444442</v>
      </c>
      <c r="C3304">
        <v>1</v>
      </c>
      <c r="D3304">
        <v>0.16666666666666666</v>
      </c>
      <c r="E3304">
        <v>0.33333333333333331</v>
      </c>
      <c r="F3304">
        <v>0.20689655172413793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.1465191741196063</v>
      </c>
      <c r="N3304">
        <v>6.6220432985229311E-2</v>
      </c>
      <c r="O3304">
        <v>8.6344602062313022E-2</v>
      </c>
      <c r="P3304">
        <v>0.16013775614976083</v>
      </c>
      <c r="Q3304">
        <v>8.0648088011462518E-2</v>
      </c>
      <c r="R3304">
        <v>0.26097872304454045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1</v>
      </c>
      <c r="Z3304">
        <v>0.90962213955506355</v>
      </c>
      <c r="AA3304">
        <v>0</v>
      </c>
      <c r="AB3304">
        <f t="shared" si="357"/>
        <v>0</v>
      </c>
      <c r="AC3304">
        <f t="shared" si="358"/>
        <v>-2.3604764066421841E-2</v>
      </c>
      <c r="AD3304">
        <f t="shared" si="359"/>
        <v>-2.3604764066421841E-2</v>
      </c>
      <c r="AE3304">
        <f t="shared" si="360"/>
        <v>5.5718488663143977E-4</v>
      </c>
      <c r="AF3304">
        <f t="shared" si="361"/>
        <v>2.3604764066421841E-2</v>
      </c>
      <c r="AG3304">
        <f t="shared" si="362"/>
        <v>0</v>
      </c>
      <c r="AH3304" t="b">
        <f t="shared" si="363"/>
        <v>1</v>
      </c>
    </row>
    <row r="3305" spans="1:34" x14ac:dyDescent="0.25">
      <c r="A3305">
        <v>15093</v>
      </c>
      <c r="B3305">
        <v>0.19191919191919191</v>
      </c>
      <c r="C3305">
        <v>0</v>
      </c>
      <c r="D3305">
        <v>0.66666666666666663</v>
      </c>
      <c r="E3305">
        <v>0.33333333333333331</v>
      </c>
      <c r="F3305">
        <v>0.2413793103448276</v>
      </c>
      <c r="G3305">
        <v>0</v>
      </c>
      <c r="H3305">
        <v>0</v>
      </c>
      <c r="I3305">
        <v>0</v>
      </c>
      <c r="J3305">
        <v>0.1</v>
      </c>
      <c r="K3305">
        <v>0.2</v>
      </c>
      <c r="L3305">
        <v>0.2</v>
      </c>
      <c r="M3305">
        <v>0.14917382759441497</v>
      </c>
      <c r="N3305">
        <v>7.1679250798133823E-2</v>
      </c>
      <c r="O3305">
        <v>8.9105187187766458E-2</v>
      </c>
      <c r="P3305">
        <v>0.17312210221310378</v>
      </c>
      <c r="Q3305">
        <v>9.5007957322968156E-2</v>
      </c>
      <c r="R3305">
        <v>0.27007447357075837</v>
      </c>
      <c r="S3305">
        <v>6.5846108760554611E-3</v>
      </c>
      <c r="T3305">
        <v>2.9852890796486765E-3</v>
      </c>
      <c r="U3305">
        <v>1.5401098165260479E-2</v>
      </c>
      <c r="V3305">
        <v>4.6698872785829303E-3</v>
      </c>
      <c r="W3305">
        <v>7.2679700559633697E-3</v>
      </c>
      <c r="X3305">
        <v>5.7692380444363737E-4</v>
      </c>
      <c r="Y3305">
        <v>1</v>
      </c>
      <c r="Z3305">
        <v>0.90962485091565293</v>
      </c>
      <c r="AA3305">
        <v>0</v>
      </c>
      <c r="AB3305">
        <f t="shared" si="357"/>
        <v>0</v>
      </c>
      <c r="AC3305">
        <f t="shared" si="358"/>
        <v>-2.2023937426126516E-2</v>
      </c>
      <c r="AD3305">
        <f t="shared" si="359"/>
        <v>-2.2023937426126516E-2</v>
      </c>
      <c r="AE3305">
        <f t="shared" si="360"/>
        <v>4.8505381974993627E-4</v>
      </c>
      <c r="AF3305">
        <f t="shared" si="361"/>
        <v>2.2023937426126516E-2</v>
      </c>
      <c r="AG3305">
        <f t="shared" si="362"/>
        <v>0</v>
      </c>
      <c r="AH3305" t="b">
        <f t="shared" si="363"/>
        <v>1</v>
      </c>
    </row>
    <row r="3306" spans="1:34" x14ac:dyDescent="0.25">
      <c r="A3306">
        <v>8072</v>
      </c>
      <c r="B3306">
        <v>2.0202020202020204E-2</v>
      </c>
      <c r="C3306">
        <v>0</v>
      </c>
      <c r="D3306">
        <v>0.33333333333333331</v>
      </c>
      <c r="E3306">
        <v>0.66666666666666663</v>
      </c>
      <c r="F3306">
        <v>0.20689655172413793</v>
      </c>
      <c r="G3306">
        <v>0.2</v>
      </c>
      <c r="H3306">
        <v>0.1</v>
      </c>
      <c r="I3306">
        <v>0.2</v>
      </c>
      <c r="J3306">
        <v>0.2</v>
      </c>
      <c r="K3306">
        <v>0.2</v>
      </c>
      <c r="L3306">
        <v>0.2</v>
      </c>
      <c r="M3306">
        <v>0.17268874807427012</v>
      </c>
      <c r="N3306">
        <v>9.1524407141257355E-2</v>
      </c>
      <c r="O3306">
        <v>0.10157009651616133</v>
      </c>
      <c r="P3306">
        <v>0.21322719026061007</v>
      </c>
      <c r="Q3306">
        <v>0.10925181332764836</v>
      </c>
      <c r="R3306">
        <v>0.27099204083404865</v>
      </c>
      <c r="S3306">
        <v>3.2053043207502241E-2</v>
      </c>
      <c r="T3306">
        <v>1.3869600815551528E-3</v>
      </c>
      <c r="U3306">
        <v>2.232043212356591E-3</v>
      </c>
      <c r="V3306">
        <v>4.0998389694041869E-3</v>
      </c>
      <c r="W3306">
        <v>2.344506469665603E-3</v>
      </c>
      <c r="X3306">
        <v>0</v>
      </c>
      <c r="Y3306">
        <v>1</v>
      </c>
      <c r="Z3306">
        <v>0.90964577191913676</v>
      </c>
      <c r="AA3306">
        <v>0</v>
      </c>
      <c r="AB3306">
        <f t="shared" si="357"/>
        <v>0</v>
      </c>
      <c r="AC3306">
        <f t="shared" si="358"/>
        <v>0.21110342864310555</v>
      </c>
      <c r="AD3306">
        <f t="shared" si="359"/>
        <v>0.21110342864310555</v>
      </c>
      <c r="AE3306">
        <f t="shared" si="360"/>
        <v>4.456465758487476E-2</v>
      </c>
      <c r="AF3306">
        <f t="shared" si="361"/>
        <v>0.21110342864310555</v>
      </c>
      <c r="AG3306">
        <f t="shared" si="362"/>
        <v>0</v>
      </c>
      <c r="AH3306" t="b">
        <f t="shared" si="363"/>
        <v>1</v>
      </c>
    </row>
    <row r="3307" spans="1:34" x14ac:dyDescent="0.25">
      <c r="A3307">
        <v>3613</v>
      </c>
      <c r="B3307">
        <v>7.0707070707070704E-2</v>
      </c>
      <c r="C3307">
        <v>1</v>
      </c>
      <c r="D3307">
        <v>0.33333333333333331</v>
      </c>
      <c r="E3307">
        <v>0.66666666666666663</v>
      </c>
      <c r="F3307">
        <v>0.10344827586206896</v>
      </c>
      <c r="G3307">
        <v>0.2</v>
      </c>
      <c r="H3307">
        <v>0.2</v>
      </c>
      <c r="I3307">
        <v>0.2</v>
      </c>
      <c r="J3307">
        <v>0.2</v>
      </c>
      <c r="K3307">
        <v>0.4</v>
      </c>
      <c r="L3307">
        <v>0.4</v>
      </c>
      <c r="M3307">
        <v>0.21110777804619274</v>
      </c>
      <c r="N3307">
        <v>0.13752481712201103</v>
      </c>
      <c r="O3307">
        <v>0.12811739404717262</v>
      </c>
      <c r="P3307">
        <v>0.23661107060567868</v>
      </c>
      <c r="Q3307">
        <v>0.15988021873961952</v>
      </c>
      <c r="R3307">
        <v>0.31884079132107401</v>
      </c>
      <c r="S3307">
        <v>3.800575123175266E-3</v>
      </c>
      <c r="T3307">
        <v>1.6624521525489845E-3</v>
      </c>
      <c r="U3307">
        <v>7.142538279541092E-3</v>
      </c>
      <c r="V3307">
        <v>4.621578099838969E-3</v>
      </c>
      <c r="W3307">
        <v>0</v>
      </c>
      <c r="X3307">
        <v>5.958393390155599E-3</v>
      </c>
      <c r="Y3307">
        <v>1</v>
      </c>
      <c r="Z3307">
        <v>0.90967907078603427</v>
      </c>
      <c r="AA3307">
        <v>0</v>
      </c>
      <c r="AB3307">
        <f t="shared" si="357"/>
        <v>0</v>
      </c>
      <c r="AC3307">
        <f t="shared" si="358"/>
        <v>0.22024377137884235</v>
      </c>
      <c r="AD3307">
        <f t="shared" si="359"/>
        <v>0.22024377137884235</v>
      </c>
      <c r="AE3307">
        <f t="shared" si="360"/>
        <v>4.8507318831175775E-2</v>
      </c>
      <c r="AF3307">
        <f t="shared" si="361"/>
        <v>0.22024377137884235</v>
      </c>
      <c r="AG3307">
        <f t="shared" si="362"/>
        <v>0</v>
      </c>
      <c r="AH3307" t="b">
        <f t="shared" si="363"/>
        <v>1</v>
      </c>
    </row>
    <row r="3308" spans="1:34" x14ac:dyDescent="0.25">
      <c r="A3308">
        <v>8675</v>
      </c>
      <c r="B3308">
        <v>0.18181818181818182</v>
      </c>
      <c r="C3308">
        <v>0</v>
      </c>
      <c r="D3308">
        <v>0.5</v>
      </c>
      <c r="E3308">
        <v>0.33333333333333331</v>
      </c>
      <c r="F3308">
        <v>0.56896551724137934</v>
      </c>
      <c r="G3308">
        <v>0.3</v>
      </c>
      <c r="H3308">
        <v>0</v>
      </c>
      <c r="I3308">
        <v>0</v>
      </c>
      <c r="J3308">
        <v>0.1</v>
      </c>
      <c r="K3308">
        <v>0.2</v>
      </c>
      <c r="L3308">
        <v>0.1</v>
      </c>
      <c r="M3308">
        <v>0.14599178296261098</v>
      </c>
      <c r="N3308">
        <v>6.5203073337205375E-2</v>
      </c>
      <c r="O3308">
        <v>8.5494684446123292E-2</v>
      </c>
      <c r="P3308">
        <v>0.1985077045100444</v>
      </c>
      <c r="Q3308">
        <v>9.1432367712604296E-2</v>
      </c>
      <c r="R3308">
        <v>0.26321269962275229</v>
      </c>
      <c r="S3308">
        <v>0</v>
      </c>
      <c r="T3308">
        <v>0</v>
      </c>
      <c r="U3308">
        <v>4.8546939868755856E-2</v>
      </c>
      <c r="V3308">
        <v>3.2206119162640902E-3</v>
      </c>
      <c r="W3308">
        <v>6.8154803073179077E-3</v>
      </c>
      <c r="X3308">
        <v>5.6746603715767613E-3</v>
      </c>
      <c r="Y3308">
        <v>1</v>
      </c>
      <c r="Z3308">
        <v>0.90969292688393477</v>
      </c>
      <c r="AA3308">
        <v>0</v>
      </c>
      <c r="AB3308">
        <f t="shared" si="357"/>
        <v>0</v>
      </c>
      <c r="AC3308">
        <f t="shared" si="358"/>
        <v>0.30675440247677982</v>
      </c>
      <c r="AD3308">
        <f t="shared" si="359"/>
        <v>0.30675440247677982</v>
      </c>
      <c r="AE3308">
        <f t="shared" si="360"/>
        <v>9.409826343888622E-2</v>
      </c>
      <c r="AF3308">
        <f t="shared" si="361"/>
        <v>0.30675440247677982</v>
      </c>
      <c r="AG3308">
        <f t="shared" si="362"/>
        <v>0</v>
      </c>
      <c r="AH3308" t="b">
        <f t="shared" si="363"/>
        <v>1</v>
      </c>
    </row>
    <row r="3309" spans="1:34" x14ac:dyDescent="0.25">
      <c r="A3309">
        <v>22523</v>
      </c>
      <c r="B3309">
        <v>1.0101010101010102E-2</v>
      </c>
      <c r="C3309">
        <v>1</v>
      </c>
      <c r="D3309">
        <v>0.33333333333333331</v>
      </c>
      <c r="E3309">
        <v>0.33333333333333331</v>
      </c>
      <c r="F3309">
        <v>0.22413793103448276</v>
      </c>
      <c r="G3309">
        <v>0.4</v>
      </c>
      <c r="H3309">
        <v>0.4</v>
      </c>
      <c r="I3309">
        <v>0.4</v>
      </c>
      <c r="J3309">
        <v>0.4</v>
      </c>
      <c r="K3309">
        <v>0.4</v>
      </c>
      <c r="L3309">
        <v>0.4</v>
      </c>
      <c r="M3309">
        <v>0.15851112874980863</v>
      </c>
      <c r="N3309">
        <v>8.1891757488791961E-2</v>
      </c>
      <c r="O3309">
        <v>9.597974692440181E-2</v>
      </c>
      <c r="P3309">
        <v>0.17794790059401688</v>
      </c>
      <c r="Q3309">
        <v>9.9600894393185951E-2</v>
      </c>
      <c r="R3309">
        <v>0.27572281476437965</v>
      </c>
      <c r="S3309">
        <v>3.6494679194827555E-3</v>
      </c>
      <c r="T3309">
        <v>9.4997265859941967E-4</v>
      </c>
      <c r="U3309">
        <v>3.9841971340565151E-3</v>
      </c>
      <c r="V3309">
        <v>1.2898550724637682E-3</v>
      </c>
      <c r="W3309">
        <v>2.1124003291687083E-3</v>
      </c>
      <c r="X3309">
        <v>1.8915534571922537E-6</v>
      </c>
      <c r="Y3309">
        <v>1</v>
      </c>
      <c r="Z3309">
        <v>0.90977691360738555</v>
      </c>
      <c r="AA3309">
        <v>0</v>
      </c>
      <c r="AB3309">
        <f t="shared" si="357"/>
        <v>0</v>
      </c>
      <c r="AC3309">
        <f t="shared" si="358"/>
        <v>0.54224426348095323</v>
      </c>
      <c r="AD3309">
        <f t="shared" si="359"/>
        <v>0.54224426348095323</v>
      </c>
      <c r="AE3309">
        <f t="shared" si="360"/>
        <v>0.29402884127800144</v>
      </c>
      <c r="AF3309">
        <f t="shared" si="361"/>
        <v>0.54224426348095323</v>
      </c>
      <c r="AG3309">
        <f t="shared" si="362"/>
        <v>1</v>
      </c>
      <c r="AH3309" t="b">
        <f t="shared" si="363"/>
        <v>0</v>
      </c>
    </row>
    <row r="3310" spans="1:34" x14ac:dyDescent="0.25">
      <c r="A3310">
        <v>19858</v>
      </c>
      <c r="B3310">
        <v>0.33333333333333331</v>
      </c>
      <c r="C3310">
        <v>1</v>
      </c>
      <c r="D3310">
        <v>0.16666666666666666</v>
      </c>
      <c r="E3310">
        <v>0.66666666666666663</v>
      </c>
      <c r="F3310">
        <v>0.29310344827586204</v>
      </c>
      <c r="G3310">
        <v>0.2</v>
      </c>
      <c r="H3310">
        <v>0.2</v>
      </c>
      <c r="I3310">
        <v>0.2</v>
      </c>
      <c r="J3310">
        <v>0.2</v>
      </c>
      <c r="K3310">
        <v>0.2</v>
      </c>
      <c r="L3310">
        <v>0.2</v>
      </c>
      <c r="M3310">
        <v>0.3681606171538398</v>
      </c>
      <c r="N3310">
        <v>0.29835020707824178</v>
      </c>
      <c r="O3310">
        <v>0.21894328007805186</v>
      </c>
      <c r="P3310">
        <v>0.41922651579806064</v>
      </c>
      <c r="Q3310">
        <v>0.34681335243751893</v>
      </c>
      <c r="R3310">
        <v>0.46276283037992971</v>
      </c>
      <c r="S3310">
        <v>1.2592266974375882E-2</v>
      </c>
      <c r="T3310">
        <v>6.5666860025684884E-3</v>
      </c>
      <c r="U3310">
        <v>5.5810008481764206E-2</v>
      </c>
      <c r="V3310">
        <v>1.3526570048309179E-2</v>
      </c>
      <c r="W3310">
        <v>2.344506469665603E-2</v>
      </c>
      <c r="X3310">
        <v>1.8915534571922538E-2</v>
      </c>
      <c r="Y3310">
        <v>1</v>
      </c>
      <c r="Z3310">
        <v>0.90981244897992775</v>
      </c>
      <c r="AA3310">
        <v>0</v>
      </c>
      <c r="AB3310">
        <f t="shared" si="357"/>
        <v>0</v>
      </c>
      <c r="AC3310">
        <f t="shared" si="358"/>
        <v>0.12488418995421351</v>
      </c>
      <c r="AD3310">
        <f t="shared" si="359"/>
        <v>0.12488418995421351</v>
      </c>
      <c r="AE3310">
        <f t="shared" si="360"/>
        <v>1.5596060900520082E-2</v>
      </c>
      <c r="AF3310">
        <f t="shared" si="361"/>
        <v>0.12488418995421351</v>
      </c>
      <c r="AG3310">
        <f t="shared" si="362"/>
        <v>0</v>
      </c>
      <c r="AH3310" t="b">
        <f t="shared" si="363"/>
        <v>1</v>
      </c>
    </row>
    <row r="3311" spans="1:34" x14ac:dyDescent="0.25">
      <c r="A3311">
        <v>24192</v>
      </c>
      <c r="B3311">
        <v>1.0101010101010102E-2</v>
      </c>
      <c r="C3311">
        <v>0</v>
      </c>
      <c r="D3311">
        <v>0.5</v>
      </c>
      <c r="E3311">
        <v>0.33333333333333331</v>
      </c>
      <c r="F3311">
        <v>0.15517241379310345</v>
      </c>
      <c r="G3311">
        <v>0.2</v>
      </c>
      <c r="H3311">
        <v>0.2</v>
      </c>
      <c r="I3311">
        <v>0.1</v>
      </c>
      <c r="J3311">
        <v>0.1</v>
      </c>
      <c r="K3311">
        <v>0.1</v>
      </c>
      <c r="L3311">
        <v>0</v>
      </c>
      <c r="M3311">
        <v>0.16149584413998519</v>
      </c>
      <c r="N3311">
        <v>7.7813777630994549E-2</v>
      </c>
      <c r="O3311">
        <v>8.6991923037434263E-2</v>
      </c>
      <c r="P3311">
        <v>0.16158464787591395</v>
      </c>
      <c r="Q3311">
        <v>8.0349626427236351E-2</v>
      </c>
      <c r="R3311">
        <v>0.26074741002423024</v>
      </c>
      <c r="S3311">
        <v>1.1447515431250801E-3</v>
      </c>
      <c r="T3311">
        <v>7.0001110280544737E-4</v>
      </c>
      <c r="U3311">
        <v>1.714209187089862E-3</v>
      </c>
      <c r="V3311">
        <v>0</v>
      </c>
      <c r="W3311">
        <v>0</v>
      </c>
      <c r="X3311">
        <v>0</v>
      </c>
      <c r="Y3311">
        <v>1</v>
      </c>
      <c r="Z3311">
        <v>0.90981502933238412</v>
      </c>
      <c r="AA3311">
        <v>1</v>
      </c>
      <c r="AB3311">
        <f t="shared" si="357"/>
        <v>1</v>
      </c>
      <c r="AC3311">
        <f t="shared" si="358"/>
        <v>0.23603933915747055</v>
      </c>
      <c r="AD3311">
        <f t="shared" si="359"/>
        <v>-0.76396066084252945</v>
      </c>
      <c r="AE3311">
        <f t="shared" si="360"/>
        <v>0.5836358913149543</v>
      </c>
      <c r="AF3311">
        <f t="shared" si="361"/>
        <v>0.76396066084252945</v>
      </c>
      <c r="AG3311">
        <f t="shared" si="362"/>
        <v>0</v>
      </c>
      <c r="AH3311" t="b">
        <f t="shared" si="363"/>
        <v>0</v>
      </c>
    </row>
    <row r="3312" spans="1:34" x14ac:dyDescent="0.25">
      <c r="A3312">
        <v>15847</v>
      </c>
      <c r="B3312">
        <v>9.0909090909090912E-2</v>
      </c>
      <c r="C3312">
        <v>1</v>
      </c>
      <c r="D3312">
        <v>0.33333333333333331</v>
      </c>
      <c r="E3312">
        <v>0.66666666666666663</v>
      </c>
      <c r="F3312">
        <v>8.6206896551724144E-2</v>
      </c>
      <c r="G3312">
        <v>0.2</v>
      </c>
      <c r="H3312">
        <v>0.1</v>
      </c>
      <c r="I3312">
        <v>0.2</v>
      </c>
      <c r="J3312">
        <v>0.2</v>
      </c>
      <c r="K3312">
        <v>0.2</v>
      </c>
      <c r="L3312">
        <v>0.2</v>
      </c>
      <c r="M3312">
        <v>0.14805356382804571</v>
      </c>
      <c r="N3312">
        <v>7.2526734161646303E-2</v>
      </c>
      <c r="O3312">
        <v>9.0585954507445832E-2</v>
      </c>
      <c r="P3312">
        <v>0.17073133971246796</v>
      </c>
      <c r="Q3312">
        <v>9.0320821413874999E-2</v>
      </c>
      <c r="R3312">
        <v>0.2673263826716577</v>
      </c>
      <c r="S3312">
        <v>7.6114530102386578E-3</v>
      </c>
      <c r="T3312">
        <v>1.6054537930330192E-3</v>
      </c>
      <c r="U3312">
        <v>5.8591134324360522E-3</v>
      </c>
      <c r="V3312">
        <v>6.4412238325281804E-6</v>
      </c>
      <c r="W3312">
        <v>0</v>
      </c>
      <c r="X3312">
        <v>4.539728297261409E-5</v>
      </c>
      <c r="Y3312">
        <v>1</v>
      </c>
      <c r="Z3312">
        <v>0.90983740969327753</v>
      </c>
      <c r="AA3312">
        <v>1</v>
      </c>
      <c r="AB3312">
        <f t="shared" si="357"/>
        <v>1</v>
      </c>
      <c r="AC3312">
        <f t="shared" si="358"/>
        <v>0.21286869817533882</v>
      </c>
      <c r="AD3312">
        <f t="shared" si="359"/>
        <v>-0.78713130182466118</v>
      </c>
      <c r="AE3312">
        <f t="shared" si="360"/>
        <v>0.61957568631218585</v>
      </c>
      <c r="AF3312">
        <f t="shared" si="361"/>
        <v>0.78713130182466118</v>
      </c>
      <c r="AG3312">
        <f t="shared" si="362"/>
        <v>0</v>
      </c>
      <c r="AH3312" t="b">
        <f t="shared" si="363"/>
        <v>0</v>
      </c>
    </row>
    <row r="3313" spans="1:34" x14ac:dyDescent="0.25">
      <c r="A3313">
        <v>19532</v>
      </c>
      <c r="B3313">
        <v>0.31313131313131315</v>
      </c>
      <c r="C3313">
        <v>1</v>
      </c>
      <c r="D3313">
        <v>0.16666666666666666</v>
      </c>
      <c r="E3313">
        <v>0.33333333333333331</v>
      </c>
      <c r="F3313">
        <v>0.43103448275862066</v>
      </c>
      <c r="G3313">
        <v>0.1</v>
      </c>
      <c r="H3313">
        <v>0.1</v>
      </c>
      <c r="I3313">
        <v>0.1</v>
      </c>
      <c r="J3313">
        <v>0.1</v>
      </c>
      <c r="K3313">
        <v>0.1</v>
      </c>
      <c r="L3313">
        <v>0.1</v>
      </c>
      <c r="M3313">
        <v>0.19748232664449147</v>
      </c>
      <c r="N3313">
        <v>6.6727214750196454E-2</v>
      </c>
      <c r="O3313">
        <v>8.7831957890645032E-2</v>
      </c>
      <c r="P3313">
        <v>0.16013775614976083</v>
      </c>
      <c r="Q3313">
        <v>8.8361485565267406E-2</v>
      </c>
      <c r="R3313">
        <v>0.26097872304454045</v>
      </c>
      <c r="S3313">
        <v>6.1129732402879274E-4</v>
      </c>
      <c r="T3313">
        <v>1.6084224575911425E-3</v>
      </c>
      <c r="U3313">
        <v>0</v>
      </c>
      <c r="V3313">
        <v>1.2526570048309179E-2</v>
      </c>
      <c r="W3313">
        <v>0</v>
      </c>
      <c r="X3313">
        <v>7.8877779164916978E-4</v>
      </c>
      <c r="Y3313">
        <v>1</v>
      </c>
      <c r="Z3313">
        <v>0.90984797924101724</v>
      </c>
      <c r="AA3313">
        <v>0</v>
      </c>
      <c r="AB3313">
        <f t="shared" si="357"/>
        <v>0</v>
      </c>
      <c r="AC3313">
        <f t="shared" si="358"/>
        <v>9.9643857794276397E-2</v>
      </c>
      <c r="AD3313">
        <f t="shared" si="359"/>
        <v>9.9643857794276397E-2</v>
      </c>
      <c r="AE3313">
        <f t="shared" si="360"/>
        <v>9.9288983961259777E-3</v>
      </c>
      <c r="AF3313">
        <f t="shared" si="361"/>
        <v>9.9643857794276397E-2</v>
      </c>
      <c r="AG3313">
        <f t="shared" si="362"/>
        <v>0</v>
      </c>
      <c r="AH3313" t="b">
        <f t="shared" si="363"/>
        <v>1</v>
      </c>
    </row>
    <row r="3314" spans="1:34" x14ac:dyDescent="0.25">
      <c r="A3314">
        <v>27832</v>
      </c>
      <c r="B3314">
        <v>0.49494949494949497</v>
      </c>
      <c r="C3314">
        <v>1</v>
      </c>
      <c r="D3314">
        <v>0.5</v>
      </c>
      <c r="E3314">
        <v>0.66666666666666663</v>
      </c>
      <c r="F3314">
        <v>8.6206896551724144E-2</v>
      </c>
      <c r="G3314">
        <v>0.2</v>
      </c>
      <c r="H3314">
        <v>0.2</v>
      </c>
      <c r="I3314">
        <v>0.2</v>
      </c>
      <c r="J3314">
        <v>0.2</v>
      </c>
      <c r="K3314">
        <v>0.2</v>
      </c>
      <c r="L3314">
        <v>0.2</v>
      </c>
      <c r="M3314">
        <v>0.16082067727289218</v>
      </c>
      <c r="N3314">
        <v>8.385435054113663E-2</v>
      </c>
      <c r="O3314">
        <v>9.6952650035440679E-2</v>
      </c>
      <c r="P3314">
        <v>0.1808482779539293</v>
      </c>
      <c r="Q3314">
        <v>0.10289884532054873</v>
      </c>
      <c r="R3314">
        <v>0.28024456164645689</v>
      </c>
      <c r="S3314">
        <v>3.4342546293752406E-3</v>
      </c>
      <c r="T3314">
        <v>7.9263343701889075E-4</v>
      </c>
      <c r="U3314">
        <v>3.348064818534887E-3</v>
      </c>
      <c r="V3314">
        <v>1.3059581320450885E-3</v>
      </c>
      <c r="W3314">
        <v>7.0335194089968089E-3</v>
      </c>
      <c r="X3314">
        <v>6.6204371001728881E-3</v>
      </c>
      <c r="Y3314">
        <v>1</v>
      </c>
      <c r="Z3314">
        <v>0.90985505994705418</v>
      </c>
      <c r="AA3314">
        <v>0</v>
      </c>
      <c r="AB3314">
        <f t="shared" si="357"/>
        <v>0</v>
      </c>
      <c r="AC3314">
        <f t="shared" si="358"/>
        <v>0.17824763514539499</v>
      </c>
      <c r="AD3314">
        <f t="shared" si="359"/>
        <v>0.17824763514539499</v>
      </c>
      <c r="AE3314">
        <f t="shared" si="360"/>
        <v>3.177221943492585E-2</v>
      </c>
      <c r="AF3314">
        <f t="shared" si="361"/>
        <v>0.17824763514539499</v>
      </c>
      <c r="AG3314">
        <f t="shared" si="362"/>
        <v>0</v>
      </c>
      <c r="AH3314" t="b">
        <f t="shared" si="363"/>
        <v>1</v>
      </c>
    </row>
    <row r="3315" spans="1:34" x14ac:dyDescent="0.25">
      <c r="A3315">
        <v>26655</v>
      </c>
      <c r="B3315">
        <v>4.0404040404040407E-2</v>
      </c>
      <c r="C3315">
        <v>0</v>
      </c>
      <c r="D3315">
        <v>0.16666666666666666</v>
      </c>
      <c r="E3315">
        <v>0.66666666666666663</v>
      </c>
      <c r="F3315">
        <v>5.1724137931034482E-2</v>
      </c>
      <c r="G3315">
        <v>0.2</v>
      </c>
      <c r="H3315">
        <v>0.2</v>
      </c>
      <c r="I3315">
        <v>0.4</v>
      </c>
      <c r="J3315">
        <v>0.2</v>
      </c>
      <c r="K3315">
        <v>0.2</v>
      </c>
      <c r="L3315">
        <v>0.2</v>
      </c>
      <c r="M3315">
        <v>0.17307544259710059</v>
      </c>
      <c r="N3315">
        <v>0.10014159520474362</v>
      </c>
      <c r="O3315">
        <v>0.1052508766834326</v>
      </c>
      <c r="P3315">
        <v>0.18920652683814596</v>
      </c>
      <c r="Q3315">
        <v>0.1078457717115929</v>
      </c>
      <c r="R3315">
        <v>0.27959288908425406</v>
      </c>
      <c r="S3315">
        <v>8.0132608018755602E-3</v>
      </c>
      <c r="T3315">
        <v>2.4699289123584914E-4</v>
      </c>
      <c r="U3315">
        <v>3.348064818534887E-3</v>
      </c>
      <c r="V3315">
        <v>4.830917874396135E-3</v>
      </c>
      <c r="W3315">
        <v>7.0335194089968089E-3</v>
      </c>
      <c r="X3315">
        <v>5.6746603715767613E-3</v>
      </c>
      <c r="Y3315">
        <v>1</v>
      </c>
      <c r="Z3315">
        <v>0.90997817489932831</v>
      </c>
      <c r="AA3315">
        <v>0</v>
      </c>
      <c r="AB3315">
        <f t="shared" si="357"/>
        <v>0</v>
      </c>
      <c r="AC3315">
        <f t="shared" si="358"/>
        <v>0.27505059610730165</v>
      </c>
      <c r="AD3315">
        <f t="shared" si="359"/>
        <v>0.27505059610730165</v>
      </c>
      <c r="AE3315">
        <f t="shared" si="360"/>
        <v>7.5652830418981978E-2</v>
      </c>
      <c r="AF3315">
        <f t="shared" si="361"/>
        <v>0.27505059610730165</v>
      </c>
      <c r="AG3315">
        <f t="shared" si="362"/>
        <v>0</v>
      </c>
      <c r="AH3315" t="b">
        <f t="shared" si="363"/>
        <v>1</v>
      </c>
    </row>
    <row r="3316" spans="1:34" x14ac:dyDescent="0.25">
      <c r="A3316">
        <v>15601</v>
      </c>
      <c r="B3316">
        <v>0.15151515151515152</v>
      </c>
      <c r="C3316">
        <v>0</v>
      </c>
      <c r="D3316">
        <v>0.33333333333333331</v>
      </c>
      <c r="E3316">
        <v>0.33333333333333331</v>
      </c>
      <c r="F3316">
        <v>0.65517241379310343</v>
      </c>
      <c r="G3316">
        <v>0.1</v>
      </c>
      <c r="H3316">
        <v>0.1</v>
      </c>
      <c r="I3316">
        <v>0.1</v>
      </c>
      <c r="J3316">
        <v>0.1</v>
      </c>
      <c r="K3316">
        <v>0.1</v>
      </c>
      <c r="L3316">
        <v>0.1</v>
      </c>
      <c r="M3316">
        <v>0.14779606244098928</v>
      </c>
      <c r="N3316">
        <v>6.758988258606749E-2</v>
      </c>
      <c r="O3316">
        <v>8.7136870227792193E-2</v>
      </c>
      <c r="P3316">
        <v>0.16149704310343205</v>
      </c>
      <c r="Q3316">
        <v>8.2078918795643052E-2</v>
      </c>
      <c r="R3316">
        <v>0.2620876422747983</v>
      </c>
      <c r="S3316">
        <v>1.6518764767294906E-3</v>
      </c>
      <c r="T3316">
        <v>8.5675659147435167E-4</v>
      </c>
      <c r="U3316">
        <v>1.6104191777152805E-3</v>
      </c>
      <c r="V3316">
        <v>2.3236714975845411E-3</v>
      </c>
      <c r="W3316">
        <v>3.3831228357274652E-3</v>
      </c>
      <c r="X3316">
        <v>2.7295116387284222E-3</v>
      </c>
      <c r="Y3316">
        <v>1</v>
      </c>
      <c r="Z3316">
        <v>0.90999050537567427</v>
      </c>
      <c r="AA3316">
        <v>0</v>
      </c>
      <c r="AB3316">
        <f t="shared" si="357"/>
        <v>0</v>
      </c>
      <c r="AC3316">
        <f t="shared" si="358"/>
        <v>0.16912575407226052</v>
      </c>
      <c r="AD3316">
        <f t="shared" si="359"/>
        <v>0.16912575407226052</v>
      </c>
      <c r="AE3316">
        <f t="shared" si="360"/>
        <v>2.8603520690510746E-2</v>
      </c>
      <c r="AF3316">
        <f t="shared" si="361"/>
        <v>0.16912575407226052</v>
      </c>
      <c r="AG3316">
        <f t="shared" si="362"/>
        <v>0</v>
      </c>
      <c r="AH3316" t="b">
        <f t="shared" si="363"/>
        <v>1</v>
      </c>
    </row>
    <row r="3317" spans="1:34" x14ac:dyDescent="0.25">
      <c r="A3317">
        <v>5129</v>
      </c>
      <c r="B3317">
        <v>5.0505050505050504E-2</v>
      </c>
      <c r="C3317">
        <v>1</v>
      </c>
      <c r="D3317">
        <v>0.33333333333333331</v>
      </c>
      <c r="E3317">
        <v>0.33333333333333331</v>
      </c>
      <c r="F3317">
        <v>0.29310344827586204</v>
      </c>
      <c r="G3317">
        <v>0.3</v>
      </c>
      <c r="H3317">
        <v>0.4</v>
      </c>
      <c r="I3317">
        <v>0.4</v>
      </c>
      <c r="J3317">
        <v>0.4</v>
      </c>
      <c r="K3317">
        <v>0.2</v>
      </c>
      <c r="L3317">
        <v>0.2</v>
      </c>
      <c r="M3317">
        <v>0.16617422844708965</v>
      </c>
      <c r="N3317">
        <v>8.6689101724576445E-2</v>
      </c>
      <c r="O3317">
        <v>9.9636369226613397E-2</v>
      </c>
      <c r="P3317">
        <v>0.1822970536536842</v>
      </c>
      <c r="Q3317">
        <v>0.10493254867353162</v>
      </c>
      <c r="R3317">
        <v>0.28021612782004002</v>
      </c>
      <c r="S3317">
        <v>0</v>
      </c>
      <c r="T3317">
        <v>1.7811987348739118E-3</v>
      </c>
      <c r="U3317">
        <v>0</v>
      </c>
      <c r="V3317">
        <v>2.4154589371980675E-3</v>
      </c>
      <c r="W3317">
        <v>2.5789571166321633E-3</v>
      </c>
      <c r="X3317">
        <v>1.8915534571922537E-3</v>
      </c>
      <c r="Y3317">
        <v>1</v>
      </c>
      <c r="Z3317">
        <v>0.90999761629969611</v>
      </c>
      <c r="AA3317">
        <v>0</v>
      </c>
      <c r="AB3317">
        <f t="shared" si="357"/>
        <v>0</v>
      </c>
      <c r="AC3317">
        <f t="shared" si="358"/>
        <v>0.43200761564198564</v>
      </c>
      <c r="AD3317">
        <f t="shared" si="359"/>
        <v>0.43200761564198564</v>
      </c>
      <c r="AE3317">
        <f t="shared" si="360"/>
        <v>0.1866305799726736</v>
      </c>
      <c r="AF3317">
        <f t="shared" si="361"/>
        <v>0.43200761564198564</v>
      </c>
      <c r="AG3317">
        <f t="shared" si="362"/>
        <v>0</v>
      </c>
      <c r="AH3317" t="b">
        <f t="shared" si="363"/>
        <v>1</v>
      </c>
    </row>
    <row r="3318" spans="1:34" x14ac:dyDescent="0.25">
      <c r="A3318">
        <v>20352</v>
      </c>
      <c r="B3318">
        <v>5.0505050505050504E-2</v>
      </c>
      <c r="C3318">
        <v>0</v>
      </c>
      <c r="D3318">
        <v>0.5</v>
      </c>
      <c r="E3318">
        <v>0.66666666666666663</v>
      </c>
      <c r="F3318">
        <v>8.6206896551724144E-2</v>
      </c>
      <c r="G3318">
        <v>0.2</v>
      </c>
      <c r="H3318">
        <v>0.2</v>
      </c>
      <c r="I3318">
        <v>0.2</v>
      </c>
      <c r="J3318">
        <v>0.2</v>
      </c>
      <c r="K3318">
        <v>0.2</v>
      </c>
      <c r="L3318">
        <v>0.2</v>
      </c>
      <c r="M3318">
        <v>0.19641515594761838</v>
      </c>
      <c r="N3318">
        <v>0.12093008689314307</v>
      </c>
      <c r="O3318">
        <v>0.11902415402176295</v>
      </c>
      <c r="P3318">
        <v>0.21537303619301687</v>
      </c>
      <c r="Q3318">
        <v>0.1188134912568604</v>
      </c>
      <c r="R3318">
        <v>0.29055912429962488</v>
      </c>
      <c r="S3318">
        <v>2.5184533948751763E-3</v>
      </c>
      <c r="T3318">
        <v>1.6654208171071076E-3</v>
      </c>
      <c r="U3318">
        <v>1.9686621132985133E-3</v>
      </c>
      <c r="V3318">
        <v>2.1835748792270533E-3</v>
      </c>
      <c r="W3318">
        <v>3.5167597044984044E-3</v>
      </c>
      <c r="X3318">
        <v>2.8808359153038024E-3</v>
      </c>
      <c r="Y3318">
        <v>1</v>
      </c>
      <c r="Z3318">
        <v>0.91000614755881959</v>
      </c>
      <c r="AA3318">
        <v>0</v>
      </c>
      <c r="AB3318">
        <f t="shared" si="357"/>
        <v>0</v>
      </c>
      <c r="AC3318">
        <f t="shared" si="358"/>
        <v>0.21151150830923493</v>
      </c>
      <c r="AD3318">
        <f t="shared" si="359"/>
        <v>0.21151150830923493</v>
      </c>
      <c r="AE3318">
        <f t="shared" si="360"/>
        <v>4.4737118147247554E-2</v>
      </c>
      <c r="AF3318">
        <f t="shared" si="361"/>
        <v>0.21151150830923493</v>
      </c>
      <c r="AG3318">
        <f t="shared" si="362"/>
        <v>0</v>
      </c>
      <c r="AH3318" t="b">
        <f t="shared" si="363"/>
        <v>1</v>
      </c>
    </row>
    <row r="3319" spans="1:34" x14ac:dyDescent="0.25">
      <c r="A3319">
        <v>4499</v>
      </c>
      <c r="B3319">
        <v>0.31313131313131315</v>
      </c>
      <c r="C3319">
        <v>0</v>
      </c>
      <c r="D3319">
        <v>0.33333333333333331</v>
      </c>
      <c r="E3319">
        <v>0.33333333333333331</v>
      </c>
      <c r="F3319">
        <v>0.17241379310344829</v>
      </c>
      <c r="G3319">
        <v>0.1</v>
      </c>
      <c r="H3319">
        <v>0.1</v>
      </c>
      <c r="I3319">
        <v>0.1</v>
      </c>
      <c r="J3319">
        <v>0.1</v>
      </c>
      <c r="K3319">
        <v>0.1</v>
      </c>
      <c r="L3319">
        <v>0.1</v>
      </c>
      <c r="M3319">
        <v>0.1526487689929395</v>
      </c>
      <c r="N3319">
        <v>7.5770517069244994E-2</v>
      </c>
      <c r="O3319">
        <v>8.7374605581674716E-2</v>
      </c>
      <c r="P3319">
        <v>0.16051078292290968</v>
      </c>
      <c r="Q3319">
        <v>9.1809163068105756E-2</v>
      </c>
      <c r="R3319">
        <v>0.26139831410463804</v>
      </c>
      <c r="S3319">
        <v>1.1519634778467682E-2</v>
      </c>
      <c r="T3319">
        <v>1.1138429422078197E-3</v>
      </c>
      <c r="U3319">
        <v>4.4194455604660508E-4</v>
      </c>
      <c r="V3319">
        <v>1.8125603864734299E-2</v>
      </c>
      <c r="W3319">
        <v>1.2801005324374192E-3</v>
      </c>
      <c r="X3319">
        <v>7.4905516904813247E-4</v>
      </c>
      <c r="Y3319">
        <v>1</v>
      </c>
      <c r="Z3319">
        <v>0.9100669606928351</v>
      </c>
      <c r="AA3319">
        <v>0</v>
      </c>
      <c r="AB3319">
        <f t="shared" si="357"/>
        <v>0</v>
      </c>
      <c r="AC3319">
        <f t="shared" si="358"/>
        <v>0.10844462428750015</v>
      </c>
      <c r="AD3319">
        <f t="shared" si="359"/>
        <v>0.10844462428750015</v>
      </c>
      <c r="AE3319">
        <f t="shared" si="360"/>
        <v>1.1760236536857068E-2</v>
      </c>
      <c r="AF3319">
        <f t="shared" si="361"/>
        <v>0.10844462428750015</v>
      </c>
      <c r="AG3319">
        <f t="shared" si="362"/>
        <v>0</v>
      </c>
      <c r="AH3319" t="b">
        <f t="shared" si="363"/>
        <v>1</v>
      </c>
    </row>
    <row r="3320" spans="1:34" x14ac:dyDescent="0.25">
      <c r="A3320">
        <v>16734</v>
      </c>
      <c r="B3320">
        <v>4.0404040404040407E-2</v>
      </c>
      <c r="C3320">
        <v>0</v>
      </c>
      <c r="D3320">
        <v>0.5</v>
      </c>
      <c r="E3320">
        <v>0.33333333333333331</v>
      </c>
      <c r="F3320">
        <v>0.48275862068965519</v>
      </c>
      <c r="G3320">
        <v>0.2</v>
      </c>
      <c r="H3320">
        <v>0.2</v>
      </c>
      <c r="I3320">
        <v>0.2</v>
      </c>
      <c r="J3320">
        <v>0.2</v>
      </c>
      <c r="K3320">
        <v>0.2</v>
      </c>
      <c r="L3320">
        <v>0.2</v>
      </c>
      <c r="M3320">
        <v>0.19017141097486839</v>
      </c>
      <c r="N3320">
        <v>0.11028292468122099</v>
      </c>
      <c r="O3320">
        <v>0.11239446719005047</v>
      </c>
      <c r="P3320">
        <v>0.19736130657337228</v>
      </c>
      <c r="Q3320">
        <v>9.8142299740705305E-2</v>
      </c>
      <c r="R3320">
        <v>0.28574689129901859</v>
      </c>
      <c r="S3320">
        <v>2.2895030862501602E-3</v>
      </c>
      <c r="T3320">
        <v>1.799010722222651E-3</v>
      </c>
      <c r="U3320">
        <v>4.4640864247131821E-3</v>
      </c>
      <c r="V3320">
        <v>3.2206119162640902E-3</v>
      </c>
      <c r="W3320">
        <v>6.5646181150636881E-3</v>
      </c>
      <c r="X3320">
        <v>5.5536009503164572E-3</v>
      </c>
      <c r="Y3320">
        <v>1</v>
      </c>
      <c r="Z3320">
        <v>0.91007274727098808</v>
      </c>
      <c r="AA3320">
        <v>1</v>
      </c>
      <c r="AB3320">
        <f t="shared" si="357"/>
        <v>1</v>
      </c>
      <c r="AC3320">
        <f t="shared" si="358"/>
        <v>0.26342241788168941</v>
      </c>
      <c r="AD3320">
        <f t="shared" si="359"/>
        <v>-0.73657758211831059</v>
      </c>
      <c r="AE3320">
        <f t="shared" si="360"/>
        <v>0.5425465344792566</v>
      </c>
      <c r="AF3320">
        <f t="shared" si="361"/>
        <v>0.73657758211831059</v>
      </c>
      <c r="AG3320">
        <f t="shared" si="362"/>
        <v>0</v>
      </c>
      <c r="AH3320" t="b">
        <f t="shared" si="363"/>
        <v>0</v>
      </c>
    </row>
    <row r="3321" spans="1:34" x14ac:dyDescent="0.25">
      <c r="A3321">
        <v>24028</v>
      </c>
      <c r="B3321">
        <v>0.18181818181818182</v>
      </c>
      <c r="C3321">
        <v>0</v>
      </c>
      <c r="D3321">
        <v>0.33333333333333331</v>
      </c>
      <c r="E3321">
        <v>0.66666666666666663</v>
      </c>
      <c r="F3321">
        <v>8.6206896551724144E-2</v>
      </c>
      <c r="G3321">
        <v>0.2</v>
      </c>
      <c r="H3321">
        <v>0.2</v>
      </c>
      <c r="I3321">
        <v>0.2</v>
      </c>
      <c r="J3321">
        <v>0.4</v>
      </c>
      <c r="K3321">
        <v>0.4</v>
      </c>
      <c r="L3321">
        <v>0.4</v>
      </c>
      <c r="M3321">
        <v>0.1869530860789087</v>
      </c>
      <c r="N3321">
        <v>0.11591256780815938</v>
      </c>
      <c r="O3321">
        <v>0.11026253559853581</v>
      </c>
      <c r="P3321">
        <v>0.19867349418699945</v>
      </c>
      <c r="Q3321">
        <v>0.13097803183920753</v>
      </c>
      <c r="R3321">
        <v>0.28935260788139561</v>
      </c>
      <c r="S3321">
        <v>1.0302763888125722E-2</v>
      </c>
      <c r="T3321">
        <v>4.7498632929970988E-3</v>
      </c>
      <c r="U3321">
        <v>0</v>
      </c>
      <c r="V3321">
        <v>1.932367149758454E-2</v>
      </c>
      <c r="W3321">
        <v>7.0335194089968089E-3</v>
      </c>
      <c r="X3321">
        <v>0</v>
      </c>
      <c r="Y3321">
        <v>1</v>
      </c>
      <c r="Z3321">
        <v>0.91008431942038881</v>
      </c>
      <c r="AA3321">
        <v>0</v>
      </c>
      <c r="AB3321">
        <f t="shared" si="357"/>
        <v>0</v>
      </c>
      <c r="AC3321">
        <f t="shared" si="358"/>
        <v>0.22607419588638555</v>
      </c>
      <c r="AD3321">
        <f t="shared" si="359"/>
        <v>0.22607419588638555</v>
      </c>
      <c r="AE3321">
        <f t="shared" si="360"/>
        <v>5.1109542045675825E-2</v>
      </c>
      <c r="AF3321">
        <f t="shared" si="361"/>
        <v>0.22607419588638555</v>
      </c>
      <c r="AG3321">
        <f t="shared" si="362"/>
        <v>0</v>
      </c>
      <c r="AH3321" t="b">
        <f t="shared" si="363"/>
        <v>1</v>
      </c>
    </row>
    <row r="3322" spans="1:34" x14ac:dyDescent="0.25">
      <c r="A3322">
        <v>15417</v>
      </c>
      <c r="B3322">
        <v>0.34343434343434343</v>
      </c>
      <c r="C3322">
        <v>1</v>
      </c>
      <c r="D3322">
        <v>0.16666666666666666</v>
      </c>
      <c r="E3322">
        <v>1</v>
      </c>
      <c r="F3322">
        <v>0.55172413793103448</v>
      </c>
      <c r="G3322">
        <v>0.3</v>
      </c>
      <c r="H3322">
        <v>0</v>
      </c>
      <c r="I3322">
        <v>0</v>
      </c>
      <c r="J3322">
        <v>0</v>
      </c>
      <c r="K3322">
        <v>0</v>
      </c>
      <c r="L3322">
        <v>0.1</v>
      </c>
      <c r="M3322">
        <v>0.17849712987715149</v>
      </c>
      <c r="N3322">
        <v>7.3445394739339545E-2</v>
      </c>
      <c r="O3322">
        <v>8.9570226090164837E-2</v>
      </c>
      <c r="P3322">
        <v>0.16392454308930224</v>
      </c>
      <c r="Q3322">
        <v>0.11349571891066479</v>
      </c>
      <c r="R3322">
        <v>0.26626357234910286</v>
      </c>
      <c r="S3322">
        <v>8.7218620070699856E-3</v>
      </c>
      <c r="T3322">
        <v>3.4881808557947441E-3</v>
      </c>
      <c r="U3322">
        <v>4.4864068568367483E-3</v>
      </c>
      <c r="V3322">
        <v>5.334460547504026E-2</v>
      </c>
      <c r="W3322">
        <v>1.6123170991890354E-2</v>
      </c>
      <c r="X3322">
        <v>0</v>
      </c>
      <c r="Y3322">
        <v>1</v>
      </c>
      <c r="Z3322">
        <v>0.91010396207434641</v>
      </c>
      <c r="AA3322">
        <v>0</v>
      </c>
      <c r="AB3322">
        <f t="shared" si="357"/>
        <v>0</v>
      </c>
      <c r="AC3322">
        <f t="shared" si="358"/>
        <v>0.22286670896568023</v>
      </c>
      <c r="AD3322">
        <f t="shared" si="359"/>
        <v>0.22286670896568023</v>
      </c>
      <c r="AE3322">
        <f t="shared" si="360"/>
        <v>4.9669569965193214E-2</v>
      </c>
      <c r="AF3322">
        <f t="shared" si="361"/>
        <v>0.22286670896568023</v>
      </c>
      <c r="AG3322">
        <f t="shared" si="362"/>
        <v>0</v>
      </c>
      <c r="AH3322" t="b">
        <f t="shared" si="363"/>
        <v>1</v>
      </c>
    </row>
    <row r="3323" spans="1:34" x14ac:dyDescent="0.25">
      <c r="A3323">
        <v>25297</v>
      </c>
      <c r="B3323">
        <v>7.0707070707070704E-2</v>
      </c>
      <c r="C3323">
        <v>1</v>
      </c>
      <c r="D3323">
        <v>0.33333333333333331</v>
      </c>
      <c r="E3323">
        <v>0.66666666666666663</v>
      </c>
      <c r="F3323">
        <v>5.1724137931034482E-2</v>
      </c>
      <c r="G3323">
        <v>0.2</v>
      </c>
      <c r="H3323">
        <v>0.2</v>
      </c>
      <c r="I3323">
        <v>0.2</v>
      </c>
      <c r="J3323">
        <v>0.2</v>
      </c>
      <c r="K3323">
        <v>0.2</v>
      </c>
      <c r="L3323">
        <v>0.2</v>
      </c>
      <c r="M3323">
        <v>0.21056976827529819</v>
      </c>
      <c r="N3323">
        <v>0.13608798642508171</v>
      </c>
      <c r="O3323">
        <v>0.11584355146970411</v>
      </c>
      <c r="P3323">
        <v>0.19027097192314141</v>
      </c>
      <c r="Q3323">
        <v>0.10053693338158957</v>
      </c>
      <c r="R3323">
        <v>0.26112934547637034</v>
      </c>
      <c r="S3323">
        <v>4.0066304009377801E-3</v>
      </c>
      <c r="T3323">
        <v>1.3976472739643962E-3</v>
      </c>
      <c r="U3323">
        <v>2.2621757957234051E-3</v>
      </c>
      <c r="V3323">
        <v>1.2882447665056361E-3</v>
      </c>
      <c r="W3323">
        <v>4.5952326805445817E-4</v>
      </c>
      <c r="X3323">
        <v>3.480458361233747E-4</v>
      </c>
      <c r="Y3323">
        <v>1</v>
      </c>
      <c r="Z3323">
        <v>0.91011398117327058</v>
      </c>
      <c r="AA3323">
        <v>0</v>
      </c>
      <c r="AB3323">
        <f t="shared" si="357"/>
        <v>0</v>
      </c>
      <c r="AC3323">
        <f t="shared" si="358"/>
        <v>0.1981917414359067</v>
      </c>
      <c r="AD3323">
        <f t="shared" si="359"/>
        <v>0.1981917414359067</v>
      </c>
      <c r="AE3323">
        <f t="shared" si="360"/>
        <v>3.9279966373397299E-2</v>
      </c>
      <c r="AF3323">
        <f t="shared" si="361"/>
        <v>0.1981917414359067</v>
      </c>
      <c r="AG3323">
        <f t="shared" si="362"/>
        <v>0</v>
      </c>
      <c r="AH3323" t="b">
        <f t="shared" si="363"/>
        <v>1</v>
      </c>
    </row>
    <row r="3324" spans="1:34" x14ac:dyDescent="0.25">
      <c r="A3324">
        <v>6154</v>
      </c>
      <c r="B3324">
        <v>0.45454545454545453</v>
      </c>
      <c r="C3324">
        <v>0</v>
      </c>
      <c r="D3324">
        <v>0.16666666666666666</v>
      </c>
      <c r="E3324">
        <v>0.33333333333333331</v>
      </c>
      <c r="F3324">
        <v>0.34482758620689657</v>
      </c>
      <c r="G3324">
        <v>0.1</v>
      </c>
      <c r="H3324">
        <v>0.1</v>
      </c>
      <c r="I3324">
        <v>0.1</v>
      </c>
      <c r="J3324">
        <v>0.1</v>
      </c>
      <c r="K3324">
        <v>0.1</v>
      </c>
      <c r="L3324">
        <v>0.1</v>
      </c>
      <c r="M3324">
        <v>0.15128250733790466</v>
      </c>
      <c r="N3324">
        <v>0.10418540999973427</v>
      </c>
      <c r="O3324">
        <v>8.6344602062313022E-2</v>
      </c>
      <c r="P3324">
        <v>0.16075004757033345</v>
      </c>
      <c r="Q3324">
        <v>8.0648088011462518E-2</v>
      </c>
      <c r="R3324">
        <v>0.26269397441109321</v>
      </c>
      <c r="S3324">
        <v>4.5943458431781964E-2</v>
      </c>
      <c r="T3324">
        <v>0</v>
      </c>
      <c r="U3324">
        <v>7.2541404401589213E-4</v>
      </c>
      <c r="V3324">
        <v>0</v>
      </c>
      <c r="W3324">
        <v>5.2329384402936257E-3</v>
      </c>
      <c r="X3324">
        <v>6.0681034906727499E-3</v>
      </c>
      <c r="Y3324">
        <v>1</v>
      </c>
      <c r="Z3324">
        <v>0.91020433350955399</v>
      </c>
      <c r="AA3324">
        <v>1</v>
      </c>
      <c r="AB3324">
        <f t="shared" si="357"/>
        <v>1</v>
      </c>
      <c r="AC3324">
        <f t="shared" si="358"/>
        <v>0.1116212671224838</v>
      </c>
      <c r="AD3324">
        <f t="shared" si="359"/>
        <v>-0.88837873287751623</v>
      </c>
      <c r="AE3324">
        <f t="shared" si="360"/>
        <v>0.78921677302906135</v>
      </c>
      <c r="AF3324">
        <f t="shared" si="361"/>
        <v>0.88837873287751623</v>
      </c>
      <c r="AG3324">
        <f t="shared" si="362"/>
        <v>0</v>
      </c>
      <c r="AH3324" t="b">
        <f t="shared" si="363"/>
        <v>0</v>
      </c>
    </row>
    <row r="3325" spans="1:34" x14ac:dyDescent="0.25">
      <c r="A3325">
        <v>25736</v>
      </c>
      <c r="B3325">
        <v>0.12121212121212122</v>
      </c>
      <c r="C3325">
        <v>1</v>
      </c>
      <c r="D3325">
        <v>0.33333333333333331</v>
      </c>
      <c r="E3325">
        <v>0.33333333333333331</v>
      </c>
      <c r="F3325">
        <v>0.31034482758620691</v>
      </c>
      <c r="G3325">
        <v>0.2</v>
      </c>
      <c r="H3325">
        <v>0.2</v>
      </c>
      <c r="I3325">
        <v>0.2</v>
      </c>
      <c r="J3325">
        <v>0.2</v>
      </c>
      <c r="K3325">
        <v>0.2</v>
      </c>
      <c r="L3325">
        <v>0.2</v>
      </c>
      <c r="M3325">
        <v>0.25785180131511531</v>
      </c>
      <c r="N3325">
        <v>0.18561214302254514</v>
      </c>
      <c r="O3325">
        <v>0.15444232941115754</v>
      </c>
      <c r="P3325">
        <v>0.27314414470424442</v>
      </c>
      <c r="Q3325">
        <v>0.16948056777110673</v>
      </c>
      <c r="R3325">
        <v>0.33104735615365638</v>
      </c>
      <c r="S3325">
        <v>8.2032895580343244E-3</v>
      </c>
      <c r="T3325">
        <v>4.4535905700964044E-3</v>
      </c>
      <c r="U3325">
        <v>7.3891790545064949E-3</v>
      </c>
      <c r="V3325">
        <v>5.6376811594202898E-3</v>
      </c>
      <c r="W3325">
        <v>8.2081171502992756E-3</v>
      </c>
      <c r="X3325">
        <v>6.8322910873784204E-3</v>
      </c>
      <c r="Y3325">
        <v>1</v>
      </c>
      <c r="Z3325">
        <v>0.91022585387942967</v>
      </c>
      <c r="AA3325">
        <v>0</v>
      </c>
      <c r="AB3325">
        <f t="shared" si="357"/>
        <v>0</v>
      </c>
      <c r="AC3325">
        <f t="shared" si="358"/>
        <v>0.2068866483795222</v>
      </c>
      <c r="AD3325">
        <f t="shared" si="359"/>
        <v>0.2068866483795222</v>
      </c>
      <c r="AE3325">
        <f t="shared" si="360"/>
        <v>4.2802085277712051E-2</v>
      </c>
      <c r="AF3325">
        <f t="shared" si="361"/>
        <v>0.2068866483795222</v>
      </c>
      <c r="AG3325">
        <f t="shared" si="362"/>
        <v>0</v>
      </c>
      <c r="AH3325" t="b">
        <f t="shared" si="363"/>
        <v>1</v>
      </c>
    </row>
    <row r="3326" spans="1:34" x14ac:dyDescent="0.25">
      <c r="A3326">
        <v>11792</v>
      </c>
      <c r="B3326">
        <v>0.49494949494949497</v>
      </c>
      <c r="C3326">
        <v>0</v>
      </c>
      <c r="D3326">
        <v>0.33333333333333331</v>
      </c>
      <c r="E3326">
        <v>0.33333333333333331</v>
      </c>
      <c r="F3326">
        <v>0.31034482758620691</v>
      </c>
      <c r="G3326">
        <v>0.1</v>
      </c>
      <c r="H3326">
        <v>0.1</v>
      </c>
      <c r="I3326">
        <v>0.1</v>
      </c>
      <c r="J3326">
        <v>0.1</v>
      </c>
      <c r="K3326">
        <v>0.1</v>
      </c>
      <c r="L3326">
        <v>0.1</v>
      </c>
      <c r="M3326">
        <v>0.16757942501975504</v>
      </c>
      <c r="N3326">
        <v>6.6502294753385191E-2</v>
      </c>
      <c r="O3326">
        <v>9.14737560483882E-2</v>
      </c>
      <c r="P3326">
        <v>0.16345166571525999</v>
      </c>
      <c r="Q3326">
        <v>8.6197886971309021E-2</v>
      </c>
      <c r="R3326">
        <v>0.26152972449159168</v>
      </c>
      <c r="S3326">
        <v>3.3999120830814882E-4</v>
      </c>
      <c r="T3326">
        <v>5.5466528603973619E-3</v>
      </c>
      <c r="U3326">
        <v>3.9261640105352439E-3</v>
      </c>
      <c r="V3326">
        <v>9.0128824476650559E-3</v>
      </c>
      <c r="W3326">
        <v>1.6810111387502375E-3</v>
      </c>
      <c r="X3326">
        <v>4.7948988586366439E-2</v>
      </c>
      <c r="Y3326">
        <v>1</v>
      </c>
      <c r="Z3326">
        <v>0.9102493931993868</v>
      </c>
      <c r="AA3326">
        <v>0</v>
      </c>
      <c r="AB3326">
        <f t="shared" si="357"/>
        <v>0</v>
      </c>
      <c r="AC3326">
        <f t="shared" si="358"/>
        <v>9.2647498361995248E-2</v>
      </c>
      <c r="AD3326">
        <f t="shared" si="359"/>
        <v>9.2647498361995248E-2</v>
      </c>
      <c r="AE3326">
        <f t="shared" si="360"/>
        <v>8.5835589527359125E-3</v>
      </c>
      <c r="AF3326">
        <f t="shared" si="361"/>
        <v>9.2647498361995248E-2</v>
      </c>
      <c r="AG3326">
        <f t="shared" si="362"/>
        <v>0</v>
      </c>
      <c r="AH3326" t="b">
        <f t="shared" si="363"/>
        <v>1</v>
      </c>
    </row>
    <row r="3327" spans="1:34" x14ac:dyDescent="0.25">
      <c r="A3327">
        <v>29743</v>
      </c>
      <c r="B3327">
        <v>0.22222222222222221</v>
      </c>
      <c r="C3327">
        <v>0</v>
      </c>
      <c r="D3327">
        <v>0.16666666666666666</v>
      </c>
      <c r="E3327">
        <v>0.66666666666666663</v>
      </c>
      <c r="F3327">
        <v>0.18965517241379309</v>
      </c>
      <c r="G3327">
        <v>0.2</v>
      </c>
      <c r="H3327">
        <v>0.2</v>
      </c>
      <c r="I3327">
        <v>0.2</v>
      </c>
      <c r="J3327">
        <v>0.2</v>
      </c>
      <c r="K3327">
        <v>0.2</v>
      </c>
      <c r="L3327">
        <v>0.2</v>
      </c>
      <c r="M3327">
        <v>0.36487681080550149</v>
      </c>
      <c r="N3327">
        <v>0.29368857406416199</v>
      </c>
      <c r="O3327">
        <v>0.16075082644605412</v>
      </c>
      <c r="P3327">
        <v>0.25670835900247368</v>
      </c>
      <c r="Q3327">
        <v>0.20875355104833393</v>
      </c>
      <c r="R3327">
        <v>0.33914638579169376</v>
      </c>
      <c r="S3327">
        <v>9.5197538326281667E-3</v>
      </c>
      <c r="T3327">
        <v>5.9872026808228422E-3</v>
      </c>
      <c r="U3327">
        <v>5.6816659970537033E-3</v>
      </c>
      <c r="V3327">
        <v>0.11282286634460548</v>
      </c>
      <c r="W3327">
        <v>9.4647726180400391E-3</v>
      </c>
      <c r="X3327">
        <v>9.6885368077387242E-3</v>
      </c>
      <c r="Y3327">
        <v>1</v>
      </c>
      <c r="Z3327">
        <v>0.91031692624526517</v>
      </c>
      <c r="AA3327">
        <v>0</v>
      </c>
      <c r="AB3327">
        <f t="shared" si="357"/>
        <v>0</v>
      </c>
      <c r="AC3327">
        <f t="shared" si="358"/>
        <v>0.11217902270568955</v>
      </c>
      <c r="AD3327">
        <f t="shared" si="359"/>
        <v>0.11217902270568955</v>
      </c>
      <c r="AE3327">
        <f t="shared" si="360"/>
        <v>1.2584133135203611E-2</v>
      </c>
      <c r="AF3327">
        <f t="shared" si="361"/>
        <v>0.11217902270568955</v>
      </c>
      <c r="AG3327">
        <f t="shared" si="362"/>
        <v>0</v>
      </c>
      <c r="AH3327" t="b">
        <f t="shared" si="363"/>
        <v>1</v>
      </c>
    </row>
    <row r="3328" spans="1:34" x14ac:dyDescent="0.25">
      <c r="A3328">
        <v>1127</v>
      </c>
      <c r="B3328">
        <v>0.49494949494949497</v>
      </c>
      <c r="C3328">
        <v>1</v>
      </c>
      <c r="D3328">
        <v>0.16666666666666666</v>
      </c>
      <c r="E3328">
        <v>0.66666666666666663</v>
      </c>
      <c r="F3328">
        <v>0.2413793103448276</v>
      </c>
      <c r="G3328">
        <v>0.1</v>
      </c>
      <c r="H3328">
        <v>0.1</v>
      </c>
      <c r="I3328">
        <v>0.1</v>
      </c>
      <c r="J3328">
        <v>0.1</v>
      </c>
      <c r="K3328">
        <v>0.2</v>
      </c>
      <c r="L3328">
        <v>0.1</v>
      </c>
      <c r="M3328">
        <v>0.16631315531227131</v>
      </c>
      <c r="N3328">
        <v>7.96017492512157E-2</v>
      </c>
      <c r="O3328">
        <v>9.9935597327920511E-2</v>
      </c>
      <c r="P3328">
        <v>0.18033677912105095</v>
      </c>
      <c r="Q3328">
        <v>9.4422932955215894E-2</v>
      </c>
      <c r="R3328">
        <v>0.26961722690270329</v>
      </c>
      <c r="S3328">
        <v>1.6173049801271131E-2</v>
      </c>
      <c r="T3328">
        <v>1.4785136965276719E-2</v>
      </c>
      <c r="U3328">
        <v>2.3971028079103611E-2</v>
      </c>
      <c r="V3328">
        <v>1.8462157809983896E-2</v>
      </c>
      <c r="W3328">
        <v>2.6624215469522587E-2</v>
      </c>
      <c r="X3328">
        <v>0.12618553112929526</v>
      </c>
      <c r="Y3328">
        <v>1</v>
      </c>
      <c r="Z3328">
        <v>0.91037613897524794</v>
      </c>
      <c r="AA3328">
        <v>0</v>
      </c>
      <c r="AB3328">
        <f t="shared" si="357"/>
        <v>0</v>
      </c>
      <c r="AC3328">
        <f t="shared" si="358"/>
        <v>5.4656993796228667E-2</v>
      </c>
      <c r="AD3328">
        <f t="shared" si="359"/>
        <v>5.4656993796228667E-2</v>
      </c>
      <c r="AE3328">
        <f t="shared" si="360"/>
        <v>2.9873869708409791E-3</v>
      </c>
      <c r="AF3328">
        <f t="shared" si="361"/>
        <v>5.4656993796228667E-2</v>
      </c>
      <c r="AG3328">
        <f t="shared" si="362"/>
        <v>0</v>
      </c>
      <c r="AH3328" t="b">
        <f t="shared" si="363"/>
        <v>1</v>
      </c>
    </row>
    <row r="3329" spans="1:34" x14ac:dyDescent="0.25">
      <c r="A3329">
        <v>17880</v>
      </c>
      <c r="B3329">
        <v>7.0707070707070704E-2</v>
      </c>
      <c r="C3329">
        <v>0</v>
      </c>
      <c r="D3329">
        <v>0.5</v>
      </c>
      <c r="E3329">
        <v>0.66666666666666663</v>
      </c>
      <c r="F3329">
        <v>0.10344827586206896</v>
      </c>
      <c r="G3329">
        <v>0.3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.1465191741196063</v>
      </c>
      <c r="N3329">
        <v>6.6220432985229311E-2</v>
      </c>
      <c r="O3329">
        <v>8.6344602062313022E-2</v>
      </c>
      <c r="P3329">
        <v>0.16013775614976083</v>
      </c>
      <c r="Q3329">
        <v>8.0648088011462518E-2</v>
      </c>
      <c r="R3329">
        <v>0.26097872304454045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1</v>
      </c>
      <c r="Z3329">
        <v>0.91039139673902814</v>
      </c>
      <c r="AA3329">
        <v>1</v>
      </c>
      <c r="AB3329">
        <f t="shared" si="357"/>
        <v>1</v>
      </c>
      <c r="AC3329">
        <f t="shared" si="358"/>
        <v>0.25431299260880158</v>
      </c>
      <c r="AD3329">
        <f t="shared" si="359"/>
        <v>-0.74568700739119842</v>
      </c>
      <c r="AE3329">
        <f t="shared" si="360"/>
        <v>0.55604911299204118</v>
      </c>
      <c r="AF3329">
        <f t="shared" si="361"/>
        <v>0.74568700739119842</v>
      </c>
      <c r="AG3329">
        <f t="shared" si="362"/>
        <v>0</v>
      </c>
      <c r="AH3329" t="b">
        <f t="shared" si="363"/>
        <v>0</v>
      </c>
    </row>
    <row r="3330" spans="1:34" x14ac:dyDescent="0.25">
      <c r="A3330">
        <v>8057</v>
      </c>
      <c r="B3330">
        <v>0.35353535353535354</v>
      </c>
      <c r="C3330">
        <v>0</v>
      </c>
      <c r="D3330">
        <v>0.16666666666666666</v>
      </c>
      <c r="E3330">
        <v>0.33333333333333331</v>
      </c>
      <c r="F3330">
        <v>0.37931034482758619</v>
      </c>
      <c r="G3330">
        <v>0.1</v>
      </c>
      <c r="H3330">
        <v>0.4</v>
      </c>
      <c r="I3330">
        <v>0.1</v>
      </c>
      <c r="J3330">
        <v>0.1</v>
      </c>
      <c r="K3330">
        <v>0.1</v>
      </c>
      <c r="L3330">
        <v>0.1</v>
      </c>
      <c r="M3330">
        <v>0.16449117814406097</v>
      </c>
      <c r="N3330">
        <v>7.2472639478868908E-2</v>
      </c>
      <c r="O3330">
        <v>9.2728317904327173E-2</v>
      </c>
      <c r="P3330">
        <v>0.19382791408326785</v>
      </c>
      <c r="Q3330">
        <v>9.0247445476224708E-2</v>
      </c>
      <c r="R3330">
        <v>0.26328570539328211</v>
      </c>
      <c r="S3330">
        <v>3.8921552466252727E-5</v>
      </c>
      <c r="T3330">
        <v>7.1752622369837416E-3</v>
      </c>
      <c r="U3330">
        <v>4.6737868845140841E-2</v>
      </c>
      <c r="V3330">
        <v>1.618840579710145E-2</v>
      </c>
      <c r="W3330">
        <v>9.4155379821770618E-3</v>
      </c>
      <c r="X3330">
        <v>9.5523449588208811E-4</v>
      </c>
      <c r="Y3330">
        <v>1</v>
      </c>
      <c r="Z3330">
        <v>0.91044093879702692</v>
      </c>
      <c r="AA3330">
        <v>0</v>
      </c>
      <c r="AB3330">
        <f t="shared" si="357"/>
        <v>0</v>
      </c>
      <c r="AC3330">
        <f t="shared" si="358"/>
        <v>0.1876092370656251</v>
      </c>
      <c r="AD3330">
        <f t="shared" si="359"/>
        <v>0.1876092370656251</v>
      </c>
      <c r="AE3330">
        <f t="shared" si="360"/>
        <v>3.519722583234592E-2</v>
      </c>
      <c r="AF3330">
        <f t="shared" si="361"/>
        <v>0.1876092370656251</v>
      </c>
      <c r="AG3330">
        <f t="shared" si="362"/>
        <v>0</v>
      </c>
      <c r="AH3330" t="b">
        <f t="shared" si="363"/>
        <v>1</v>
      </c>
    </row>
    <row r="3331" spans="1:34" x14ac:dyDescent="0.25">
      <c r="A3331">
        <v>12797</v>
      </c>
      <c r="B3331">
        <v>1.0101010101010102E-2</v>
      </c>
      <c r="C3331">
        <v>0</v>
      </c>
      <c r="D3331">
        <v>0.5</v>
      </c>
      <c r="E3331">
        <v>0.66666666666666663</v>
      </c>
      <c r="F3331">
        <v>0.1206896551724138</v>
      </c>
      <c r="G3331">
        <v>0.3</v>
      </c>
      <c r="H3331">
        <v>0.4</v>
      </c>
      <c r="I3331">
        <v>0.2</v>
      </c>
      <c r="J3331">
        <v>0.2</v>
      </c>
      <c r="K3331">
        <v>0.2</v>
      </c>
      <c r="L3331">
        <v>0.2</v>
      </c>
      <c r="M3331">
        <v>0.15152142615063743</v>
      </c>
      <c r="N3331">
        <v>7.1363223967171166E-2</v>
      </c>
      <c r="O3331">
        <v>8.9839256860147376E-2</v>
      </c>
      <c r="P3331">
        <v>0.16636240492998211</v>
      </c>
      <c r="Q3331">
        <v>8.7590046653214418E-2</v>
      </c>
      <c r="R3331">
        <v>0.26653715186814081</v>
      </c>
      <c r="S3331">
        <v>0</v>
      </c>
      <c r="T3331">
        <v>7.1247949394956476E-4</v>
      </c>
      <c r="U3331">
        <v>3.9060756216240344E-4</v>
      </c>
      <c r="V3331">
        <v>8.0515297906602254E-4</v>
      </c>
      <c r="W3331">
        <v>1.1722532348328015E-3</v>
      </c>
      <c r="X3331">
        <v>5.6746603715767611E-4</v>
      </c>
      <c r="Y3331">
        <v>1</v>
      </c>
      <c r="Z3331">
        <v>0.91044098333929913</v>
      </c>
      <c r="AA3331">
        <v>1</v>
      </c>
      <c r="AB3331">
        <f t="shared" ref="AB3331:AB3394" si="364">AA3331 - $AI$5</f>
        <v>1</v>
      </c>
      <c r="AC3331">
        <f t="shared" si="358"/>
        <v>0.38140206329635074</v>
      </c>
      <c r="AD3331">
        <f t="shared" si="359"/>
        <v>-0.61859793670364926</v>
      </c>
      <c r="AE3331">
        <f t="shared" si="360"/>
        <v>0.38266340729401205</v>
      </c>
      <c r="AF3331">
        <f t="shared" si="361"/>
        <v>0.61859793670364926</v>
      </c>
      <c r="AG3331">
        <f t="shared" si="362"/>
        <v>0</v>
      </c>
      <c r="AH3331" t="b">
        <f t="shared" si="363"/>
        <v>0</v>
      </c>
    </row>
    <row r="3332" spans="1:34" x14ac:dyDescent="0.25">
      <c r="A3332">
        <v>27314</v>
      </c>
      <c r="B3332">
        <v>0.30303030303030304</v>
      </c>
      <c r="C3332">
        <v>0</v>
      </c>
      <c r="D3332">
        <v>0.16666666666666666</v>
      </c>
      <c r="E3332">
        <v>0.66666666666666663</v>
      </c>
      <c r="F3332">
        <v>0.41379310344827586</v>
      </c>
      <c r="G3332">
        <v>0.2</v>
      </c>
      <c r="H3332">
        <v>0.2</v>
      </c>
      <c r="I3332">
        <v>0.2</v>
      </c>
      <c r="J3332">
        <v>0.2</v>
      </c>
      <c r="K3332">
        <v>0.2</v>
      </c>
      <c r="L3332">
        <v>0.2</v>
      </c>
      <c r="M3332">
        <v>0.42372516903506002</v>
      </c>
      <c r="N3332">
        <v>0.33082979345321473</v>
      </c>
      <c r="O3332">
        <v>0.24218863668931834</v>
      </c>
      <c r="P3332">
        <v>0.43344109662335412</v>
      </c>
      <c r="Q3332">
        <v>0.37152418679133964</v>
      </c>
      <c r="R3332">
        <v>0.49200202571801177</v>
      </c>
      <c r="S3332">
        <v>1.1458962946682052E-2</v>
      </c>
      <c r="T3332">
        <v>6.8279284836833291E-3</v>
      </c>
      <c r="U3332">
        <v>1.2292977992053927E-2</v>
      </c>
      <c r="V3332">
        <v>1.7713365539452495E-2</v>
      </c>
      <c r="W3332">
        <v>2.8134077635987235E-2</v>
      </c>
      <c r="X3332">
        <v>4.3571933886423567E-2</v>
      </c>
      <c r="Y3332">
        <v>1</v>
      </c>
      <c r="Z3332">
        <v>0.91047087125943627</v>
      </c>
      <c r="AA3332">
        <v>0</v>
      </c>
      <c r="AB3332">
        <f t="shared" si="364"/>
        <v>0</v>
      </c>
      <c r="AC3332">
        <f t="shared" ref="AC3332:AC3395" si="365">SUMPRODUCT($B$2:$Y$2, B3332:Y3332)</f>
        <v>0.11521061140630398</v>
      </c>
      <c r="AD3332">
        <f t="shared" ref="AD3332:AD3395" si="366" xml:space="preserve"> AC3332 - AA3332</f>
        <v>0.11521061140630398</v>
      </c>
      <c r="AE3332">
        <f t="shared" ref="AE3332:AE3395" si="367">AD3332 * AD3332</f>
        <v>1.3273484980614382E-2</v>
      </c>
      <c r="AF3332">
        <f t="shared" ref="AF3332:AF3395" si="368">ABS(AD3332)</f>
        <v>0.11521061140630398</v>
      </c>
      <c r="AG3332">
        <f t="shared" ref="AG3332:AG3395" si="369">IF(AC3332 &gt;= 0.5, 1, 0)</f>
        <v>0</v>
      </c>
      <c r="AH3332" t="b">
        <f t="shared" ref="AH3332:AH3395" si="370">IF(AA3332=AG3332, TRUE, FALSE)</f>
        <v>1</v>
      </c>
    </row>
    <row r="3333" spans="1:34" x14ac:dyDescent="0.25">
      <c r="A3333">
        <v>13352</v>
      </c>
      <c r="B3333">
        <v>0.22222222222222221</v>
      </c>
      <c r="C3333">
        <v>1</v>
      </c>
      <c r="D3333">
        <v>0.16666666666666666</v>
      </c>
      <c r="E3333">
        <v>0.66666666666666663</v>
      </c>
      <c r="F3333">
        <v>0.10344827586206896</v>
      </c>
      <c r="G3333">
        <v>0.2</v>
      </c>
      <c r="H3333">
        <v>0.2</v>
      </c>
      <c r="I3333">
        <v>0.2</v>
      </c>
      <c r="J3333">
        <v>0.2</v>
      </c>
      <c r="K3333">
        <v>0.2</v>
      </c>
      <c r="L3333">
        <v>0.2</v>
      </c>
      <c r="M3333">
        <v>0.15620069534223349</v>
      </c>
      <c r="N3333">
        <v>7.7663830966453698E-2</v>
      </c>
      <c r="O3333">
        <v>9.3673219853592352E-2</v>
      </c>
      <c r="P3333">
        <v>0.17390960317864027</v>
      </c>
      <c r="Q3333">
        <v>9.6391192904348513E-2</v>
      </c>
      <c r="R3333">
        <v>0.27374397414212454</v>
      </c>
      <c r="S3333">
        <v>1.4881770060626042E-3</v>
      </c>
      <c r="T3333">
        <v>8.9059936743695592E-4</v>
      </c>
      <c r="U3333">
        <v>1.6740324092674435E-3</v>
      </c>
      <c r="V3333">
        <v>2.4154589371980675E-3</v>
      </c>
      <c r="W3333">
        <v>2.344506469665603E-3</v>
      </c>
      <c r="X3333">
        <v>2.8373301857883807E-3</v>
      </c>
      <c r="Y3333">
        <v>1</v>
      </c>
      <c r="Z3333">
        <v>0.91055288910917254</v>
      </c>
      <c r="AA3333">
        <v>0</v>
      </c>
      <c r="AB3333">
        <f t="shared" si="364"/>
        <v>0</v>
      </c>
      <c r="AC3333">
        <f t="shared" si="365"/>
        <v>0.23580624749118598</v>
      </c>
      <c r="AD3333">
        <f t="shared" si="366"/>
        <v>0.23580624749118598</v>
      </c>
      <c r="AE3333">
        <f t="shared" si="367"/>
        <v>5.5604586355874452E-2</v>
      </c>
      <c r="AF3333">
        <f t="shared" si="368"/>
        <v>0.23580624749118598</v>
      </c>
      <c r="AG3333">
        <f t="shared" si="369"/>
        <v>0</v>
      </c>
      <c r="AH3333" t="b">
        <f t="shared" si="370"/>
        <v>1</v>
      </c>
    </row>
    <row r="3334" spans="1:34" x14ac:dyDescent="0.25">
      <c r="A3334">
        <v>22088</v>
      </c>
      <c r="B3334">
        <v>0.49494949494949497</v>
      </c>
      <c r="C3334">
        <v>1</v>
      </c>
      <c r="D3334">
        <v>0.33333333333333331</v>
      </c>
      <c r="E3334">
        <v>0.66666666666666663</v>
      </c>
      <c r="F3334">
        <v>0.1206896551724138</v>
      </c>
      <c r="G3334">
        <v>0.1</v>
      </c>
      <c r="H3334">
        <v>0.2</v>
      </c>
      <c r="I3334">
        <v>0.2</v>
      </c>
      <c r="J3334">
        <v>0.2</v>
      </c>
      <c r="K3334">
        <v>0.2</v>
      </c>
      <c r="L3334">
        <v>0.2</v>
      </c>
      <c r="M3334">
        <v>0.42886988746923921</v>
      </c>
      <c r="N3334">
        <v>6.6220432985229311E-2</v>
      </c>
      <c r="O3334">
        <v>0.25114791037212447</v>
      </c>
      <c r="P3334">
        <v>0.4248539449465234</v>
      </c>
      <c r="Q3334">
        <v>0.12480057114243361</v>
      </c>
      <c r="R3334">
        <v>0.29196775142995252</v>
      </c>
      <c r="S3334">
        <v>1.0018865505430701E-2</v>
      </c>
      <c r="T3334">
        <v>0</v>
      </c>
      <c r="U3334">
        <v>2.3905182804339092E-2</v>
      </c>
      <c r="V3334">
        <v>1.6135265700483092E-3</v>
      </c>
      <c r="W3334">
        <v>2.1921135491373388E-3</v>
      </c>
      <c r="X3334">
        <v>1.8291321931049093E-3</v>
      </c>
      <c r="Y3334">
        <v>1</v>
      </c>
      <c r="Z3334">
        <v>0.91057696601102778</v>
      </c>
      <c r="AA3334">
        <v>0</v>
      </c>
      <c r="AB3334">
        <f t="shared" si="364"/>
        <v>0</v>
      </c>
      <c r="AC3334">
        <f t="shared" si="365"/>
        <v>-0.11436396535759533</v>
      </c>
      <c r="AD3334">
        <f t="shared" si="366"/>
        <v>-0.11436396535759533</v>
      </c>
      <c r="AE3334">
        <f t="shared" si="367"/>
        <v>1.3079116572313264E-2</v>
      </c>
      <c r="AF3334">
        <f t="shared" si="368"/>
        <v>0.11436396535759533</v>
      </c>
      <c r="AG3334">
        <f t="shared" si="369"/>
        <v>0</v>
      </c>
      <c r="AH3334" t="b">
        <f t="shared" si="370"/>
        <v>1</v>
      </c>
    </row>
    <row r="3335" spans="1:34" x14ac:dyDescent="0.25">
      <c r="A3335">
        <v>18572</v>
      </c>
      <c r="B3335">
        <v>0.17171717171717171</v>
      </c>
      <c r="C3335">
        <v>1</v>
      </c>
      <c r="D3335">
        <v>0.16666666666666666</v>
      </c>
      <c r="E3335">
        <v>0.66666666666666663</v>
      </c>
      <c r="F3335">
        <v>0.10344827586206896</v>
      </c>
      <c r="G3335">
        <v>0.1</v>
      </c>
      <c r="H3335">
        <v>0.1</v>
      </c>
      <c r="I3335">
        <v>0.1</v>
      </c>
      <c r="J3335">
        <v>0.1</v>
      </c>
      <c r="K3335">
        <v>0.1</v>
      </c>
      <c r="L3335">
        <v>0.1</v>
      </c>
      <c r="M3335">
        <v>0.14675278362538946</v>
      </c>
      <c r="N3335">
        <v>6.6470976779145652E-2</v>
      </c>
      <c r="O3335">
        <v>8.6489549252670953E-2</v>
      </c>
      <c r="P3335">
        <v>0.16038644066519339</v>
      </c>
      <c r="Q3335">
        <v>8.0909861626863519E-2</v>
      </c>
      <c r="R3335">
        <v>0.26118160223843379</v>
      </c>
      <c r="S3335">
        <v>3.0221440738502115E-4</v>
      </c>
      <c r="T3335">
        <v>1.5674548866890424E-4</v>
      </c>
      <c r="U3335">
        <v>2.9462970403107002E-4</v>
      </c>
      <c r="V3335">
        <v>4.2512077294685991E-4</v>
      </c>
      <c r="W3335">
        <v>6.1894970799171922E-4</v>
      </c>
      <c r="X3335">
        <v>4.9937011269875502E-4</v>
      </c>
      <c r="Y3335">
        <v>1</v>
      </c>
      <c r="Z3335">
        <v>0.91063054937005217</v>
      </c>
      <c r="AA3335">
        <v>0</v>
      </c>
      <c r="AB3335">
        <f t="shared" si="364"/>
        <v>0</v>
      </c>
      <c r="AC3335">
        <f t="shared" si="365"/>
        <v>0.10893150124289087</v>
      </c>
      <c r="AD3335">
        <f t="shared" si="366"/>
        <v>0.10893150124289087</v>
      </c>
      <c r="AE3335">
        <f t="shared" si="367"/>
        <v>1.1866071963029936E-2</v>
      </c>
      <c r="AF3335">
        <f t="shared" si="368"/>
        <v>0.10893150124289087</v>
      </c>
      <c r="AG3335">
        <f t="shared" si="369"/>
        <v>0</v>
      </c>
      <c r="AH3335" t="b">
        <f t="shared" si="370"/>
        <v>1</v>
      </c>
    </row>
    <row r="3336" spans="1:34" x14ac:dyDescent="0.25">
      <c r="A3336">
        <v>26447</v>
      </c>
      <c r="B3336">
        <v>7.0707070707070704E-2</v>
      </c>
      <c r="C3336">
        <v>1</v>
      </c>
      <c r="D3336">
        <v>0.33333333333333331</v>
      </c>
      <c r="E3336">
        <v>0.33333333333333331</v>
      </c>
      <c r="F3336">
        <v>0.5</v>
      </c>
      <c r="G3336">
        <v>0.4</v>
      </c>
      <c r="H3336">
        <v>0.2</v>
      </c>
      <c r="I3336">
        <v>0.1</v>
      </c>
      <c r="J3336">
        <v>0.2</v>
      </c>
      <c r="K3336">
        <v>0.2</v>
      </c>
      <c r="L3336">
        <v>0.2</v>
      </c>
      <c r="M3336">
        <v>0.22607117479919758</v>
      </c>
      <c r="N3336">
        <v>0.14727324837621047</v>
      </c>
      <c r="O3336">
        <v>0.1279559755851831</v>
      </c>
      <c r="P3336">
        <v>0.2334902683343601</v>
      </c>
      <c r="Q3336">
        <v>0.1536283905384703</v>
      </c>
      <c r="R3336">
        <v>0.3199604692964626</v>
      </c>
      <c r="S3336">
        <v>6.8685092587504812E-3</v>
      </c>
      <c r="T3336">
        <v>4.8560821108867461E-2</v>
      </c>
      <c r="U3336">
        <v>4.3190036159100036E-3</v>
      </c>
      <c r="V3336">
        <v>7.4090177133655398E-3</v>
      </c>
      <c r="W3336">
        <v>1.1138750237381281E-2</v>
      </c>
      <c r="X3336">
        <v>8.9243492110330537E-3</v>
      </c>
      <c r="Y3336">
        <v>1</v>
      </c>
      <c r="Z3336">
        <v>0.91065448170809327</v>
      </c>
      <c r="AA3336">
        <v>1</v>
      </c>
      <c r="AB3336">
        <f t="shared" si="364"/>
        <v>1</v>
      </c>
      <c r="AC3336">
        <f t="shared" si="365"/>
        <v>0.39920124788482347</v>
      </c>
      <c r="AD3336">
        <f t="shared" si="366"/>
        <v>-0.60079875211517653</v>
      </c>
      <c r="AE3336">
        <f t="shared" si="367"/>
        <v>0.36095914054315331</v>
      </c>
      <c r="AF3336">
        <f t="shared" si="368"/>
        <v>0.60079875211517653</v>
      </c>
      <c r="AG3336">
        <f t="shared" si="369"/>
        <v>0</v>
      </c>
      <c r="AH3336" t="b">
        <f t="shared" si="370"/>
        <v>0</v>
      </c>
    </row>
    <row r="3337" spans="1:34" x14ac:dyDescent="0.25">
      <c r="A3337">
        <v>13361</v>
      </c>
      <c r="B3337">
        <v>7.0707070707070704E-2</v>
      </c>
      <c r="C3337">
        <v>1</v>
      </c>
      <c r="D3337">
        <v>0.33333333333333331</v>
      </c>
      <c r="E3337">
        <v>0.66666666666666663</v>
      </c>
      <c r="F3337">
        <v>0.10344827586206896</v>
      </c>
      <c r="G3337">
        <v>0.2</v>
      </c>
      <c r="H3337">
        <v>0.2</v>
      </c>
      <c r="I3337">
        <v>0.4</v>
      </c>
      <c r="J3337">
        <v>0.2</v>
      </c>
      <c r="K3337">
        <v>0.2</v>
      </c>
      <c r="L3337">
        <v>0.2</v>
      </c>
      <c r="M3337">
        <v>0.21613480684298875</v>
      </c>
      <c r="N3337">
        <v>0.1457557501698763</v>
      </c>
      <c r="O3337">
        <v>0.1312743877765595</v>
      </c>
      <c r="P3337">
        <v>0.23518867053634845</v>
      </c>
      <c r="Q3337">
        <v>0.15971066082964389</v>
      </c>
      <c r="R3337">
        <v>0.32343400701009095</v>
      </c>
      <c r="S3337">
        <v>8.0338663296518117E-3</v>
      </c>
      <c r="T3337">
        <v>0</v>
      </c>
      <c r="U3337">
        <v>3.348064818534887E-3</v>
      </c>
      <c r="V3337">
        <v>4.9919484702093397E-3</v>
      </c>
      <c r="W3337">
        <v>7.0335194089968089E-3</v>
      </c>
      <c r="X3337">
        <v>5.8638157172959861E-3</v>
      </c>
      <c r="Y3337">
        <v>1</v>
      </c>
      <c r="Z3337">
        <v>0.91065841211215837</v>
      </c>
      <c r="AA3337">
        <v>0</v>
      </c>
      <c r="AB3337">
        <f t="shared" si="364"/>
        <v>0</v>
      </c>
      <c r="AC3337">
        <f t="shared" si="365"/>
        <v>0.22964269580744645</v>
      </c>
      <c r="AD3337">
        <f t="shared" si="366"/>
        <v>0.22964269580744645</v>
      </c>
      <c r="AE3337">
        <f t="shared" si="367"/>
        <v>5.2735767737711381E-2</v>
      </c>
      <c r="AF3337">
        <f t="shared" si="368"/>
        <v>0.22964269580744645</v>
      </c>
      <c r="AG3337">
        <f t="shared" si="369"/>
        <v>0</v>
      </c>
      <c r="AH3337" t="b">
        <f t="shared" si="370"/>
        <v>1</v>
      </c>
    </row>
    <row r="3338" spans="1:34" x14ac:dyDescent="0.25">
      <c r="A3338">
        <v>16543</v>
      </c>
      <c r="B3338">
        <v>0</v>
      </c>
      <c r="C3338">
        <v>0</v>
      </c>
      <c r="D3338">
        <v>0.33333333333333331</v>
      </c>
      <c r="E3338">
        <v>0.33333333333333331</v>
      </c>
      <c r="F3338">
        <v>0.10344827586206896</v>
      </c>
      <c r="G3338">
        <v>0.6</v>
      </c>
      <c r="H3338">
        <v>0.5</v>
      </c>
      <c r="I3338">
        <v>0.5</v>
      </c>
      <c r="J3338">
        <v>0.4</v>
      </c>
      <c r="K3338">
        <v>0.5</v>
      </c>
      <c r="L3338">
        <v>0.4</v>
      </c>
      <c r="M3338">
        <v>0.14958264422953549</v>
      </c>
      <c r="N3338">
        <v>7.0158905503232394E-2</v>
      </c>
      <c r="O3338">
        <v>8.8507829069927685E-2</v>
      </c>
      <c r="P3338">
        <v>0.1645839338499189</v>
      </c>
      <c r="Q3338">
        <v>8.5110138273979799E-2</v>
      </c>
      <c r="R3338">
        <v>0.26426936209094676</v>
      </c>
      <c r="S3338">
        <v>1.0302763888125721E-3</v>
      </c>
      <c r="T3338">
        <v>0</v>
      </c>
      <c r="U3338">
        <v>1.1160216061782955E-3</v>
      </c>
      <c r="V3338">
        <v>0</v>
      </c>
      <c r="W3338">
        <v>0</v>
      </c>
      <c r="X3338">
        <v>8.1904264696424582E-4</v>
      </c>
      <c r="Y3338">
        <v>1</v>
      </c>
      <c r="Z3338">
        <v>0.91069578904698456</v>
      </c>
      <c r="AA3338">
        <v>1</v>
      </c>
      <c r="AB3338">
        <f t="shared" si="364"/>
        <v>1</v>
      </c>
      <c r="AC3338">
        <f t="shared" si="365"/>
        <v>0.78228284640884083</v>
      </c>
      <c r="AD3338">
        <f t="shared" si="366"/>
        <v>-0.21771715359115917</v>
      </c>
      <c r="AE3338">
        <f t="shared" si="367"/>
        <v>4.7400758967836396E-2</v>
      </c>
      <c r="AF3338">
        <f t="shared" si="368"/>
        <v>0.21771715359115917</v>
      </c>
      <c r="AG3338">
        <f t="shared" si="369"/>
        <v>1</v>
      </c>
      <c r="AH3338" t="b">
        <f t="shared" si="370"/>
        <v>1</v>
      </c>
    </row>
    <row r="3339" spans="1:34" x14ac:dyDescent="0.25">
      <c r="A3339">
        <v>1507</v>
      </c>
      <c r="B3339">
        <v>4.0404040404040407E-2</v>
      </c>
      <c r="C3339">
        <v>1</v>
      </c>
      <c r="D3339">
        <v>0.16666666666666666</v>
      </c>
      <c r="E3339">
        <v>0.66666666666666663</v>
      </c>
      <c r="F3339">
        <v>5.1724137931034482E-2</v>
      </c>
      <c r="G3339">
        <v>0.1</v>
      </c>
      <c r="H3339">
        <v>0.1</v>
      </c>
      <c r="I3339">
        <v>0.1</v>
      </c>
      <c r="J3339">
        <v>0.1</v>
      </c>
      <c r="K3339">
        <v>0.1</v>
      </c>
      <c r="L3339">
        <v>0.1</v>
      </c>
      <c r="M3339">
        <v>0.14707576646482451</v>
      </c>
      <c r="N3339">
        <v>6.6553542347595349E-2</v>
      </c>
      <c r="O3339">
        <v>8.6775051294285074E-2</v>
      </c>
      <c r="P3339">
        <v>0.16079337896317397</v>
      </c>
      <c r="Q3339">
        <v>8.1441341391465583E-2</v>
      </c>
      <c r="R3339">
        <v>0.26124077533665269</v>
      </c>
      <c r="S3339">
        <v>4.0180779163690312E-4</v>
      </c>
      <c r="T3339">
        <v>4.6845526727183883E-4</v>
      </c>
      <c r="U3339">
        <v>7.8009910271862866E-4</v>
      </c>
      <c r="V3339">
        <v>1.4653784219001611E-3</v>
      </c>
      <c r="W3339">
        <v>7.9947670615597064E-4</v>
      </c>
      <c r="X3339">
        <v>3.9722622601037327E-4</v>
      </c>
      <c r="Y3339">
        <v>1</v>
      </c>
      <c r="Z3339">
        <v>0.91076339016873475</v>
      </c>
      <c r="AA3339">
        <v>0</v>
      </c>
      <c r="AB3339">
        <f t="shared" si="364"/>
        <v>0</v>
      </c>
      <c r="AC3339">
        <f t="shared" si="365"/>
        <v>0.11623922977917384</v>
      </c>
      <c r="AD3339">
        <f t="shared" si="366"/>
        <v>0.11623922977917384</v>
      </c>
      <c r="AE3339">
        <f t="shared" si="367"/>
        <v>1.3511558539655574E-2</v>
      </c>
      <c r="AF3339">
        <f t="shared" si="368"/>
        <v>0.11623922977917384</v>
      </c>
      <c r="AG3339">
        <f t="shared" si="369"/>
        <v>0</v>
      </c>
      <c r="AH3339" t="b">
        <f t="shared" si="370"/>
        <v>1</v>
      </c>
    </row>
    <row r="3340" spans="1:34" x14ac:dyDescent="0.25">
      <c r="A3340">
        <v>3990</v>
      </c>
      <c r="B3340">
        <v>9.0909090909090912E-2</v>
      </c>
      <c r="C3340">
        <v>0</v>
      </c>
      <c r="D3340">
        <v>0.66666666666666663</v>
      </c>
      <c r="E3340">
        <v>0.33333333333333331</v>
      </c>
      <c r="F3340">
        <v>0.53448275862068961</v>
      </c>
      <c r="G3340">
        <v>0.2</v>
      </c>
      <c r="H3340">
        <v>0.2</v>
      </c>
      <c r="I3340">
        <v>0.2</v>
      </c>
      <c r="J3340">
        <v>0.2</v>
      </c>
      <c r="K3340">
        <v>0.2</v>
      </c>
      <c r="L3340">
        <v>0.2</v>
      </c>
      <c r="M3340">
        <v>0.22698968490148139</v>
      </c>
      <c r="N3340">
        <v>0.14507529600230804</v>
      </c>
      <c r="O3340">
        <v>0.12101388363485827</v>
      </c>
      <c r="P3340">
        <v>0.21379520830154128</v>
      </c>
      <c r="Q3340">
        <v>0.13259131090078879</v>
      </c>
      <c r="R3340">
        <v>0.27830260815036423</v>
      </c>
      <c r="S3340">
        <v>3.968853600014653E-3</v>
      </c>
      <c r="T3340">
        <v>1.1874658232492747E-3</v>
      </c>
      <c r="U3340">
        <v>1.6472478907191643E-3</v>
      </c>
      <c r="V3340">
        <v>8.0386473429951699E-3</v>
      </c>
      <c r="W3340">
        <v>1.8943612274898072E-3</v>
      </c>
      <c r="X3340">
        <v>1.8915534571922537E-3</v>
      </c>
      <c r="Y3340">
        <v>1</v>
      </c>
      <c r="Z3340">
        <v>0.91084488850227929</v>
      </c>
      <c r="AA3340">
        <v>1</v>
      </c>
      <c r="AB3340">
        <f t="shared" si="364"/>
        <v>1</v>
      </c>
      <c r="AC3340">
        <f t="shared" si="365"/>
        <v>0.22806012384305979</v>
      </c>
      <c r="AD3340">
        <f t="shared" si="366"/>
        <v>-0.77193987615694026</v>
      </c>
      <c r="AE3340">
        <f t="shared" si="367"/>
        <v>0.59589117240119227</v>
      </c>
      <c r="AF3340">
        <f t="shared" si="368"/>
        <v>0.77193987615694026</v>
      </c>
      <c r="AG3340">
        <f t="shared" si="369"/>
        <v>0</v>
      </c>
      <c r="AH3340" t="b">
        <f t="shared" si="370"/>
        <v>0</v>
      </c>
    </row>
    <row r="3341" spans="1:34" x14ac:dyDescent="0.25">
      <c r="A3341">
        <v>1220</v>
      </c>
      <c r="B3341">
        <v>7.0707070707070704E-2</v>
      </c>
      <c r="C3341">
        <v>0</v>
      </c>
      <c r="D3341">
        <v>0.33333333333333331</v>
      </c>
      <c r="E3341">
        <v>0.66666666666666663</v>
      </c>
      <c r="F3341">
        <v>0.29310344827586204</v>
      </c>
      <c r="G3341">
        <v>0.2</v>
      </c>
      <c r="H3341">
        <v>0.2</v>
      </c>
      <c r="I3341">
        <v>0.2</v>
      </c>
      <c r="J3341">
        <v>0.2</v>
      </c>
      <c r="K3341">
        <v>0.2</v>
      </c>
      <c r="L3341">
        <v>0.2</v>
      </c>
      <c r="M3341">
        <v>0.22562253836195492</v>
      </c>
      <c r="N3341">
        <v>0.14330345788396787</v>
      </c>
      <c r="O3341">
        <v>0.12872957630947982</v>
      </c>
      <c r="P3341">
        <v>0.18829468361489318</v>
      </c>
      <c r="Q3341">
        <v>0.11488490389239518</v>
      </c>
      <c r="R3341">
        <v>0.2880515682023751</v>
      </c>
      <c r="S3341">
        <v>5.7237577156254004E-3</v>
      </c>
      <c r="T3341">
        <v>1.1371766456346678E-2</v>
      </c>
      <c r="U3341">
        <v>1.6740324092674435E-3</v>
      </c>
      <c r="V3341">
        <v>1.610305958132045E-2</v>
      </c>
      <c r="W3341">
        <v>2.9869012423539782E-3</v>
      </c>
      <c r="X3341">
        <v>2.4117306579201233E-3</v>
      </c>
      <c r="Y3341">
        <v>1</v>
      </c>
      <c r="Z3341">
        <v>0.91084931077641118</v>
      </c>
      <c r="AA3341">
        <v>0</v>
      </c>
      <c r="AB3341">
        <f t="shared" si="364"/>
        <v>0</v>
      </c>
      <c r="AC3341">
        <f t="shared" si="365"/>
        <v>0.21313899122972479</v>
      </c>
      <c r="AD3341">
        <f t="shared" si="366"/>
        <v>0.21313899122972479</v>
      </c>
      <c r="AE3341">
        <f t="shared" si="367"/>
        <v>4.5428229582424706E-2</v>
      </c>
      <c r="AF3341">
        <f t="shared" si="368"/>
        <v>0.21313899122972479</v>
      </c>
      <c r="AG3341">
        <f t="shared" si="369"/>
        <v>0</v>
      </c>
      <c r="AH3341" t="b">
        <f t="shared" si="370"/>
        <v>1</v>
      </c>
    </row>
    <row r="3342" spans="1:34" x14ac:dyDescent="0.25">
      <c r="A3342">
        <v>23530</v>
      </c>
      <c r="B3342">
        <v>0.21212121212121213</v>
      </c>
      <c r="C3342">
        <v>1</v>
      </c>
      <c r="D3342">
        <v>0.33333333333333331</v>
      </c>
      <c r="E3342">
        <v>0.33333333333333331</v>
      </c>
      <c r="F3342">
        <v>0.2413793103448276</v>
      </c>
      <c r="G3342">
        <v>0.4</v>
      </c>
      <c r="H3342">
        <v>0.4</v>
      </c>
      <c r="I3342">
        <v>0.4</v>
      </c>
      <c r="J3342">
        <v>0.4</v>
      </c>
      <c r="K3342">
        <v>0.2</v>
      </c>
      <c r="L3342">
        <v>0.2</v>
      </c>
      <c r="M3342">
        <v>0.17235957104339386</v>
      </c>
      <c r="N3342">
        <v>9.5089911056953164E-2</v>
      </c>
      <c r="O3342">
        <v>0.10403584587940942</v>
      </c>
      <c r="P3342">
        <v>0.19120730680321707</v>
      </c>
      <c r="Q3342">
        <v>0.11439209523006827</v>
      </c>
      <c r="R3342">
        <v>0.28889075032257022</v>
      </c>
      <c r="S3342">
        <v>2.2895030862501602E-3</v>
      </c>
      <c r="T3342">
        <v>1.543705570224057E-3</v>
      </c>
      <c r="U3342">
        <v>1.785634569885273E-3</v>
      </c>
      <c r="V3342">
        <v>2.5764895330112722E-3</v>
      </c>
      <c r="W3342">
        <v>7.0335194089968089E-3</v>
      </c>
      <c r="X3342">
        <v>0</v>
      </c>
      <c r="Y3342">
        <v>1</v>
      </c>
      <c r="Z3342">
        <v>0.91085301588851619</v>
      </c>
      <c r="AA3342">
        <v>1</v>
      </c>
      <c r="AB3342">
        <f t="shared" si="364"/>
        <v>1</v>
      </c>
      <c r="AC3342">
        <f t="shared" si="365"/>
        <v>0.50569408645707814</v>
      </c>
      <c r="AD3342">
        <f t="shared" si="366"/>
        <v>-0.49430591354292186</v>
      </c>
      <c r="AE3342">
        <f t="shared" si="367"/>
        <v>0.24433833616350253</v>
      </c>
      <c r="AF3342">
        <f t="shared" si="368"/>
        <v>0.49430591354292186</v>
      </c>
      <c r="AG3342">
        <f t="shared" si="369"/>
        <v>1</v>
      </c>
      <c r="AH3342" t="b">
        <f t="shared" si="370"/>
        <v>1</v>
      </c>
    </row>
    <row r="3343" spans="1:34" x14ac:dyDescent="0.25">
      <c r="A3343">
        <v>27806</v>
      </c>
      <c r="B3343">
        <v>7.0707070707070704E-2</v>
      </c>
      <c r="C3343">
        <v>1</v>
      </c>
      <c r="D3343">
        <v>0.33333333333333331</v>
      </c>
      <c r="E3343">
        <v>0.66666666666666663</v>
      </c>
      <c r="F3343">
        <v>6.8965517241379309E-2</v>
      </c>
      <c r="G3343">
        <v>0.2</v>
      </c>
      <c r="H3343">
        <v>0.2</v>
      </c>
      <c r="I3343">
        <v>0.2</v>
      </c>
      <c r="J3343">
        <v>0.2</v>
      </c>
      <c r="K3343">
        <v>0.2</v>
      </c>
      <c r="L3343">
        <v>0.2</v>
      </c>
      <c r="M3343">
        <v>0.17747597317384176</v>
      </c>
      <c r="N3343">
        <v>0.10214404749702954</v>
      </c>
      <c r="O3343">
        <v>0.10623640776938902</v>
      </c>
      <c r="P3343">
        <v>0.19521263468056285</v>
      </c>
      <c r="Q3343">
        <v>0.11889777442848573</v>
      </c>
      <c r="R3343">
        <v>0.29140291731059037</v>
      </c>
      <c r="S3343">
        <v>3.4514259025221167E-3</v>
      </c>
      <c r="T3343">
        <v>6.8576151292645609E-4</v>
      </c>
      <c r="U3343">
        <v>2.1650819159858936E-3</v>
      </c>
      <c r="V3343">
        <v>2.4154589371980675E-3</v>
      </c>
      <c r="W3343">
        <v>2.7524505953874178E-3</v>
      </c>
      <c r="X3343">
        <v>2.4590194943499297E-3</v>
      </c>
      <c r="Y3343">
        <v>1</v>
      </c>
      <c r="Z3343">
        <v>0.91086621056066364</v>
      </c>
      <c r="AA3343">
        <v>0</v>
      </c>
      <c r="AB3343">
        <f t="shared" si="364"/>
        <v>0</v>
      </c>
      <c r="AC3343">
        <f t="shared" si="365"/>
        <v>0.22181083770730001</v>
      </c>
      <c r="AD3343">
        <f t="shared" si="366"/>
        <v>0.22181083770730001</v>
      </c>
      <c r="AE3343">
        <f t="shared" si="367"/>
        <v>4.9200047724414185E-2</v>
      </c>
      <c r="AF3343">
        <f t="shared" si="368"/>
        <v>0.22181083770730001</v>
      </c>
      <c r="AG3343">
        <f t="shared" si="369"/>
        <v>0</v>
      </c>
      <c r="AH3343" t="b">
        <f t="shared" si="370"/>
        <v>1</v>
      </c>
    </row>
    <row r="3344" spans="1:34" x14ac:dyDescent="0.25">
      <c r="A3344">
        <v>29664</v>
      </c>
      <c r="B3344">
        <v>3.0303030303030304E-2</v>
      </c>
      <c r="C3344">
        <v>0</v>
      </c>
      <c r="D3344">
        <v>0.16666666666666666</v>
      </c>
      <c r="E3344">
        <v>0.66666666666666663</v>
      </c>
      <c r="F3344">
        <v>0.17241379310344829</v>
      </c>
      <c r="G3344">
        <v>0.2</v>
      </c>
      <c r="H3344">
        <v>0.2</v>
      </c>
      <c r="I3344">
        <v>0.2</v>
      </c>
      <c r="J3344">
        <v>0.2</v>
      </c>
      <c r="K3344">
        <v>0.2</v>
      </c>
      <c r="L3344">
        <v>0.2</v>
      </c>
      <c r="M3344">
        <v>0.17578672867937184</v>
      </c>
      <c r="N3344">
        <v>9.869717227163502E-2</v>
      </c>
      <c r="O3344">
        <v>0.10603655634025913</v>
      </c>
      <c r="P3344">
        <v>0.19470019386088361</v>
      </c>
      <c r="Q3344">
        <v>0.11205298932578421</v>
      </c>
      <c r="R3344">
        <v>0.28245394680722713</v>
      </c>
      <c r="S3344">
        <v>2.2895030862501602E-3</v>
      </c>
      <c r="T3344">
        <v>1.4843322790615932E-3</v>
      </c>
      <c r="U3344">
        <v>2.2476675148430875E-3</v>
      </c>
      <c r="V3344">
        <v>4.0257648953301127E-4</v>
      </c>
      <c r="W3344">
        <v>4.6890129393312059E-3</v>
      </c>
      <c r="X3344">
        <v>9.4577672859612685E-4</v>
      </c>
      <c r="Y3344">
        <v>1</v>
      </c>
      <c r="Z3344">
        <v>0.91089230571179114</v>
      </c>
      <c r="AA3344">
        <v>0</v>
      </c>
      <c r="AB3344">
        <f t="shared" si="364"/>
        <v>0</v>
      </c>
      <c r="AC3344">
        <f t="shared" si="365"/>
        <v>0.26048454255694897</v>
      </c>
      <c r="AD3344">
        <f t="shared" si="366"/>
        <v>0.26048454255694897</v>
      </c>
      <c r="AE3344">
        <f t="shared" si="367"/>
        <v>6.785219691110296E-2</v>
      </c>
      <c r="AF3344">
        <f t="shared" si="368"/>
        <v>0.26048454255694897</v>
      </c>
      <c r="AG3344">
        <f t="shared" si="369"/>
        <v>0</v>
      </c>
      <c r="AH3344" t="b">
        <f t="shared" si="370"/>
        <v>1</v>
      </c>
    </row>
    <row r="3345" spans="1:34" x14ac:dyDescent="0.25">
      <c r="A3345">
        <v>23195</v>
      </c>
      <c r="B3345">
        <v>0.49494949494949497</v>
      </c>
      <c r="C3345">
        <v>1</v>
      </c>
      <c r="D3345">
        <v>0.5</v>
      </c>
      <c r="E3345">
        <v>0.66666666666666663</v>
      </c>
      <c r="F3345">
        <v>0.46551724137931033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.22080345742068558</v>
      </c>
      <c r="N3345">
        <v>9.0250809522182618E-2</v>
      </c>
      <c r="O3345">
        <v>9.4231046919515324E-2</v>
      </c>
      <c r="P3345">
        <v>0.27685274673931271</v>
      </c>
      <c r="Q3345">
        <v>0.15150842088041208</v>
      </c>
      <c r="R3345">
        <v>0.30318681715589496</v>
      </c>
      <c r="S3345">
        <v>2.8990832829642654E-2</v>
      </c>
      <c r="T3345">
        <v>8.5283795425762903E-3</v>
      </c>
      <c r="U3345">
        <v>0.13847707691620909</v>
      </c>
      <c r="V3345">
        <v>0.11520289855072464</v>
      </c>
      <c r="W3345">
        <v>0.12876967333991357</v>
      </c>
      <c r="X3345">
        <v>8.9182962399700375E-2</v>
      </c>
      <c r="Y3345">
        <v>1</v>
      </c>
      <c r="Z3345">
        <v>0.91089838830272551</v>
      </c>
      <c r="AA3345">
        <v>0</v>
      </c>
      <c r="AB3345">
        <f t="shared" si="364"/>
        <v>0</v>
      </c>
      <c r="AC3345">
        <f t="shared" si="365"/>
        <v>-0.17144809823104853</v>
      </c>
      <c r="AD3345">
        <f t="shared" si="366"/>
        <v>-0.17144809823104853</v>
      </c>
      <c r="AE3345">
        <f t="shared" si="367"/>
        <v>2.9394450387043268E-2</v>
      </c>
      <c r="AF3345">
        <f t="shared" si="368"/>
        <v>0.17144809823104853</v>
      </c>
      <c r="AG3345">
        <f t="shared" si="369"/>
        <v>0</v>
      </c>
      <c r="AH3345" t="b">
        <f t="shared" si="370"/>
        <v>1</v>
      </c>
    </row>
    <row r="3346" spans="1:34" x14ac:dyDescent="0.25">
      <c r="A3346">
        <v>24552</v>
      </c>
      <c r="B3346">
        <v>0.26262626262626265</v>
      </c>
      <c r="C3346">
        <v>0</v>
      </c>
      <c r="D3346">
        <v>0.16666666666666666</v>
      </c>
      <c r="E3346">
        <v>0.33333333333333331</v>
      </c>
      <c r="F3346">
        <v>0.27586206896551724</v>
      </c>
      <c r="G3346">
        <v>0.2</v>
      </c>
      <c r="H3346">
        <v>0.2</v>
      </c>
      <c r="I3346">
        <v>0.2</v>
      </c>
      <c r="J3346">
        <v>0.2</v>
      </c>
      <c r="K3346">
        <v>0.2</v>
      </c>
      <c r="L3346">
        <v>0.2</v>
      </c>
      <c r="M3346">
        <v>0.30095983420804168</v>
      </c>
      <c r="N3346">
        <v>0.22521704305177526</v>
      </c>
      <c r="O3346">
        <v>0.18070577202771784</v>
      </c>
      <c r="P3346">
        <v>0.32608474490055445</v>
      </c>
      <c r="Q3346">
        <v>0.18528118353404296</v>
      </c>
      <c r="R3346">
        <v>0.29575867212493667</v>
      </c>
      <c r="S3346">
        <v>7.8987856475630537E-3</v>
      </c>
      <c r="T3346">
        <v>4.6904900018346343E-3</v>
      </c>
      <c r="U3346">
        <v>9.820990134369002E-3</v>
      </c>
      <c r="V3346">
        <v>7.5684380032206115E-3</v>
      </c>
      <c r="W3346">
        <v>4.9234635862977667E-3</v>
      </c>
      <c r="X3346">
        <v>0.11349320743153522</v>
      </c>
      <c r="Y3346">
        <v>1</v>
      </c>
      <c r="Z3346">
        <v>0.91094854935125102</v>
      </c>
      <c r="AA3346">
        <v>1</v>
      </c>
      <c r="AB3346">
        <f t="shared" si="364"/>
        <v>1</v>
      </c>
      <c r="AC3346">
        <f t="shared" si="365"/>
        <v>0.18672954559605939</v>
      </c>
      <c r="AD3346">
        <f t="shared" si="366"/>
        <v>-0.81327045440394063</v>
      </c>
      <c r="AE3346">
        <f t="shared" si="367"/>
        <v>0.66140883200639211</v>
      </c>
      <c r="AF3346">
        <f t="shared" si="368"/>
        <v>0.81327045440394063</v>
      </c>
      <c r="AG3346">
        <f t="shared" si="369"/>
        <v>0</v>
      </c>
      <c r="AH3346" t="b">
        <f t="shared" si="370"/>
        <v>0</v>
      </c>
    </row>
    <row r="3347" spans="1:34" x14ac:dyDescent="0.25">
      <c r="A3347">
        <v>24263</v>
      </c>
      <c r="B3347">
        <v>0.51515151515151514</v>
      </c>
      <c r="C3347">
        <v>0</v>
      </c>
      <c r="D3347">
        <v>0.16666666666666666</v>
      </c>
      <c r="E3347">
        <v>0.66666666666666663</v>
      </c>
      <c r="F3347">
        <v>0.13793103448275862</v>
      </c>
      <c r="G3347">
        <v>0.2</v>
      </c>
      <c r="H3347">
        <v>0.2</v>
      </c>
      <c r="I3347">
        <v>0.2</v>
      </c>
      <c r="J3347">
        <v>0.2</v>
      </c>
      <c r="K3347">
        <v>0.2</v>
      </c>
      <c r="L3347">
        <v>0.2</v>
      </c>
      <c r="M3347">
        <v>0.55758430073330378</v>
      </c>
      <c r="N3347">
        <v>0.43509397290330909</v>
      </c>
      <c r="O3347">
        <v>0.24013192390492122</v>
      </c>
      <c r="P3347">
        <v>0.33353962844272628</v>
      </c>
      <c r="Q3347">
        <v>0.18806451133112875</v>
      </c>
      <c r="R3347">
        <v>0.32952653068125143</v>
      </c>
      <c r="S3347">
        <v>1.7767688700844369E-2</v>
      </c>
      <c r="T3347">
        <v>6.1884781378635945E-3</v>
      </c>
      <c r="U3347">
        <v>8.0520958885764021E-3</v>
      </c>
      <c r="V3347">
        <v>6.4605475040257652E-3</v>
      </c>
      <c r="W3347">
        <v>7.0733760189811241E-3</v>
      </c>
      <c r="X3347">
        <v>5.727623868378144E-3</v>
      </c>
      <c r="Y3347">
        <v>1</v>
      </c>
      <c r="Z3347">
        <v>0.91103510749995653</v>
      </c>
      <c r="AA3347">
        <v>0</v>
      </c>
      <c r="AB3347">
        <f t="shared" si="364"/>
        <v>0</v>
      </c>
      <c r="AC3347">
        <f t="shared" si="365"/>
        <v>-2.9564256864350602E-2</v>
      </c>
      <c r="AD3347">
        <f t="shared" si="366"/>
        <v>-2.9564256864350602E-2</v>
      </c>
      <c r="AE3347">
        <f t="shared" si="367"/>
        <v>8.7404528394130173E-4</v>
      </c>
      <c r="AF3347">
        <f t="shared" si="368"/>
        <v>2.9564256864350602E-2</v>
      </c>
      <c r="AG3347">
        <f t="shared" si="369"/>
        <v>0</v>
      </c>
      <c r="AH3347" t="b">
        <f t="shared" si="370"/>
        <v>1</v>
      </c>
    </row>
    <row r="3348" spans="1:34" x14ac:dyDescent="0.25">
      <c r="A3348">
        <v>17636</v>
      </c>
      <c r="B3348">
        <v>0.21212121212121213</v>
      </c>
      <c r="C3348">
        <v>1</v>
      </c>
      <c r="D3348">
        <v>0.33333333333333331</v>
      </c>
      <c r="E3348">
        <v>0.33333333333333331</v>
      </c>
      <c r="F3348">
        <v>0.17241379310344829</v>
      </c>
      <c r="G3348">
        <v>0.2</v>
      </c>
      <c r="H3348">
        <v>0.2</v>
      </c>
      <c r="I3348">
        <v>0.2</v>
      </c>
      <c r="J3348">
        <v>0.2</v>
      </c>
      <c r="K3348">
        <v>0.2</v>
      </c>
      <c r="L3348">
        <v>0.2</v>
      </c>
      <c r="M3348">
        <v>0.21662503285133675</v>
      </c>
      <c r="N3348">
        <v>0.14090241319226959</v>
      </c>
      <c r="O3348">
        <v>0.1293329738935835</v>
      </c>
      <c r="P3348">
        <v>0.23453587368333795</v>
      </c>
      <c r="Q3348">
        <v>0.15780883585108652</v>
      </c>
      <c r="R3348">
        <v>0.3205890874048139</v>
      </c>
      <c r="S3348">
        <v>4.4645310181878122E-3</v>
      </c>
      <c r="T3348">
        <v>2.0780651906862307E-3</v>
      </c>
      <c r="U3348">
        <v>4.4640864247131821E-3</v>
      </c>
      <c r="V3348">
        <v>4.3478260869565218E-3</v>
      </c>
      <c r="W3348">
        <v>7.0335194089968089E-3</v>
      </c>
      <c r="X3348">
        <v>1.8915534571922538E-2</v>
      </c>
      <c r="Y3348">
        <v>1</v>
      </c>
      <c r="Z3348">
        <v>0.9110516103699442</v>
      </c>
      <c r="AA3348">
        <v>0</v>
      </c>
      <c r="AB3348">
        <f t="shared" si="364"/>
        <v>0</v>
      </c>
      <c r="AC3348">
        <f t="shared" si="365"/>
        <v>0.21512144455908155</v>
      </c>
      <c r="AD3348">
        <f t="shared" si="366"/>
        <v>0.21512144455908155</v>
      </c>
      <c r="AE3348">
        <f t="shared" si="367"/>
        <v>4.6277235909185997E-2</v>
      </c>
      <c r="AF3348">
        <f t="shared" si="368"/>
        <v>0.21512144455908155</v>
      </c>
      <c r="AG3348">
        <f t="shared" si="369"/>
        <v>0</v>
      </c>
      <c r="AH3348" t="b">
        <f t="shared" si="370"/>
        <v>1</v>
      </c>
    </row>
    <row r="3349" spans="1:34" x14ac:dyDescent="0.25">
      <c r="A3349">
        <v>15891</v>
      </c>
      <c r="B3349">
        <v>2.0202020202020204E-2</v>
      </c>
      <c r="C3349">
        <v>1</v>
      </c>
      <c r="D3349">
        <v>0.16666666666666666</v>
      </c>
      <c r="E3349">
        <v>0.66666666666666663</v>
      </c>
      <c r="F3349">
        <v>1.7241379310344827E-2</v>
      </c>
      <c r="G3349">
        <v>0.4</v>
      </c>
      <c r="H3349">
        <v>0.4</v>
      </c>
      <c r="I3349">
        <v>0.2</v>
      </c>
      <c r="J3349">
        <v>0.2</v>
      </c>
      <c r="K3349">
        <v>0.2</v>
      </c>
      <c r="L3349">
        <v>0.1</v>
      </c>
      <c r="M3349">
        <v>0.17234718266051141</v>
      </c>
      <c r="N3349">
        <v>9.0807889851837506E-2</v>
      </c>
      <c r="O3349">
        <v>9.7324351731926759E-2</v>
      </c>
      <c r="P3349">
        <v>0.17490339925356965</v>
      </c>
      <c r="Q3349">
        <v>8.8818597825494172E-2</v>
      </c>
      <c r="R3349">
        <v>0.26131531807077257</v>
      </c>
      <c r="S3349">
        <v>0</v>
      </c>
      <c r="T3349">
        <v>8.555691256511024E-4</v>
      </c>
      <c r="U3349">
        <v>1.1160216061782955E-3</v>
      </c>
      <c r="V3349">
        <v>2.6570048309178745E-4</v>
      </c>
      <c r="W3349">
        <v>1.0268938337135341E-3</v>
      </c>
      <c r="X3349">
        <v>0</v>
      </c>
      <c r="Y3349">
        <v>1</v>
      </c>
      <c r="Z3349">
        <v>0.91110215473364531</v>
      </c>
      <c r="AA3349">
        <v>1</v>
      </c>
      <c r="AB3349">
        <f t="shared" si="364"/>
        <v>1</v>
      </c>
      <c r="AC3349">
        <f t="shared" si="365"/>
        <v>0.46867928260551706</v>
      </c>
      <c r="AD3349">
        <f t="shared" si="366"/>
        <v>-0.53132071739448294</v>
      </c>
      <c r="AE3349">
        <f t="shared" si="367"/>
        <v>0.28230170473258803</v>
      </c>
      <c r="AF3349">
        <f t="shared" si="368"/>
        <v>0.53132071739448294</v>
      </c>
      <c r="AG3349">
        <f t="shared" si="369"/>
        <v>0</v>
      </c>
      <c r="AH3349" t="b">
        <f t="shared" si="370"/>
        <v>0</v>
      </c>
    </row>
    <row r="3350" spans="1:34" x14ac:dyDescent="0.25">
      <c r="A3350">
        <v>10959</v>
      </c>
      <c r="B3350">
        <v>0.31313131313131315</v>
      </c>
      <c r="C3350">
        <v>1</v>
      </c>
      <c r="D3350">
        <v>0.16666666666666666</v>
      </c>
      <c r="E3350">
        <v>0.66666666666666663</v>
      </c>
      <c r="F3350">
        <v>0.10344827586206896</v>
      </c>
      <c r="G3350">
        <v>0.4</v>
      </c>
      <c r="H3350">
        <v>0.2</v>
      </c>
      <c r="I3350">
        <v>0.2</v>
      </c>
      <c r="J3350">
        <v>0.2</v>
      </c>
      <c r="K3350">
        <v>0.2</v>
      </c>
      <c r="L3350">
        <v>0.4</v>
      </c>
      <c r="M3350">
        <v>0.37056927273998291</v>
      </c>
      <c r="N3350">
        <v>0.31165939710052498</v>
      </c>
      <c r="O3350">
        <v>0.23064666761467986</v>
      </c>
      <c r="P3350">
        <v>0.41289730648294154</v>
      </c>
      <c r="Q3350">
        <v>0.36287276711568112</v>
      </c>
      <c r="R3350">
        <v>0.48444323878189488</v>
      </c>
      <c r="S3350">
        <v>1.2592266974375882E-2</v>
      </c>
      <c r="T3350">
        <v>5.9373291162463726E-3</v>
      </c>
      <c r="U3350">
        <v>1.1021829382616848E-2</v>
      </c>
      <c r="V3350">
        <v>3.3655394524959741E-2</v>
      </c>
      <c r="W3350">
        <v>2.5789571166321634E-2</v>
      </c>
      <c r="X3350">
        <v>0</v>
      </c>
      <c r="Y3350">
        <v>1</v>
      </c>
      <c r="Z3350">
        <v>0.91113307900973783</v>
      </c>
      <c r="AA3350">
        <v>1</v>
      </c>
      <c r="AB3350">
        <f t="shared" si="364"/>
        <v>1</v>
      </c>
      <c r="AC3350">
        <f t="shared" si="365"/>
        <v>0.31178399008811886</v>
      </c>
      <c r="AD3350">
        <f t="shared" si="366"/>
        <v>-0.68821600991188114</v>
      </c>
      <c r="AE3350">
        <f t="shared" si="367"/>
        <v>0.47364127629903047</v>
      </c>
      <c r="AF3350">
        <f t="shared" si="368"/>
        <v>0.68821600991188114</v>
      </c>
      <c r="AG3350">
        <f t="shared" si="369"/>
        <v>0</v>
      </c>
      <c r="AH3350" t="b">
        <f t="shared" si="370"/>
        <v>0</v>
      </c>
    </row>
    <row r="3351" spans="1:34" x14ac:dyDescent="0.25">
      <c r="A3351">
        <v>7238</v>
      </c>
      <c r="B3351">
        <v>4.0404040404040407E-2</v>
      </c>
      <c r="C3351">
        <v>1</v>
      </c>
      <c r="D3351">
        <v>0.33333333333333331</v>
      </c>
      <c r="E3351">
        <v>0.33333333333333331</v>
      </c>
      <c r="F3351">
        <v>0.1206896551724138</v>
      </c>
      <c r="G3351">
        <v>0.2</v>
      </c>
      <c r="H3351">
        <v>0.2</v>
      </c>
      <c r="I3351">
        <v>0.2</v>
      </c>
      <c r="J3351">
        <v>0.2</v>
      </c>
      <c r="K3351">
        <v>0.2</v>
      </c>
      <c r="L3351">
        <v>0.2</v>
      </c>
      <c r="M3351">
        <v>0.15913939673884669</v>
      </c>
      <c r="N3351">
        <v>8.1427682052333278E-2</v>
      </c>
      <c r="O3351">
        <v>9.6086810190007102E-2</v>
      </c>
      <c r="P3351">
        <v>0.17844997955888642</v>
      </c>
      <c r="Q3351">
        <v>0.10354237212507622</v>
      </c>
      <c r="R3351">
        <v>0.27995638097331293</v>
      </c>
      <c r="S3351">
        <v>2.2895030862501602E-3</v>
      </c>
      <c r="T3351">
        <v>1.1874658232492747E-3</v>
      </c>
      <c r="U3351">
        <v>2.232043212356591E-3</v>
      </c>
      <c r="V3351">
        <v>6.4412238325281803E-3</v>
      </c>
      <c r="W3351">
        <v>4.6890129393312059E-3</v>
      </c>
      <c r="X3351">
        <v>3.7831069143845074E-3</v>
      </c>
      <c r="Y3351">
        <v>1</v>
      </c>
      <c r="Z3351">
        <v>0.91116495922558527</v>
      </c>
      <c r="AA3351">
        <v>1</v>
      </c>
      <c r="AB3351">
        <f t="shared" si="364"/>
        <v>1</v>
      </c>
      <c r="AC3351">
        <f t="shared" si="365"/>
        <v>0.25733644979263853</v>
      </c>
      <c r="AD3351">
        <f t="shared" si="366"/>
        <v>-0.74266355020736152</v>
      </c>
      <c r="AE3351">
        <f t="shared" si="367"/>
        <v>0.55154914880660222</v>
      </c>
      <c r="AF3351">
        <f t="shared" si="368"/>
        <v>0.74266355020736152</v>
      </c>
      <c r="AG3351">
        <f t="shared" si="369"/>
        <v>0</v>
      </c>
      <c r="AH3351" t="b">
        <f t="shared" si="370"/>
        <v>0</v>
      </c>
    </row>
    <row r="3352" spans="1:34" x14ac:dyDescent="0.25">
      <c r="A3352">
        <v>8475</v>
      </c>
      <c r="B3352">
        <v>0.30303030303030304</v>
      </c>
      <c r="C3352">
        <v>1</v>
      </c>
      <c r="D3352">
        <v>0.33333333333333331</v>
      </c>
      <c r="E3352">
        <v>0.66666666666666663</v>
      </c>
      <c r="F3352">
        <v>6.8965517241379309E-2</v>
      </c>
      <c r="G3352">
        <v>0.2</v>
      </c>
      <c r="H3352">
        <v>0.1</v>
      </c>
      <c r="I3352">
        <v>0.2</v>
      </c>
      <c r="J3352">
        <v>0.1</v>
      </c>
      <c r="K3352">
        <v>0.1</v>
      </c>
      <c r="L3352">
        <v>0.1</v>
      </c>
      <c r="M3352">
        <v>0.18097834599160598</v>
      </c>
      <c r="N3352">
        <v>0.18990839967049694</v>
      </c>
      <c r="O3352">
        <v>0.11738032111293088</v>
      </c>
      <c r="P3352">
        <v>0.16066526875825415</v>
      </c>
      <c r="Q3352">
        <v>8.0945558028963666E-2</v>
      </c>
      <c r="R3352">
        <v>0.26280847819855574</v>
      </c>
      <c r="S3352">
        <v>0.1555351026613184</v>
      </c>
      <c r="T3352">
        <v>7.7541518258177631E-4</v>
      </c>
      <c r="U3352">
        <v>6.2497209945984553E-4</v>
      </c>
      <c r="V3352">
        <v>4.8309178743961351E-4</v>
      </c>
      <c r="W3352">
        <v>5.5963369430917943E-3</v>
      </c>
      <c r="X3352">
        <v>1.0819685775139691E-3</v>
      </c>
      <c r="Y3352">
        <v>1</v>
      </c>
      <c r="Z3352">
        <v>0.91117465299502354</v>
      </c>
      <c r="AA3352">
        <v>0</v>
      </c>
      <c r="AB3352">
        <f t="shared" si="364"/>
        <v>0</v>
      </c>
      <c r="AC3352">
        <f t="shared" si="365"/>
        <v>9.8930494386312212E-2</v>
      </c>
      <c r="AD3352">
        <f t="shared" si="366"/>
        <v>9.8930494386312212E-2</v>
      </c>
      <c r="AE3352">
        <f t="shared" si="367"/>
        <v>9.7872427195201516E-3</v>
      </c>
      <c r="AF3352">
        <f t="shared" si="368"/>
        <v>9.8930494386312212E-2</v>
      </c>
      <c r="AG3352">
        <f t="shared" si="369"/>
        <v>0</v>
      </c>
      <c r="AH3352" t="b">
        <f t="shared" si="370"/>
        <v>1</v>
      </c>
    </row>
    <row r="3353" spans="1:34" x14ac:dyDescent="0.25">
      <c r="A3353">
        <v>12304</v>
      </c>
      <c r="B3353">
        <v>0.23232323232323232</v>
      </c>
      <c r="C3353">
        <v>1</v>
      </c>
      <c r="D3353">
        <v>0.33333333333333331</v>
      </c>
      <c r="E3353">
        <v>0.33333333333333331</v>
      </c>
      <c r="F3353">
        <v>0.60344827586206895</v>
      </c>
      <c r="G3353">
        <v>0.2</v>
      </c>
      <c r="H3353">
        <v>0.2</v>
      </c>
      <c r="I3353">
        <v>0.2</v>
      </c>
      <c r="J3353">
        <v>0.2</v>
      </c>
      <c r="K3353">
        <v>0.2</v>
      </c>
      <c r="L3353">
        <v>0.4</v>
      </c>
      <c r="M3353">
        <v>0.26932786828671318</v>
      </c>
      <c r="N3353">
        <v>0.20088202803812821</v>
      </c>
      <c r="O3353">
        <v>0.16500590495087991</v>
      </c>
      <c r="P3353">
        <v>0.34955434604450325</v>
      </c>
      <c r="Q3353">
        <v>0.29453795469531635</v>
      </c>
      <c r="R3353">
        <v>0.417981090736951</v>
      </c>
      <c r="S3353">
        <v>7.4408850303130207E-3</v>
      </c>
      <c r="T3353">
        <v>2.9686645581231863E-3</v>
      </c>
      <c r="U3353">
        <v>6.696129637069774E-2</v>
      </c>
      <c r="V3353">
        <v>2.8122383252818035E-2</v>
      </c>
      <c r="W3353">
        <v>1.527680415634107E-2</v>
      </c>
      <c r="X3353">
        <v>3.7834852250759457E-2</v>
      </c>
      <c r="Y3353">
        <v>1</v>
      </c>
      <c r="Z3353">
        <v>0.91132034400643913</v>
      </c>
      <c r="AA3353">
        <v>0</v>
      </c>
      <c r="AB3353">
        <f t="shared" si="364"/>
        <v>0</v>
      </c>
      <c r="AC3353">
        <f t="shared" si="365"/>
        <v>0.22459191423901531</v>
      </c>
      <c r="AD3353">
        <f t="shared" si="366"/>
        <v>0.22459191423901531</v>
      </c>
      <c r="AE3353">
        <f t="shared" si="367"/>
        <v>5.044152794154521E-2</v>
      </c>
      <c r="AF3353">
        <f t="shared" si="368"/>
        <v>0.22459191423901531</v>
      </c>
      <c r="AG3353">
        <f t="shared" si="369"/>
        <v>0</v>
      </c>
      <c r="AH3353" t="b">
        <f t="shared" si="370"/>
        <v>1</v>
      </c>
    </row>
    <row r="3354" spans="1:34" x14ac:dyDescent="0.25">
      <c r="A3354">
        <v>10723</v>
      </c>
      <c r="B3354">
        <v>0.15151515151515152</v>
      </c>
      <c r="C3354">
        <v>0</v>
      </c>
      <c r="D3354">
        <v>0.5</v>
      </c>
      <c r="E3354">
        <v>0.33333333333333331</v>
      </c>
      <c r="F3354">
        <v>0.56896551724137934</v>
      </c>
      <c r="G3354">
        <v>0.1</v>
      </c>
      <c r="H3354">
        <v>0.4</v>
      </c>
      <c r="I3354">
        <v>0.1</v>
      </c>
      <c r="J3354">
        <v>0.2</v>
      </c>
      <c r="K3354">
        <v>0.2</v>
      </c>
      <c r="L3354">
        <v>0.2</v>
      </c>
      <c r="M3354">
        <v>0.14720938402305656</v>
      </c>
      <c r="N3354">
        <v>6.6590554498969348E-2</v>
      </c>
      <c r="O3354">
        <v>8.7201108187155374E-2</v>
      </c>
      <c r="P3354">
        <v>0.16123988070679154</v>
      </c>
      <c r="Q3354">
        <v>8.1421510056965504E-2</v>
      </c>
      <c r="R3354">
        <v>0.26127843094461012</v>
      </c>
      <c r="S3354">
        <v>0</v>
      </c>
      <c r="T3354">
        <v>9.2622334213443417E-4</v>
      </c>
      <c r="U3354">
        <v>0</v>
      </c>
      <c r="V3354">
        <v>0</v>
      </c>
      <c r="W3354">
        <v>0</v>
      </c>
      <c r="X3354">
        <v>7.3770584830497895E-4</v>
      </c>
      <c r="Y3354">
        <v>1</v>
      </c>
      <c r="Z3354">
        <v>0.91132907405404173</v>
      </c>
      <c r="AA3354">
        <v>1</v>
      </c>
      <c r="AB3354">
        <f t="shared" si="364"/>
        <v>1</v>
      </c>
      <c r="AC3354">
        <f t="shared" si="365"/>
        <v>0.21969954398331965</v>
      </c>
      <c r="AD3354">
        <f t="shared" si="366"/>
        <v>-0.78030045601668041</v>
      </c>
      <c r="AE3354">
        <f t="shared" si="367"/>
        <v>0.60886880165983936</v>
      </c>
      <c r="AF3354">
        <f t="shared" si="368"/>
        <v>0.78030045601668041</v>
      </c>
      <c r="AG3354">
        <f t="shared" si="369"/>
        <v>0</v>
      </c>
      <c r="AH3354" t="b">
        <f t="shared" si="370"/>
        <v>0</v>
      </c>
    </row>
    <row r="3355" spans="1:34" x14ac:dyDescent="0.25">
      <c r="A3355">
        <v>7218</v>
      </c>
      <c r="B3355">
        <v>5.0505050505050504E-2</v>
      </c>
      <c r="C3355">
        <v>1</v>
      </c>
      <c r="D3355">
        <v>0.5</v>
      </c>
      <c r="E3355">
        <v>0.33333333333333331</v>
      </c>
      <c r="F3355">
        <v>0.44827586206896552</v>
      </c>
      <c r="G3355">
        <v>0.2</v>
      </c>
      <c r="H3355">
        <v>0.2</v>
      </c>
      <c r="I3355">
        <v>0.2</v>
      </c>
      <c r="J3355">
        <v>0.2</v>
      </c>
      <c r="K3355">
        <v>0.2</v>
      </c>
      <c r="L3355">
        <v>0.2</v>
      </c>
      <c r="M3355">
        <v>0.19881407780435381</v>
      </c>
      <c r="N3355">
        <v>8.814301495290916E-2</v>
      </c>
      <c r="O3355">
        <v>9.6067044664049195E-2</v>
      </c>
      <c r="P3355">
        <v>0.16969703820510068</v>
      </c>
      <c r="Q3355">
        <v>8.9853793486398187E-2</v>
      </c>
      <c r="R3355">
        <v>0.26270089074724862</v>
      </c>
      <c r="S3355">
        <v>1.5934941480301116E-3</v>
      </c>
      <c r="T3355">
        <v>5.9373291162463735E-4</v>
      </c>
      <c r="U3355">
        <v>2.2655238605419402E-4</v>
      </c>
      <c r="V3355">
        <v>2.9951690821256038E-4</v>
      </c>
      <c r="W3355">
        <v>8.1354374497396426E-4</v>
      </c>
      <c r="X3355">
        <v>3.3993107179201988E-2</v>
      </c>
      <c r="Y3355">
        <v>1</v>
      </c>
      <c r="Z3355">
        <v>0.911349523120908</v>
      </c>
      <c r="AA3355">
        <v>1</v>
      </c>
      <c r="AB3355">
        <f t="shared" si="364"/>
        <v>1</v>
      </c>
      <c r="AC3355">
        <f t="shared" si="365"/>
        <v>0.23668387175307282</v>
      </c>
      <c r="AD3355">
        <f t="shared" si="366"/>
        <v>-0.76331612824692718</v>
      </c>
      <c r="AE3355">
        <f t="shared" si="367"/>
        <v>0.58265151164187934</v>
      </c>
      <c r="AF3355">
        <f t="shared" si="368"/>
        <v>0.76331612824692718</v>
      </c>
      <c r="AG3355">
        <f t="shared" si="369"/>
        <v>0</v>
      </c>
      <c r="AH3355" t="b">
        <f t="shared" si="370"/>
        <v>0</v>
      </c>
    </row>
    <row r="3356" spans="1:34" x14ac:dyDescent="0.25">
      <c r="A3356">
        <v>616</v>
      </c>
      <c r="B3356">
        <v>0.14141414141414141</v>
      </c>
      <c r="C3356">
        <v>0</v>
      </c>
      <c r="D3356">
        <v>0.16666666666666666</v>
      </c>
      <c r="E3356">
        <v>0.66666666666666663</v>
      </c>
      <c r="F3356">
        <v>0.20689655172413793</v>
      </c>
      <c r="G3356">
        <v>0.2</v>
      </c>
      <c r="H3356">
        <v>0.2</v>
      </c>
      <c r="I3356">
        <v>0.2</v>
      </c>
      <c r="J3356">
        <v>0.2</v>
      </c>
      <c r="K3356">
        <v>0.2</v>
      </c>
      <c r="L3356">
        <v>0.2</v>
      </c>
      <c r="M3356">
        <v>0.16574240481518746</v>
      </c>
      <c r="N3356">
        <v>8.8207548960433063E-2</v>
      </c>
      <c r="O3356">
        <v>9.91482705439308E-2</v>
      </c>
      <c r="P3356">
        <v>0.18282550824897842</v>
      </c>
      <c r="Q3356">
        <v>0.1045934328535803</v>
      </c>
      <c r="R3356">
        <v>0.2635323880494933</v>
      </c>
      <c r="S3356">
        <v>2.4039782405626681E-3</v>
      </c>
      <c r="T3356">
        <v>7.1247949394956476E-4</v>
      </c>
      <c r="U3356">
        <v>1.0769608499620552E-3</v>
      </c>
      <c r="V3356">
        <v>1.0305958132045089E-4</v>
      </c>
      <c r="W3356">
        <v>1.193353793059792E-3</v>
      </c>
      <c r="X3356">
        <v>1.588715748695774E-2</v>
      </c>
      <c r="Y3356">
        <v>1</v>
      </c>
      <c r="Z3356">
        <v>0.91137117521191935</v>
      </c>
      <c r="AA3356">
        <v>0</v>
      </c>
      <c r="AB3356">
        <f t="shared" si="364"/>
        <v>0</v>
      </c>
      <c r="AC3356">
        <f t="shared" si="365"/>
        <v>0.25818218986453856</v>
      </c>
      <c r="AD3356">
        <f t="shared" si="366"/>
        <v>0.25818218986453856</v>
      </c>
      <c r="AE3356">
        <f t="shared" si="367"/>
        <v>6.6658043163248637E-2</v>
      </c>
      <c r="AF3356">
        <f t="shared" si="368"/>
        <v>0.25818218986453856</v>
      </c>
      <c r="AG3356">
        <f t="shared" si="369"/>
        <v>0</v>
      </c>
      <c r="AH3356" t="b">
        <f t="shared" si="370"/>
        <v>1</v>
      </c>
    </row>
    <row r="3357" spans="1:34" x14ac:dyDescent="0.25">
      <c r="A3357">
        <v>15332</v>
      </c>
      <c r="B3357">
        <v>0.17171717171717171</v>
      </c>
      <c r="C3357">
        <v>1</v>
      </c>
      <c r="D3357">
        <v>0.16666666666666666</v>
      </c>
      <c r="E3357">
        <v>0.33333333333333331</v>
      </c>
      <c r="F3357">
        <v>0.41379310344827586</v>
      </c>
      <c r="G3357">
        <v>0.1</v>
      </c>
      <c r="H3357">
        <v>0.4</v>
      </c>
      <c r="I3357">
        <v>0.1</v>
      </c>
      <c r="J3357">
        <v>0.1</v>
      </c>
      <c r="K3357">
        <v>0.1</v>
      </c>
      <c r="L3357">
        <v>0.1</v>
      </c>
      <c r="M3357">
        <v>0.14789959392650681</v>
      </c>
      <c r="N3357">
        <v>6.6520326314310985E-2</v>
      </c>
      <c r="O3357">
        <v>8.6518099456832365E-2</v>
      </c>
      <c r="P3357">
        <v>0.1604354239788392</v>
      </c>
      <c r="Q3357">
        <v>8.096142309656372E-2</v>
      </c>
      <c r="R3357">
        <v>0.26122156329177643</v>
      </c>
      <c r="S3357">
        <v>0</v>
      </c>
      <c r="T3357">
        <v>1.8761960007338538E-4</v>
      </c>
      <c r="U3357">
        <v>3.5266282755234144E-4</v>
      </c>
      <c r="V3357">
        <v>5.088566827697262E-4</v>
      </c>
      <c r="W3357">
        <v>7.4086404441433054E-4</v>
      </c>
      <c r="X3357">
        <v>5.9773089247275215E-4</v>
      </c>
      <c r="Y3357">
        <v>1</v>
      </c>
      <c r="Z3357">
        <v>0.91140847027600846</v>
      </c>
      <c r="AA3357">
        <v>1</v>
      </c>
      <c r="AB3357">
        <f t="shared" si="364"/>
        <v>1</v>
      </c>
      <c r="AC3357">
        <f t="shared" si="365"/>
        <v>0.21468010750275129</v>
      </c>
      <c r="AD3357">
        <f t="shared" si="366"/>
        <v>-0.78531989249724865</v>
      </c>
      <c r="AE3357">
        <f t="shared" si="367"/>
        <v>0.61672733355189013</v>
      </c>
      <c r="AF3357">
        <f t="shared" si="368"/>
        <v>0.78531989249724865</v>
      </c>
      <c r="AG3357">
        <f t="shared" si="369"/>
        <v>0</v>
      </c>
      <c r="AH3357" t="b">
        <f t="shared" si="370"/>
        <v>0</v>
      </c>
    </row>
    <row r="3358" spans="1:34" x14ac:dyDescent="0.25">
      <c r="A3358">
        <v>5014</v>
      </c>
      <c r="B3358">
        <v>0.16161616161616163</v>
      </c>
      <c r="C3358">
        <v>1</v>
      </c>
      <c r="D3358">
        <v>0.16666666666666666</v>
      </c>
      <c r="E3358">
        <v>0.33333333333333331</v>
      </c>
      <c r="F3358">
        <v>0.29310344827586204</v>
      </c>
      <c r="G3358">
        <v>0.2</v>
      </c>
      <c r="H3358">
        <v>0.2</v>
      </c>
      <c r="I3358">
        <v>0</v>
      </c>
      <c r="J3358">
        <v>0</v>
      </c>
      <c r="K3358">
        <v>0</v>
      </c>
      <c r="L3358">
        <v>0</v>
      </c>
      <c r="M3358">
        <v>0.15143559235495194</v>
      </c>
      <c r="N3358">
        <v>6.6220432985229311E-2</v>
      </c>
      <c r="O3358">
        <v>8.6344602062313022E-2</v>
      </c>
      <c r="P3358">
        <v>0.16013775614976083</v>
      </c>
      <c r="Q3358">
        <v>8.0648088011462518E-2</v>
      </c>
      <c r="R3358">
        <v>0.26097872304454045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1</v>
      </c>
      <c r="Z3358">
        <v>0.91140981402843335</v>
      </c>
      <c r="AA3358">
        <v>0</v>
      </c>
      <c r="AB3358">
        <f t="shared" si="364"/>
        <v>0</v>
      </c>
      <c r="AC3358">
        <f t="shared" si="365"/>
        <v>0.23838562766552335</v>
      </c>
      <c r="AD3358">
        <f t="shared" si="366"/>
        <v>0.23838562766552335</v>
      </c>
      <c r="AE3358">
        <f t="shared" si="367"/>
        <v>5.6827707477485528E-2</v>
      </c>
      <c r="AF3358">
        <f t="shared" si="368"/>
        <v>0.23838562766552335</v>
      </c>
      <c r="AG3358">
        <f t="shared" si="369"/>
        <v>0</v>
      </c>
      <c r="AH3358" t="b">
        <f t="shared" si="370"/>
        <v>1</v>
      </c>
    </row>
    <row r="3359" spans="1:34" x14ac:dyDescent="0.25">
      <c r="A3359">
        <v>336</v>
      </c>
      <c r="B3359">
        <v>0.18181818181818182</v>
      </c>
      <c r="C3359">
        <v>1</v>
      </c>
      <c r="D3359">
        <v>0.16666666666666666</v>
      </c>
      <c r="E3359">
        <v>0.66666666666666663</v>
      </c>
      <c r="F3359">
        <v>0.1206896551724138</v>
      </c>
      <c r="G3359">
        <v>0.2</v>
      </c>
      <c r="H3359">
        <v>0.2</v>
      </c>
      <c r="I3359">
        <v>0.2</v>
      </c>
      <c r="J3359">
        <v>0.2</v>
      </c>
      <c r="K3359">
        <v>0.2</v>
      </c>
      <c r="L3359">
        <v>0.2</v>
      </c>
      <c r="M3359">
        <v>0.27346824282292309</v>
      </c>
      <c r="N3359">
        <v>0.20567367809677822</v>
      </c>
      <c r="O3359">
        <v>0.16974688596883744</v>
      </c>
      <c r="P3359">
        <v>0.30476852558341955</v>
      </c>
      <c r="Q3359">
        <v>0.23599089741746446</v>
      </c>
      <c r="R3359">
        <v>0.38421323218063624</v>
      </c>
      <c r="S3359">
        <v>6.6338351924098392E-3</v>
      </c>
      <c r="T3359">
        <v>4.3983734093153131E-3</v>
      </c>
      <c r="U3359">
        <v>6.2999419668764789E-3</v>
      </c>
      <c r="V3359">
        <v>9.2640901771336558E-3</v>
      </c>
      <c r="W3359">
        <v>1.4934506211769892E-2</v>
      </c>
      <c r="X3359">
        <v>1.1093961026432567E-2</v>
      </c>
      <c r="Y3359">
        <v>1</v>
      </c>
      <c r="Z3359">
        <v>0.91141001165712943</v>
      </c>
      <c r="AA3359">
        <v>0</v>
      </c>
      <c r="AB3359">
        <f t="shared" si="364"/>
        <v>0</v>
      </c>
      <c r="AC3359">
        <f t="shared" si="365"/>
        <v>0.17979326248638061</v>
      </c>
      <c r="AD3359">
        <f t="shared" si="366"/>
        <v>0.17979326248638061</v>
      </c>
      <c r="AE3359">
        <f t="shared" si="367"/>
        <v>3.2325617235496561E-2</v>
      </c>
      <c r="AF3359">
        <f t="shared" si="368"/>
        <v>0.17979326248638061</v>
      </c>
      <c r="AG3359">
        <f t="shared" si="369"/>
        <v>0</v>
      </c>
      <c r="AH3359" t="b">
        <f t="shared" si="370"/>
        <v>1</v>
      </c>
    </row>
    <row r="3360" spans="1:34" x14ac:dyDescent="0.25">
      <c r="A3360">
        <v>13036</v>
      </c>
      <c r="B3360">
        <v>0.12121212121212122</v>
      </c>
      <c r="C3360">
        <v>0</v>
      </c>
      <c r="D3360">
        <v>0.33333333333333331</v>
      </c>
      <c r="E3360">
        <v>0.33333333333333331</v>
      </c>
      <c r="F3360">
        <v>0.41379310344827586</v>
      </c>
      <c r="G3360">
        <v>0.1</v>
      </c>
      <c r="H3360">
        <v>0.1</v>
      </c>
      <c r="I3360">
        <v>0.1</v>
      </c>
      <c r="J3360">
        <v>0.1</v>
      </c>
      <c r="K3360">
        <v>0.1</v>
      </c>
      <c r="L3360">
        <v>0.1</v>
      </c>
      <c r="M3360">
        <v>0.14686427907133143</v>
      </c>
      <c r="N3360">
        <v>6.6590554498969348E-2</v>
      </c>
      <c r="O3360">
        <v>8.6558728593523607E-2</v>
      </c>
      <c r="P3360">
        <v>0.1605051310021044</v>
      </c>
      <c r="Q3360">
        <v>8.1034799034214011E-2</v>
      </c>
      <c r="R3360">
        <v>0.26097872304454045</v>
      </c>
      <c r="S3360">
        <v>4.4645310181878125E-4</v>
      </c>
      <c r="T3360">
        <v>2.3155583553360854E-4</v>
      </c>
      <c r="U3360">
        <v>4.3524842640953529E-4</v>
      </c>
      <c r="V3360">
        <v>6.2801932367149754E-4</v>
      </c>
      <c r="W3360">
        <v>0</v>
      </c>
      <c r="X3360">
        <v>1.4754116966099579E-3</v>
      </c>
      <c r="Y3360">
        <v>1</v>
      </c>
      <c r="Z3360">
        <v>0.91141799516491695</v>
      </c>
      <c r="AA3360">
        <v>1</v>
      </c>
      <c r="AB3360">
        <f t="shared" si="364"/>
        <v>1</v>
      </c>
      <c r="AC3360">
        <f t="shared" si="365"/>
        <v>0.15578162636863807</v>
      </c>
      <c r="AD3360">
        <f t="shared" si="366"/>
        <v>-0.84421837363136198</v>
      </c>
      <c r="AE3360">
        <f t="shared" si="367"/>
        <v>0.71270466237678187</v>
      </c>
      <c r="AF3360">
        <f t="shared" si="368"/>
        <v>0.84421837363136198</v>
      </c>
      <c r="AG3360">
        <f t="shared" si="369"/>
        <v>0</v>
      </c>
      <c r="AH3360" t="b">
        <f t="shared" si="370"/>
        <v>0</v>
      </c>
    </row>
    <row r="3361" spans="1:34" x14ac:dyDescent="0.25">
      <c r="A3361">
        <v>6600</v>
      </c>
      <c r="B3361">
        <v>0.1111111111111111</v>
      </c>
      <c r="C3361">
        <v>0</v>
      </c>
      <c r="D3361">
        <v>0.33333333333333331</v>
      </c>
      <c r="E3361">
        <v>0.66666666666666663</v>
      </c>
      <c r="F3361">
        <v>0.15517241379310345</v>
      </c>
      <c r="G3361">
        <v>0.2</v>
      </c>
      <c r="H3361">
        <v>0.2</v>
      </c>
      <c r="I3361">
        <v>0.2</v>
      </c>
      <c r="J3361">
        <v>0.2</v>
      </c>
      <c r="K3361">
        <v>0.2</v>
      </c>
      <c r="L3361">
        <v>0.2</v>
      </c>
      <c r="M3361">
        <v>0.19382155950273031</v>
      </c>
      <c r="N3361">
        <v>0.11733706112129737</v>
      </c>
      <c r="O3361">
        <v>0.10803452158917025</v>
      </c>
      <c r="P3361">
        <v>0.20287852326613198</v>
      </c>
      <c r="Q3361">
        <v>0.12689575163236672</v>
      </c>
      <c r="R3361">
        <v>0.29753463355329846</v>
      </c>
      <c r="S3361">
        <v>2.3558986757514148E-3</v>
      </c>
      <c r="T3361">
        <v>9.9272142823639362E-4</v>
      </c>
      <c r="U3361">
        <v>1.1160216061782956E-2</v>
      </c>
      <c r="V3361">
        <v>3.2206119162640902E-3</v>
      </c>
      <c r="W3361">
        <v>3.9950390243101873E-3</v>
      </c>
      <c r="X3361">
        <v>3.6317826378091272E-3</v>
      </c>
      <c r="Y3361">
        <v>1</v>
      </c>
      <c r="Z3361">
        <v>0.91143613325898787</v>
      </c>
      <c r="AA3361">
        <v>0</v>
      </c>
      <c r="AB3361">
        <f t="shared" si="364"/>
        <v>0</v>
      </c>
      <c r="AC3361">
        <f t="shared" si="365"/>
        <v>0.22781095180020211</v>
      </c>
      <c r="AD3361">
        <f t="shared" si="366"/>
        <v>0.22781095180020211</v>
      </c>
      <c r="AE3361">
        <f t="shared" si="367"/>
        <v>5.1897829760114006E-2</v>
      </c>
      <c r="AF3361">
        <f t="shared" si="368"/>
        <v>0.22781095180020211</v>
      </c>
      <c r="AG3361">
        <f t="shared" si="369"/>
        <v>0</v>
      </c>
      <c r="AH3361" t="b">
        <f t="shared" si="370"/>
        <v>1</v>
      </c>
    </row>
    <row r="3362" spans="1:34" x14ac:dyDescent="0.25">
      <c r="A3362">
        <v>21153</v>
      </c>
      <c r="B3362">
        <v>0.10101010101010101</v>
      </c>
      <c r="C3362">
        <v>0</v>
      </c>
      <c r="D3362">
        <v>0.33333333333333331</v>
      </c>
      <c r="E3362">
        <v>0.33333333333333331</v>
      </c>
      <c r="F3362">
        <v>0.46551724137931033</v>
      </c>
      <c r="G3362">
        <v>0.2</v>
      </c>
      <c r="H3362">
        <v>0.2</v>
      </c>
      <c r="I3362">
        <v>0.2</v>
      </c>
      <c r="J3362">
        <v>0.2</v>
      </c>
      <c r="K3362">
        <v>0.2</v>
      </c>
      <c r="L3362">
        <v>0.2</v>
      </c>
      <c r="M3362">
        <v>0.22864176424730398</v>
      </c>
      <c r="N3362">
        <v>0.15278805893093722</v>
      </c>
      <c r="O3362">
        <v>0.13562499965684852</v>
      </c>
      <c r="P3362">
        <v>0.28905712773152625</v>
      </c>
      <c r="Q3362">
        <v>0.14041576392779412</v>
      </c>
      <c r="R3362">
        <v>0.29836689933733812</v>
      </c>
      <c r="S3362">
        <v>5.7237577156254004E-3</v>
      </c>
      <c r="T3362">
        <v>2.4265864098098927E-3</v>
      </c>
      <c r="U3362">
        <v>7.158385786348824E-2</v>
      </c>
      <c r="V3362">
        <v>3.2818035426731081E-3</v>
      </c>
      <c r="W3362">
        <v>4.1333649060204579E-3</v>
      </c>
      <c r="X3362">
        <v>4.7288836429806346E-3</v>
      </c>
      <c r="Y3362">
        <v>1</v>
      </c>
      <c r="Z3362">
        <v>0.91145768303818075</v>
      </c>
      <c r="AA3362">
        <v>0</v>
      </c>
      <c r="AB3362">
        <f t="shared" si="364"/>
        <v>0</v>
      </c>
      <c r="AC3362">
        <f t="shared" si="365"/>
        <v>0.24583832929392527</v>
      </c>
      <c r="AD3362">
        <f t="shared" si="366"/>
        <v>0.24583832929392527</v>
      </c>
      <c r="AE3362">
        <f t="shared" si="367"/>
        <v>6.0436484150028433E-2</v>
      </c>
      <c r="AF3362">
        <f t="shared" si="368"/>
        <v>0.24583832929392527</v>
      </c>
      <c r="AG3362">
        <f t="shared" si="369"/>
        <v>0</v>
      </c>
      <c r="AH3362" t="b">
        <f t="shared" si="370"/>
        <v>1</v>
      </c>
    </row>
    <row r="3363" spans="1:34" x14ac:dyDescent="0.25">
      <c r="A3363">
        <v>4384</v>
      </c>
      <c r="B3363">
        <v>0.17171717171717171</v>
      </c>
      <c r="C3363">
        <v>1</v>
      </c>
      <c r="D3363">
        <v>0.16666666666666666</v>
      </c>
      <c r="E3363">
        <v>0.66666666666666663</v>
      </c>
      <c r="F3363">
        <v>0.10344827586206896</v>
      </c>
      <c r="G3363">
        <v>0</v>
      </c>
      <c r="H3363">
        <v>0</v>
      </c>
      <c r="I3363">
        <v>0.1</v>
      </c>
      <c r="J3363">
        <v>0.1</v>
      </c>
      <c r="K3363">
        <v>0.1</v>
      </c>
      <c r="L3363">
        <v>0.2</v>
      </c>
      <c r="M3363">
        <v>0.15738113125403175</v>
      </c>
      <c r="N3363">
        <v>7.2380583615195102E-2</v>
      </c>
      <c r="O3363">
        <v>0.10689196438032605</v>
      </c>
      <c r="P3363">
        <v>0.16013775614976083</v>
      </c>
      <c r="Q3363">
        <v>8.635752921403464E-2</v>
      </c>
      <c r="R3363">
        <v>0.27488132719879932</v>
      </c>
      <c r="S3363">
        <v>7.430582266424895E-3</v>
      </c>
      <c r="T3363">
        <v>2.2225204080845048E-2</v>
      </c>
      <c r="U3363">
        <v>0</v>
      </c>
      <c r="V3363">
        <v>9.2721417069243153E-3</v>
      </c>
      <c r="W3363">
        <v>4.2201116453980857E-2</v>
      </c>
      <c r="X3363">
        <v>1.8915534571922537E-3</v>
      </c>
      <c r="Y3363">
        <v>1</v>
      </c>
      <c r="Z3363">
        <v>0.91147508687745438</v>
      </c>
      <c r="AA3363">
        <v>0</v>
      </c>
      <c r="AB3363">
        <f t="shared" si="364"/>
        <v>0</v>
      </c>
      <c r="AC3363">
        <f t="shared" si="365"/>
        <v>-3.0662492872949115E-2</v>
      </c>
      <c r="AD3363">
        <f t="shared" si="366"/>
        <v>-3.0662492872949115E-2</v>
      </c>
      <c r="AE3363">
        <f t="shared" si="367"/>
        <v>9.4018846918365526E-4</v>
      </c>
      <c r="AF3363">
        <f t="shared" si="368"/>
        <v>3.0662492872949115E-2</v>
      </c>
      <c r="AG3363">
        <f t="shared" si="369"/>
        <v>0</v>
      </c>
      <c r="AH3363" t="b">
        <f t="shared" si="370"/>
        <v>1</v>
      </c>
    </row>
    <row r="3364" spans="1:34" x14ac:dyDescent="0.25">
      <c r="A3364">
        <v>8708</v>
      </c>
      <c r="B3364">
        <v>9.0909090909090912E-2</v>
      </c>
      <c r="C3364">
        <v>1</v>
      </c>
      <c r="D3364">
        <v>0.33333333333333331</v>
      </c>
      <c r="E3364">
        <v>0.66666666666666663</v>
      </c>
      <c r="F3364">
        <v>0.13793103448275862</v>
      </c>
      <c r="G3364">
        <v>0.4</v>
      </c>
      <c r="H3364">
        <v>0.2</v>
      </c>
      <c r="I3364">
        <v>0.2</v>
      </c>
      <c r="J3364">
        <v>0.2</v>
      </c>
      <c r="K3364">
        <v>0.2</v>
      </c>
      <c r="L3364">
        <v>0.2</v>
      </c>
      <c r="M3364">
        <v>0.1840736719432329</v>
      </c>
      <c r="N3364">
        <v>0.10731625839416613</v>
      </c>
      <c r="O3364">
        <v>0.1057279945183608</v>
      </c>
      <c r="P3364">
        <v>0.19156714576115361</v>
      </c>
      <c r="Q3364">
        <v>0.10966133038507493</v>
      </c>
      <c r="R3364">
        <v>0.28408927606709461</v>
      </c>
      <c r="S3364">
        <v>1.8304577174570031E-3</v>
      </c>
      <c r="T3364">
        <v>1.1874658232492747E-3</v>
      </c>
      <c r="U3364">
        <v>1.6740324092674435E-3</v>
      </c>
      <c r="V3364">
        <v>2.4154589371980675E-3</v>
      </c>
      <c r="W3364">
        <v>3.0478584105652841E-3</v>
      </c>
      <c r="X3364">
        <v>7.5662138287690148E-3</v>
      </c>
      <c r="Y3364">
        <v>1</v>
      </c>
      <c r="Z3364">
        <v>0.91154109766606661</v>
      </c>
      <c r="AA3364">
        <v>1</v>
      </c>
      <c r="AB3364">
        <f t="shared" si="364"/>
        <v>1</v>
      </c>
      <c r="AC3364">
        <f t="shared" si="365"/>
        <v>0.4122912163242537</v>
      </c>
      <c r="AD3364">
        <f t="shared" si="366"/>
        <v>-0.5877087836757463</v>
      </c>
      <c r="AE3364">
        <f t="shared" si="367"/>
        <v>0.34540161440962519</v>
      </c>
      <c r="AF3364">
        <f t="shared" si="368"/>
        <v>0.5877087836757463</v>
      </c>
      <c r="AG3364">
        <f t="shared" si="369"/>
        <v>0</v>
      </c>
      <c r="AH3364" t="b">
        <f t="shared" si="370"/>
        <v>0</v>
      </c>
    </row>
    <row r="3365" spans="1:34" x14ac:dyDescent="0.25">
      <c r="A3365">
        <v>18663</v>
      </c>
      <c r="B3365">
        <v>1.0101010101010102E-2</v>
      </c>
      <c r="C3365">
        <v>1</v>
      </c>
      <c r="D3365">
        <v>0.33333333333333331</v>
      </c>
      <c r="E3365">
        <v>0.33333333333333331</v>
      </c>
      <c r="F3365">
        <v>0.10344827586206896</v>
      </c>
      <c r="G3365">
        <v>0.2</v>
      </c>
      <c r="H3365">
        <v>0.2</v>
      </c>
      <c r="I3365">
        <v>0.2</v>
      </c>
      <c r="J3365">
        <v>0.1</v>
      </c>
      <c r="K3365">
        <v>0.2</v>
      </c>
      <c r="L3365">
        <v>0.2</v>
      </c>
      <c r="M3365">
        <v>0.16062334803126474</v>
      </c>
      <c r="N3365">
        <v>8.2516218914537989E-2</v>
      </c>
      <c r="O3365">
        <v>9.6230110253201884E-2</v>
      </c>
      <c r="P3365">
        <v>0.16185405610096593</v>
      </c>
      <c r="Q3365">
        <v>8.1952989821567568E-2</v>
      </c>
      <c r="R3365">
        <v>0.26199004508682694</v>
      </c>
      <c r="S3365">
        <v>1.7171273146876203E-3</v>
      </c>
      <c r="T3365">
        <v>7.1247949394956476E-4</v>
      </c>
      <c r="U3365">
        <v>2.232043212356591E-3</v>
      </c>
      <c r="V3365">
        <v>0</v>
      </c>
      <c r="W3365">
        <v>0</v>
      </c>
      <c r="X3365">
        <v>0</v>
      </c>
      <c r="Y3365">
        <v>1</v>
      </c>
      <c r="Z3365">
        <v>0.91154247154247559</v>
      </c>
      <c r="AA3365">
        <v>0</v>
      </c>
      <c r="AB3365">
        <f t="shared" si="364"/>
        <v>0</v>
      </c>
      <c r="AC3365">
        <f t="shared" si="365"/>
        <v>0.25798411739380522</v>
      </c>
      <c r="AD3365">
        <f t="shared" si="366"/>
        <v>0.25798411739380522</v>
      </c>
      <c r="AE3365">
        <f t="shared" si="367"/>
        <v>6.6555804827460679E-2</v>
      </c>
      <c r="AF3365">
        <f t="shared" si="368"/>
        <v>0.25798411739380522</v>
      </c>
      <c r="AG3365">
        <f t="shared" si="369"/>
        <v>0</v>
      </c>
      <c r="AH3365" t="b">
        <f t="shared" si="370"/>
        <v>1</v>
      </c>
    </row>
    <row r="3366" spans="1:34" x14ac:dyDescent="0.25">
      <c r="A3366">
        <v>24435</v>
      </c>
      <c r="B3366">
        <v>4.0404040404040407E-2</v>
      </c>
      <c r="C3366">
        <v>0</v>
      </c>
      <c r="D3366">
        <v>0.5</v>
      </c>
      <c r="E3366">
        <v>0.33333333333333331</v>
      </c>
      <c r="F3366">
        <v>0.31034482758620691</v>
      </c>
      <c r="G3366">
        <v>0.2</v>
      </c>
      <c r="H3366">
        <v>0.2</v>
      </c>
      <c r="I3366">
        <v>0</v>
      </c>
      <c r="J3366">
        <v>0</v>
      </c>
      <c r="K3366">
        <v>0</v>
      </c>
      <c r="L3366">
        <v>0</v>
      </c>
      <c r="M3366">
        <v>0.19200223698799476</v>
      </c>
      <c r="N3366">
        <v>6.6220432985229311E-2</v>
      </c>
      <c r="O3366">
        <v>8.6344602062313022E-2</v>
      </c>
      <c r="P3366">
        <v>0.16013775614976083</v>
      </c>
      <c r="Q3366">
        <v>8.0648088011462518E-2</v>
      </c>
      <c r="R3366">
        <v>0.26097872304454045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1</v>
      </c>
      <c r="Z3366">
        <v>0.91174708943991845</v>
      </c>
      <c r="AA3366">
        <v>1</v>
      </c>
      <c r="AB3366">
        <f t="shared" si="364"/>
        <v>1</v>
      </c>
      <c r="AC3366">
        <f t="shared" si="365"/>
        <v>0.20332449039948203</v>
      </c>
      <c r="AD3366">
        <f t="shared" si="366"/>
        <v>-0.79667550960051803</v>
      </c>
      <c r="AE3366">
        <f t="shared" si="367"/>
        <v>0.63469186759724505</v>
      </c>
      <c r="AF3366">
        <f t="shared" si="368"/>
        <v>0.79667550960051803</v>
      </c>
      <c r="AG3366">
        <f t="shared" si="369"/>
        <v>0</v>
      </c>
      <c r="AH3366" t="b">
        <f t="shared" si="370"/>
        <v>0</v>
      </c>
    </row>
    <row r="3367" spans="1:34" x14ac:dyDescent="0.25">
      <c r="A3367">
        <v>19885</v>
      </c>
      <c r="B3367">
        <v>0.49494949494949497</v>
      </c>
      <c r="C3367">
        <v>1</v>
      </c>
      <c r="D3367">
        <v>0.16666666666666666</v>
      </c>
      <c r="E3367">
        <v>0.66666666666666663</v>
      </c>
      <c r="F3367">
        <v>0.17241379310344829</v>
      </c>
      <c r="G3367">
        <v>0.3</v>
      </c>
      <c r="H3367">
        <v>0.1</v>
      </c>
      <c r="I3367">
        <v>0.1</v>
      </c>
      <c r="J3367">
        <v>0.1</v>
      </c>
      <c r="K3367">
        <v>0.1</v>
      </c>
      <c r="L3367">
        <v>0.2</v>
      </c>
      <c r="M3367">
        <v>0.17226134886482594</v>
      </c>
      <c r="N3367">
        <v>7.1689690122880345E-2</v>
      </c>
      <c r="O3367">
        <v>9.4949743405040102E-2</v>
      </c>
      <c r="P3367">
        <v>0.16898583817043555</v>
      </c>
      <c r="Q3367">
        <v>0.14958775613407965</v>
      </c>
      <c r="R3367">
        <v>0.29013492234875704</v>
      </c>
      <c r="S3367">
        <v>6.5972031430298365E-3</v>
      </c>
      <c r="T3367">
        <v>9.3162631163021831E-3</v>
      </c>
      <c r="U3367">
        <v>1.0482790946832731E-2</v>
      </c>
      <c r="V3367">
        <v>0.11195813204508857</v>
      </c>
      <c r="W3367">
        <v>1.1722532348328015E-2</v>
      </c>
      <c r="X3367">
        <v>3.7831069143845077E-2</v>
      </c>
      <c r="Y3367">
        <v>1</v>
      </c>
      <c r="Z3367">
        <v>0.91180153453191259</v>
      </c>
      <c r="AA3367">
        <v>0</v>
      </c>
      <c r="AB3367">
        <f t="shared" si="364"/>
        <v>0</v>
      </c>
      <c r="AC3367">
        <f t="shared" si="365"/>
        <v>0.23687756742158003</v>
      </c>
      <c r="AD3367">
        <f t="shared" si="366"/>
        <v>0.23687756742158003</v>
      </c>
      <c r="AE3367">
        <f t="shared" si="367"/>
        <v>5.611098194756519E-2</v>
      </c>
      <c r="AF3367">
        <f t="shared" si="368"/>
        <v>0.23687756742158003</v>
      </c>
      <c r="AG3367">
        <f t="shared" si="369"/>
        <v>0</v>
      </c>
      <c r="AH3367" t="b">
        <f t="shared" si="370"/>
        <v>1</v>
      </c>
    </row>
    <row r="3368" spans="1:34" x14ac:dyDescent="0.25">
      <c r="A3368">
        <v>24794</v>
      </c>
      <c r="B3368">
        <v>0.23232323232323232</v>
      </c>
      <c r="C3368">
        <v>0</v>
      </c>
      <c r="D3368">
        <v>0.16666666666666666</v>
      </c>
      <c r="E3368">
        <v>0.66666666666666663</v>
      </c>
      <c r="F3368">
        <v>0.43103448275862066</v>
      </c>
      <c r="G3368">
        <v>0.3</v>
      </c>
      <c r="H3368">
        <v>0.4</v>
      </c>
      <c r="I3368">
        <v>0.1</v>
      </c>
      <c r="J3368">
        <v>0.1</v>
      </c>
      <c r="K3368">
        <v>0.1</v>
      </c>
      <c r="L3368">
        <v>0.1</v>
      </c>
      <c r="M3368">
        <v>0.23705878553143064</v>
      </c>
      <c r="N3368">
        <v>0.15585911846545722</v>
      </c>
      <c r="O3368">
        <v>8.931547042226301E-2</v>
      </c>
      <c r="P3368">
        <v>0.16815688978566032</v>
      </c>
      <c r="Q3368">
        <v>8.5235075681330291E-2</v>
      </c>
      <c r="R3368">
        <v>0.26507396253036464</v>
      </c>
      <c r="S3368">
        <v>5.357437221825375E-4</v>
      </c>
      <c r="T3368">
        <v>3.4341511608369023E-3</v>
      </c>
      <c r="U3368">
        <v>9.5397526896120709E-3</v>
      </c>
      <c r="V3368">
        <v>7.455716586151369E-3</v>
      </c>
      <c r="W3368">
        <v>1.2505597509196326E-2</v>
      </c>
      <c r="X3368">
        <v>5.2770558348749497E-2</v>
      </c>
      <c r="Y3368">
        <v>1</v>
      </c>
      <c r="Z3368">
        <v>0.9118291419508574</v>
      </c>
      <c r="AA3368">
        <v>1</v>
      </c>
      <c r="AB3368">
        <f t="shared" si="364"/>
        <v>1</v>
      </c>
      <c r="AC3368">
        <f t="shared" si="365"/>
        <v>0.33294960009727775</v>
      </c>
      <c r="AD3368">
        <f t="shared" si="366"/>
        <v>-0.66705039990272219</v>
      </c>
      <c r="AE3368">
        <f t="shared" si="367"/>
        <v>0.44495623601038159</v>
      </c>
      <c r="AF3368">
        <f t="shared" si="368"/>
        <v>0.66705039990272219</v>
      </c>
      <c r="AG3368">
        <f t="shared" si="369"/>
        <v>0</v>
      </c>
      <c r="AH3368" t="b">
        <f t="shared" si="370"/>
        <v>0</v>
      </c>
    </row>
    <row r="3369" spans="1:34" x14ac:dyDescent="0.25">
      <c r="A3369">
        <v>8015</v>
      </c>
      <c r="B3369">
        <v>0.32323232323232326</v>
      </c>
      <c r="C3369">
        <v>1</v>
      </c>
      <c r="D3369">
        <v>0.16666666666666666</v>
      </c>
      <c r="E3369">
        <v>0.33333333333333331</v>
      </c>
      <c r="F3369">
        <v>0.25862068965517243</v>
      </c>
      <c r="G3369">
        <v>0.1</v>
      </c>
      <c r="H3369">
        <v>0.1</v>
      </c>
      <c r="I3369">
        <v>0.1</v>
      </c>
      <c r="J3369">
        <v>0.1</v>
      </c>
      <c r="K3369">
        <v>0.1</v>
      </c>
      <c r="L3369">
        <v>0.1</v>
      </c>
      <c r="M3369">
        <v>0.14687224303175586</v>
      </c>
      <c r="N3369">
        <v>6.6245107752811977E-2</v>
      </c>
      <c r="O3369">
        <v>8.6629555061539409E-2</v>
      </c>
      <c r="P3369">
        <v>0.16056353418375902</v>
      </c>
      <c r="Q3369">
        <v>8.110123400478926E-2</v>
      </c>
      <c r="R3369">
        <v>0.26097872304454045</v>
      </c>
      <c r="S3369">
        <v>2.9763540121252082E-5</v>
      </c>
      <c r="T3369">
        <v>4.1976916851861856E-4</v>
      </c>
      <c r="U3369">
        <v>5.0444176599258957E-4</v>
      </c>
      <c r="V3369">
        <v>7.3590982286634459E-4</v>
      </c>
      <c r="W3369">
        <v>0</v>
      </c>
      <c r="X3369">
        <v>0</v>
      </c>
      <c r="Y3369">
        <v>1</v>
      </c>
      <c r="Z3369">
        <v>0.91192167619721032</v>
      </c>
      <c r="AA3369">
        <v>0</v>
      </c>
      <c r="AB3369">
        <f t="shared" si="364"/>
        <v>0</v>
      </c>
      <c r="AC3369">
        <f t="shared" si="365"/>
        <v>0.12740968905161809</v>
      </c>
      <c r="AD3369">
        <f t="shared" si="366"/>
        <v>0.12740968905161809</v>
      </c>
      <c r="AE3369">
        <f t="shared" si="367"/>
        <v>1.6233228864230009E-2</v>
      </c>
      <c r="AF3369">
        <f t="shared" si="368"/>
        <v>0.12740968905161809</v>
      </c>
      <c r="AG3369">
        <f t="shared" si="369"/>
        <v>0</v>
      </c>
      <c r="AH3369" t="b">
        <f t="shared" si="370"/>
        <v>1</v>
      </c>
    </row>
    <row r="3370" spans="1:34" x14ac:dyDescent="0.25">
      <c r="A3370">
        <v>23608</v>
      </c>
      <c r="B3370">
        <v>0.23232323232323232</v>
      </c>
      <c r="C3370">
        <v>1</v>
      </c>
      <c r="D3370">
        <v>0.16666666666666666</v>
      </c>
      <c r="E3370">
        <v>0.66666666666666663</v>
      </c>
      <c r="F3370">
        <v>0.27586206896551724</v>
      </c>
      <c r="G3370">
        <v>0.5</v>
      </c>
      <c r="H3370">
        <v>0.4</v>
      </c>
      <c r="I3370">
        <v>0.4</v>
      </c>
      <c r="J3370">
        <v>0.4</v>
      </c>
      <c r="K3370">
        <v>0.4</v>
      </c>
      <c r="L3370">
        <v>0.4</v>
      </c>
      <c r="M3370">
        <v>0.29225168592617762</v>
      </c>
      <c r="N3370">
        <v>0.22517243866422196</v>
      </c>
      <c r="O3370">
        <v>0.17986244292018078</v>
      </c>
      <c r="P3370">
        <v>0.32313255826659359</v>
      </c>
      <c r="Q3370">
        <v>0.25484454712668753</v>
      </c>
      <c r="R3370">
        <v>0.39908028098768356</v>
      </c>
      <c r="S3370">
        <v>8.0132608018755602E-3</v>
      </c>
      <c r="T3370">
        <v>4.1561303813724615E-3</v>
      </c>
      <c r="U3370">
        <v>7.8121512432480691E-3</v>
      </c>
      <c r="V3370">
        <v>1.1272141706924315E-2</v>
      </c>
      <c r="W3370">
        <v>1.6411545287659222E-2</v>
      </c>
      <c r="X3370">
        <v>1.3240874200345776E-2</v>
      </c>
      <c r="Y3370">
        <v>1</v>
      </c>
      <c r="Z3370">
        <v>0.91192307955606922</v>
      </c>
      <c r="AA3370">
        <v>1</v>
      </c>
      <c r="AB3370">
        <f t="shared" si="364"/>
        <v>1</v>
      </c>
      <c r="AC3370">
        <f t="shared" si="365"/>
        <v>0.54608447350393363</v>
      </c>
      <c r="AD3370">
        <f t="shared" si="366"/>
        <v>-0.45391552649606637</v>
      </c>
      <c r="AE3370">
        <f t="shared" si="367"/>
        <v>0.20603930519420113</v>
      </c>
      <c r="AF3370">
        <f t="shared" si="368"/>
        <v>0.45391552649606637</v>
      </c>
      <c r="AG3370">
        <f t="shared" si="369"/>
        <v>1</v>
      </c>
      <c r="AH3370" t="b">
        <f t="shared" si="370"/>
        <v>1</v>
      </c>
    </row>
    <row r="3371" spans="1:34" x14ac:dyDescent="0.25">
      <c r="A3371">
        <v>3264</v>
      </c>
      <c r="B3371">
        <v>0.43434343434343436</v>
      </c>
      <c r="C3371">
        <v>1</v>
      </c>
      <c r="D3371">
        <v>0.16666666666666666</v>
      </c>
      <c r="E3371">
        <v>0.33333333333333331</v>
      </c>
      <c r="F3371">
        <v>0.27586206896551724</v>
      </c>
      <c r="G3371">
        <v>0.1</v>
      </c>
      <c r="H3371">
        <v>0.1</v>
      </c>
      <c r="I3371">
        <v>0.1</v>
      </c>
      <c r="J3371">
        <v>0.1</v>
      </c>
      <c r="K3371">
        <v>0.1</v>
      </c>
      <c r="L3371">
        <v>0.1</v>
      </c>
      <c r="M3371">
        <v>0.15121083169408481</v>
      </c>
      <c r="N3371">
        <v>7.8873843607526944E-2</v>
      </c>
      <c r="O3371">
        <v>8.6721245140288561E-2</v>
      </c>
      <c r="P3371">
        <v>0.15974777361419612</v>
      </c>
      <c r="Q3371">
        <v>8.3361014571073019E-2</v>
      </c>
      <c r="R3371">
        <v>0.27065083491704622</v>
      </c>
      <c r="S3371">
        <v>1.5262972324486694E-2</v>
      </c>
      <c r="T3371">
        <v>8.2113261677687341E-4</v>
      </c>
      <c r="U3371">
        <v>0</v>
      </c>
      <c r="V3371">
        <v>5.0724637681159417E-3</v>
      </c>
      <c r="W3371">
        <v>3.047858410565284E-2</v>
      </c>
      <c r="X3371">
        <v>1.0403544014557396E-2</v>
      </c>
      <c r="Y3371">
        <v>1</v>
      </c>
      <c r="Z3371">
        <v>0.91193683441856821</v>
      </c>
      <c r="AA3371">
        <v>0</v>
      </c>
      <c r="AB3371">
        <f t="shared" si="364"/>
        <v>0</v>
      </c>
      <c r="AC3371">
        <f t="shared" si="365"/>
        <v>0.10494657093614995</v>
      </c>
      <c r="AD3371">
        <f t="shared" si="366"/>
        <v>0.10494657093614995</v>
      </c>
      <c r="AE3371">
        <f t="shared" si="367"/>
        <v>1.1013782751256354E-2</v>
      </c>
      <c r="AF3371">
        <f t="shared" si="368"/>
        <v>0.10494657093614995</v>
      </c>
      <c r="AG3371">
        <f t="shared" si="369"/>
        <v>0</v>
      </c>
      <c r="AH3371" t="b">
        <f t="shared" si="370"/>
        <v>1</v>
      </c>
    </row>
    <row r="3372" spans="1:34" x14ac:dyDescent="0.25">
      <c r="A3372">
        <v>19636</v>
      </c>
      <c r="B3372">
        <v>0.30303030303030304</v>
      </c>
      <c r="C3372">
        <v>1</v>
      </c>
      <c r="D3372">
        <v>0.33333333333333331</v>
      </c>
      <c r="E3372">
        <v>0.33333333333333331</v>
      </c>
      <c r="F3372">
        <v>0.36206896551724138</v>
      </c>
      <c r="G3372">
        <v>0.2</v>
      </c>
      <c r="H3372">
        <v>0.1</v>
      </c>
      <c r="I3372">
        <v>0.1</v>
      </c>
      <c r="J3372">
        <v>0.4</v>
      </c>
      <c r="K3372">
        <v>0.1</v>
      </c>
      <c r="L3372">
        <v>0.1</v>
      </c>
      <c r="M3372">
        <v>0.16571408851145616</v>
      </c>
      <c r="N3372">
        <v>8.4913467488146627E-2</v>
      </c>
      <c r="O3372">
        <v>9.5819426547187725E-2</v>
      </c>
      <c r="P3372">
        <v>0.1675794518767203</v>
      </c>
      <c r="Q3372">
        <v>9.7664364579253454E-2</v>
      </c>
      <c r="R3372">
        <v>0.27218703002535222</v>
      </c>
      <c r="S3372">
        <v>2.2548171144934702E-2</v>
      </c>
      <c r="T3372">
        <v>1.3477737093879267E-3</v>
      </c>
      <c r="U3372">
        <v>4.4640864247131823E-6</v>
      </c>
      <c r="V3372">
        <v>2.7634460547504024E-2</v>
      </c>
      <c r="W3372">
        <v>1.648188048174919E-2</v>
      </c>
      <c r="X3372">
        <v>0</v>
      </c>
      <c r="Y3372">
        <v>1</v>
      </c>
      <c r="Z3372">
        <v>0.9119672222505647</v>
      </c>
      <c r="AA3372">
        <v>0</v>
      </c>
      <c r="AB3372">
        <f t="shared" si="364"/>
        <v>0</v>
      </c>
      <c r="AC3372">
        <f t="shared" si="365"/>
        <v>0.19100666258567645</v>
      </c>
      <c r="AD3372">
        <f t="shared" si="366"/>
        <v>0.19100666258567645</v>
      </c>
      <c r="AE3372">
        <f t="shared" si="367"/>
        <v>3.6483545152118449E-2</v>
      </c>
      <c r="AF3372">
        <f t="shared" si="368"/>
        <v>0.19100666258567645</v>
      </c>
      <c r="AG3372">
        <f t="shared" si="369"/>
        <v>0</v>
      </c>
      <c r="AH3372" t="b">
        <f t="shared" si="370"/>
        <v>1</v>
      </c>
    </row>
    <row r="3373" spans="1:34" x14ac:dyDescent="0.25">
      <c r="A3373">
        <v>1437</v>
      </c>
      <c r="B3373">
        <v>7.0707070707070704E-2</v>
      </c>
      <c r="C3373">
        <v>1</v>
      </c>
      <c r="D3373">
        <v>0.16666666666666666</v>
      </c>
      <c r="E3373">
        <v>0.66666666666666663</v>
      </c>
      <c r="F3373">
        <v>0.13793103448275862</v>
      </c>
      <c r="G3373">
        <v>0.2</v>
      </c>
      <c r="H3373">
        <v>0.2</v>
      </c>
      <c r="I3373">
        <v>0.2</v>
      </c>
      <c r="J3373">
        <v>0.4</v>
      </c>
      <c r="K3373">
        <v>0.2</v>
      </c>
      <c r="L3373">
        <v>0.2</v>
      </c>
      <c r="M3373">
        <v>0.21849302401311044</v>
      </c>
      <c r="N3373">
        <v>0.14241801333955897</v>
      </c>
      <c r="O3373">
        <v>0.13148412196866835</v>
      </c>
      <c r="P3373">
        <v>0.23589421865020826</v>
      </c>
      <c r="Q3373">
        <v>0.15827189751166329</v>
      </c>
      <c r="R3373">
        <v>0.32035931134809381</v>
      </c>
      <c r="S3373">
        <v>3.2533838855614778E-3</v>
      </c>
      <c r="T3373">
        <v>1.2119276192082097E-2</v>
      </c>
      <c r="U3373">
        <v>0</v>
      </c>
      <c r="V3373">
        <v>4.830917874396135E-3</v>
      </c>
      <c r="W3373">
        <v>7.0335194089968089E-3</v>
      </c>
      <c r="X3373">
        <v>5.6746603715767613E-3</v>
      </c>
      <c r="Y3373">
        <v>1</v>
      </c>
      <c r="Z3373">
        <v>0.91197358313365418</v>
      </c>
      <c r="AA3373">
        <v>1</v>
      </c>
      <c r="AB3373">
        <f t="shared" si="364"/>
        <v>1</v>
      </c>
      <c r="AC3373">
        <f t="shared" si="365"/>
        <v>0.21474810727682017</v>
      </c>
      <c r="AD3373">
        <f t="shared" si="366"/>
        <v>-0.78525189272317986</v>
      </c>
      <c r="AE3373">
        <f t="shared" si="367"/>
        <v>0.61662053502533631</v>
      </c>
      <c r="AF3373">
        <f t="shared" si="368"/>
        <v>0.78525189272317986</v>
      </c>
      <c r="AG3373">
        <f t="shared" si="369"/>
        <v>0</v>
      </c>
      <c r="AH3373" t="b">
        <f t="shared" si="370"/>
        <v>0</v>
      </c>
    </row>
    <row r="3374" spans="1:34" x14ac:dyDescent="0.25">
      <c r="A3374">
        <v>16408</v>
      </c>
      <c r="B3374">
        <v>0.19191919191919191</v>
      </c>
      <c r="C3374">
        <v>1</v>
      </c>
      <c r="D3374">
        <v>0.16666666666666666</v>
      </c>
      <c r="E3374">
        <v>0.33333333333333331</v>
      </c>
      <c r="F3374">
        <v>0.20689655172413793</v>
      </c>
      <c r="G3374">
        <v>0.3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.1465191741196063</v>
      </c>
      <c r="N3374">
        <v>6.6220432985229311E-2</v>
      </c>
      <c r="O3374">
        <v>8.6344602062313022E-2</v>
      </c>
      <c r="P3374">
        <v>0.16013775614976083</v>
      </c>
      <c r="Q3374">
        <v>8.0648088011462518E-2</v>
      </c>
      <c r="R3374">
        <v>0.26097872304454045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2.9546065001343001E-3</v>
      </c>
      <c r="Y3374">
        <v>1</v>
      </c>
      <c r="Z3374">
        <v>0.91198912012014677</v>
      </c>
      <c r="AA3374">
        <v>0</v>
      </c>
      <c r="AB3374">
        <f t="shared" si="364"/>
        <v>0</v>
      </c>
      <c r="AC3374">
        <f t="shared" si="365"/>
        <v>0.28719143112217471</v>
      </c>
      <c r="AD3374">
        <f t="shared" si="366"/>
        <v>0.28719143112217471</v>
      </c>
      <c r="AE3374">
        <f t="shared" si="367"/>
        <v>8.2478918110002825E-2</v>
      </c>
      <c r="AF3374">
        <f t="shared" si="368"/>
        <v>0.28719143112217471</v>
      </c>
      <c r="AG3374">
        <f t="shared" si="369"/>
        <v>0</v>
      </c>
      <c r="AH3374" t="b">
        <f t="shared" si="370"/>
        <v>1</v>
      </c>
    </row>
    <row r="3375" spans="1:34" x14ac:dyDescent="0.25">
      <c r="A3375">
        <v>9845</v>
      </c>
      <c r="B3375">
        <v>4.0404040404040407E-2</v>
      </c>
      <c r="C3375">
        <v>1</v>
      </c>
      <c r="D3375">
        <v>0.16666666666666666</v>
      </c>
      <c r="E3375">
        <v>0.66666666666666663</v>
      </c>
      <c r="F3375">
        <v>0.25862068965517243</v>
      </c>
      <c r="G3375">
        <v>0.1</v>
      </c>
      <c r="H3375">
        <v>0.1</v>
      </c>
      <c r="I3375">
        <v>0.1</v>
      </c>
      <c r="J3375">
        <v>0.1</v>
      </c>
      <c r="K3375">
        <v>0.1</v>
      </c>
      <c r="L3375">
        <v>0.1</v>
      </c>
      <c r="M3375">
        <v>0.15685816451949444</v>
      </c>
      <c r="N3375">
        <v>0.10905488047922195</v>
      </c>
      <c r="O3375">
        <v>0.10530797709175542</v>
      </c>
      <c r="P3375">
        <v>0.16673166375592746</v>
      </c>
      <c r="Q3375">
        <v>8.6597488361485564E-2</v>
      </c>
      <c r="R3375">
        <v>0.26097872304454045</v>
      </c>
      <c r="S3375">
        <v>5.1668360898950494E-2</v>
      </c>
      <c r="T3375">
        <v>2.0506941034603349E-2</v>
      </c>
      <c r="U3375">
        <v>7.8121512432480691E-3</v>
      </c>
      <c r="V3375">
        <v>9.6618357487922701E-3</v>
      </c>
      <c r="W3375">
        <v>0</v>
      </c>
      <c r="X3375">
        <v>0</v>
      </c>
      <c r="Y3375">
        <v>1</v>
      </c>
      <c r="Z3375">
        <v>0.91202776015037446</v>
      </c>
      <c r="AA3375">
        <v>0</v>
      </c>
      <c r="AB3375">
        <f t="shared" si="364"/>
        <v>0</v>
      </c>
      <c r="AC3375">
        <f t="shared" si="365"/>
        <v>9.2944272453900773E-2</v>
      </c>
      <c r="AD3375">
        <f t="shared" si="366"/>
        <v>9.2944272453900773E-2</v>
      </c>
      <c r="AE3375">
        <f t="shared" si="367"/>
        <v>8.638637781984938E-3</v>
      </c>
      <c r="AF3375">
        <f t="shared" si="368"/>
        <v>9.2944272453900773E-2</v>
      </c>
      <c r="AG3375">
        <f t="shared" si="369"/>
        <v>0</v>
      </c>
      <c r="AH3375" t="b">
        <f t="shared" si="370"/>
        <v>1</v>
      </c>
    </row>
    <row r="3376" spans="1:34" x14ac:dyDescent="0.25">
      <c r="A3376">
        <v>22468</v>
      </c>
      <c r="B3376">
        <v>6.0606060606060608E-2</v>
      </c>
      <c r="C3376">
        <v>1</v>
      </c>
      <c r="D3376">
        <v>0.33333333333333331</v>
      </c>
      <c r="E3376">
        <v>0.33333333333333331</v>
      </c>
      <c r="F3376">
        <v>0.46551724137931033</v>
      </c>
      <c r="G3376">
        <v>0.1</v>
      </c>
      <c r="H3376">
        <v>0.1</v>
      </c>
      <c r="I3376">
        <v>0.1</v>
      </c>
      <c r="J3376">
        <v>0.1</v>
      </c>
      <c r="K3376">
        <v>0.2</v>
      </c>
      <c r="L3376">
        <v>0.1</v>
      </c>
      <c r="M3376">
        <v>0.14991536079837819</v>
      </c>
      <c r="N3376">
        <v>6.8052059963481348E-2</v>
      </c>
      <c r="O3376">
        <v>8.9849688665514044E-2</v>
      </c>
      <c r="P3376">
        <v>0.16417511157833656</v>
      </c>
      <c r="Q3376">
        <v>8.2961413180896476E-2</v>
      </c>
      <c r="R3376">
        <v>0.2616934111139374</v>
      </c>
      <c r="S3376">
        <v>2.2093704782314046E-3</v>
      </c>
      <c r="T3376">
        <v>3.7903909078116846E-3</v>
      </c>
      <c r="U3376">
        <v>4.7899647337172448E-3</v>
      </c>
      <c r="V3376">
        <v>0</v>
      </c>
      <c r="W3376">
        <v>2.180391016789011E-3</v>
      </c>
      <c r="X3376">
        <v>2.6897890161273847E-3</v>
      </c>
      <c r="Y3376">
        <v>1</v>
      </c>
      <c r="Z3376">
        <v>0.91203795191372117</v>
      </c>
      <c r="AA3376">
        <v>0</v>
      </c>
      <c r="AB3376">
        <f t="shared" si="364"/>
        <v>0</v>
      </c>
      <c r="AC3376">
        <f t="shared" si="365"/>
        <v>0.15118259141138235</v>
      </c>
      <c r="AD3376">
        <f t="shared" si="366"/>
        <v>0.15118259141138235</v>
      </c>
      <c r="AE3376">
        <f t="shared" si="367"/>
        <v>2.2856175945860979E-2</v>
      </c>
      <c r="AF3376">
        <f t="shared" si="368"/>
        <v>0.15118259141138235</v>
      </c>
      <c r="AG3376">
        <f t="shared" si="369"/>
        <v>0</v>
      </c>
      <c r="AH3376" t="b">
        <f t="shared" si="370"/>
        <v>1</v>
      </c>
    </row>
    <row r="3377" spans="1:34" x14ac:dyDescent="0.25">
      <c r="A3377">
        <v>12999</v>
      </c>
      <c r="B3377">
        <v>0.14141414141414141</v>
      </c>
      <c r="C3377">
        <v>1</v>
      </c>
      <c r="D3377">
        <v>0.33333333333333331</v>
      </c>
      <c r="E3377">
        <v>0.66666666666666663</v>
      </c>
      <c r="F3377">
        <v>8.6206896551724144E-2</v>
      </c>
      <c r="G3377">
        <v>0.2</v>
      </c>
      <c r="H3377">
        <v>0.2</v>
      </c>
      <c r="I3377">
        <v>0.1</v>
      </c>
      <c r="J3377">
        <v>0.1</v>
      </c>
      <c r="K3377">
        <v>0</v>
      </c>
      <c r="L3377">
        <v>0.1</v>
      </c>
      <c r="M3377">
        <v>0.15465037771294524</v>
      </c>
      <c r="N3377">
        <v>7.0357252673416165E-2</v>
      </c>
      <c r="O3377">
        <v>8.9023928914383973E-2</v>
      </c>
      <c r="P3377">
        <v>0.16013775614976083</v>
      </c>
      <c r="Q3377">
        <v>8.0648088011462518E-2</v>
      </c>
      <c r="R3377">
        <v>0.26270780708340408</v>
      </c>
      <c r="S3377">
        <v>2.2895030862501602E-3</v>
      </c>
      <c r="T3377">
        <v>2.89741660872823E-3</v>
      </c>
      <c r="U3377">
        <v>0</v>
      </c>
      <c r="V3377">
        <v>0</v>
      </c>
      <c r="W3377">
        <v>5.2751395567476071E-3</v>
      </c>
      <c r="X3377">
        <v>0</v>
      </c>
      <c r="Y3377">
        <v>1</v>
      </c>
      <c r="Z3377">
        <v>0.91213682086737646</v>
      </c>
      <c r="AA3377">
        <v>0</v>
      </c>
      <c r="AB3377">
        <f t="shared" si="364"/>
        <v>0</v>
      </c>
      <c r="AC3377">
        <f t="shared" si="365"/>
        <v>0.20134617568548702</v>
      </c>
      <c r="AD3377">
        <f t="shared" si="366"/>
        <v>0.20134617568548702</v>
      </c>
      <c r="AE3377">
        <f t="shared" si="367"/>
        <v>4.0540282463171005E-2</v>
      </c>
      <c r="AF3377">
        <f t="shared" si="368"/>
        <v>0.20134617568548702</v>
      </c>
      <c r="AG3377">
        <f t="shared" si="369"/>
        <v>0</v>
      </c>
      <c r="AH3377" t="b">
        <f t="shared" si="370"/>
        <v>1</v>
      </c>
    </row>
    <row r="3378" spans="1:34" x14ac:dyDescent="0.25">
      <c r="A3378">
        <v>13341</v>
      </c>
      <c r="B3378">
        <v>0.34343434343434343</v>
      </c>
      <c r="C3378">
        <v>0</v>
      </c>
      <c r="D3378">
        <v>0.33333333333333331</v>
      </c>
      <c r="E3378">
        <v>0.33333333333333331</v>
      </c>
      <c r="F3378">
        <v>0.44827586206896552</v>
      </c>
      <c r="G3378">
        <v>0.3</v>
      </c>
      <c r="H3378">
        <v>0.4</v>
      </c>
      <c r="I3378">
        <v>0.4</v>
      </c>
      <c r="J3378">
        <v>0.4</v>
      </c>
      <c r="K3378">
        <v>0.4</v>
      </c>
      <c r="L3378">
        <v>0.2</v>
      </c>
      <c r="M3378">
        <v>0.41335874721593219</v>
      </c>
      <c r="N3378">
        <v>0.33933214894448938</v>
      </c>
      <c r="O3378">
        <v>0.24838952141622189</v>
      </c>
      <c r="P3378">
        <v>0.43465343363608788</v>
      </c>
      <c r="Q3378">
        <v>0.35758672490468563</v>
      </c>
      <c r="R3378">
        <v>0.4735361766647429</v>
      </c>
      <c r="S3378">
        <v>0</v>
      </c>
      <c r="T3378">
        <v>1.2646511017604774E-2</v>
      </c>
      <c r="U3378">
        <v>1.1160216061782956E-2</v>
      </c>
      <c r="V3378">
        <v>0</v>
      </c>
      <c r="W3378">
        <v>2.2272811461823229E-2</v>
      </c>
      <c r="X3378">
        <v>1.7969757843326412E-2</v>
      </c>
      <c r="Y3378">
        <v>1</v>
      </c>
      <c r="Z3378">
        <v>0.91213933898132515</v>
      </c>
      <c r="AA3378">
        <v>1</v>
      </c>
      <c r="AB3378">
        <f t="shared" si="364"/>
        <v>1</v>
      </c>
      <c r="AC3378">
        <f t="shared" si="365"/>
        <v>0.30893499785112088</v>
      </c>
      <c r="AD3378">
        <f t="shared" si="366"/>
        <v>-0.69106500214887912</v>
      </c>
      <c r="AE3378">
        <f t="shared" si="367"/>
        <v>0.4775708371950303</v>
      </c>
      <c r="AF3378">
        <f t="shared" si="368"/>
        <v>0.69106500214887912</v>
      </c>
      <c r="AG3378">
        <f t="shared" si="369"/>
        <v>0</v>
      </c>
      <c r="AH3378" t="b">
        <f t="shared" si="370"/>
        <v>0</v>
      </c>
    </row>
    <row r="3379" spans="1:34" x14ac:dyDescent="0.25">
      <c r="A3379">
        <v>5955</v>
      </c>
      <c r="B3379">
        <v>0.19191919191919191</v>
      </c>
      <c r="C3379">
        <v>0</v>
      </c>
      <c r="D3379">
        <v>0.33333333333333331</v>
      </c>
      <c r="E3379">
        <v>0.66666666666666663</v>
      </c>
      <c r="F3379">
        <v>8.6206896551724144E-2</v>
      </c>
      <c r="G3379">
        <v>0.2</v>
      </c>
      <c r="H3379">
        <v>0.2</v>
      </c>
      <c r="I3379">
        <v>0.2</v>
      </c>
      <c r="J3379">
        <v>0.2</v>
      </c>
      <c r="K3379">
        <v>0.2</v>
      </c>
      <c r="L3379">
        <v>0.2</v>
      </c>
      <c r="M3379">
        <v>0.23783394434607477</v>
      </c>
      <c r="N3379">
        <v>0.16779221568024538</v>
      </c>
      <c r="O3379">
        <v>0.14551215497490053</v>
      </c>
      <c r="P3379">
        <v>0.26372804464263849</v>
      </c>
      <c r="Q3379">
        <v>0.19312745102899836</v>
      </c>
      <c r="R3379">
        <v>0.34966305915696011</v>
      </c>
      <c r="S3379">
        <v>6.2961334871879408E-3</v>
      </c>
      <c r="T3379">
        <v>2.3749316464985494E-3</v>
      </c>
      <c r="U3379">
        <v>4.4640864247131821E-3</v>
      </c>
      <c r="V3379">
        <v>8.4412238325281795E-3</v>
      </c>
      <c r="W3379">
        <v>1.1722532348328015E-2</v>
      </c>
      <c r="X3379">
        <v>8.3228352116459167E-3</v>
      </c>
      <c r="Y3379">
        <v>1</v>
      </c>
      <c r="Z3379">
        <v>0.91216893373202057</v>
      </c>
      <c r="AA3379">
        <v>0</v>
      </c>
      <c r="AB3379">
        <f t="shared" si="364"/>
        <v>0</v>
      </c>
      <c r="AC3379">
        <f t="shared" si="365"/>
        <v>0.19294945374505124</v>
      </c>
      <c r="AD3379">
        <f t="shared" si="366"/>
        <v>0.19294945374505124</v>
      </c>
      <c r="AE3379">
        <f t="shared" si="367"/>
        <v>3.7229491700513664E-2</v>
      </c>
      <c r="AF3379">
        <f t="shared" si="368"/>
        <v>0.19294945374505124</v>
      </c>
      <c r="AG3379">
        <f t="shared" si="369"/>
        <v>0</v>
      </c>
      <c r="AH3379" t="b">
        <f t="shared" si="370"/>
        <v>1</v>
      </c>
    </row>
    <row r="3380" spans="1:34" x14ac:dyDescent="0.25">
      <c r="A3380">
        <v>6481</v>
      </c>
      <c r="B3380">
        <v>0.10101010101010101</v>
      </c>
      <c r="C3380">
        <v>1</v>
      </c>
      <c r="D3380">
        <v>0.33333333333333331</v>
      </c>
      <c r="E3380">
        <v>0.33333333333333331</v>
      </c>
      <c r="F3380">
        <v>5.1724137931034482E-2</v>
      </c>
      <c r="G3380">
        <v>0.3</v>
      </c>
      <c r="H3380">
        <v>0.1</v>
      </c>
      <c r="I3380">
        <v>0.2</v>
      </c>
      <c r="J3380">
        <v>0.2</v>
      </c>
      <c r="K3380">
        <v>0.2</v>
      </c>
      <c r="L3380">
        <v>0.2</v>
      </c>
      <c r="M3380">
        <v>0.14540775919815307</v>
      </c>
      <c r="N3380">
        <v>0.12796808983133848</v>
      </c>
      <c r="O3380">
        <v>0.1226374019753447</v>
      </c>
      <c r="P3380">
        <v>0.21126408976757419</v>
      </c>
      <c r="Q3380">
        <v>0.13200232026613651</v>
      </c>
      <c r="R3380">
        <v>0.30165292749297418</v>
      </c>
      <c r="S3380">
        <v>7.8415480704067994E-2</v>
      </c>
      <c r="T3380">
        <v>1.8488842867991206E-3</v>
      </c>
      <c r="U3380">
        <v>4.4819427704120354E-3</v>
      </c>
      <c r="V3380">
        <v>3.2206119162640902E-3</v>
      </c>
      <c r="W3380">
        <v>4.6890129393312059E-3</v>
      </c>
      <c r="X3380">
        <v>3.7831069143845074E-3</v>
      </c>
      <c r="Y3380">
        <v>1</v>
      </c>
      <c r="Z3380">
        <v>0.91219990434909792</v>
      </c>
      <c r="AA3380">
        <v>0</v>
      </c>
      <c r="AB3380">
        <f t="shared" si="364"/>
        <v>0</v>
      </c>
      <c r="AC3380">
        <f t="shared" si="365"/>
        <v>0.30257449340988235</v>
      </c>
      <c r="AD3380">
        <f t="shared" si="366"/>
        <v>0.30257449340988235</v>
      </c>
      <c r="AE3380">
        <f t="shared" si="367"/>
        <v>9.1551324062246933E-2</v>
      </c>
      <c r="AF3380">
        <f t="shared" si="368"/>
        <v>0.30257449340988235</v>
      </c>
      <c r="AG3380">
        <f t="shared" si="369"/>
        <v>0</v>
      </c>
      <c r="AH3380" t="b">
        <f t="shared" si="370"/>
        <v>1</v>
      </c>
    </row>
    <row r="3381" spans="1:34" x14ac:dyDescent="0.25">
      <c r="A3381">
        <v>2322</v>
      </c>
      <c r="B3381">
        <v>2.0202020202020204E-2</v>
      </c>
      <c r="C3381">
        <v>1</v>
      </c>
      <c r="D3381">
        <v>0.33333333333333331</v>
      </c>
      <c r="E3381">
        <v>0.33333333333333331</v>
      </c>
      <c r="F3381">
        <v>0.31034482758620691</v>
      </c>
      <c r="G3381">
        <v>0.1</v>
      </c>
      <c r="H3381">
        <v>0.5</v>
      </c>
      <c r="I3381">
        <v>0.4</v>
      </c>
      <c r="J3381">
        <v>0.2</v>
      </c>
      <c r="K3381">
        <v>0.1</v>
      </c>
      <c r="L3381">
        <v>0.5</v>
      </c>
      <c r="M3381">
        <v>0.14806064290397852</v>
      </c>
      <c r="N3381">
        <v>6.7700919040189503E-2</v>
      </c>
      <c r="O3381">
        <v>8.6772855124734191E-2</v>
      </c>
      <c r="P3381">
        <v>0.16087250585444796</v>
      </c>
      <c r="Q3381">
        <v>8.2687740764795417E-2</v>
      </c>
      <c r="R3381">
        <v>0.26231357592254317</v>
      </c>
      <c r="S3381">
        <v>0</v>
      </c>
      <c r="T3381">
        <v>0</v>
      </c>
      <c r="U3381">
        <v>0</v>
      </c>
      <c r="V3381">
        <v>3.3123993558776166E-3</v>
      </c>
      <c r="W3381">
        <v>0</v>
      </c>
      <c r="X3381">
        <v>0</v>
      </c>
      <c r="Y3381">
        <v>1</v>
      </c>
      <c r="Z3381">
        <v>0.91220551823079776</v>
      </c>
      <c r="AA3381">
        <v>0</v>
      </c>
      <c r="AB3381">
        <f t="shared" si="364"/>
        <v>0</v>
      </c>
      <c r="AC3381">
        <f t="shared" si="365"/>
        <v>0.27786310819978599</v>
      </c>
      <c r="AD3381">
        <f t="shared" si="366"/>
        <v>0.27786310819978599</v>
      </c>
      <c r="AE3381">
        <f t="shared" si="367"/>
        <v>7.7207906898445977E-2</v>
      </c>
      <c r="AF3381">
        <f t="shared" si="368"/>
        <v>0.27786310819978599</v>
      </c>
      <c r="AG3381">
        <f t="shared" si="369"/>
        <v>0</v>
      </c>
      <c r="AH3381" t="b">
        <f t="shared" si="370"/>
        <v>1</v>
      </c>
    </row>
    <row r="3382" spans="1:34" x14ac:dyDescent="0.25">
      <c r="A3382">
        <v>23619</v>
      </c>
      <c r="B3382">
        <v>1.0101010101010102E-2</v>
      </c>
      <c r="C3382">
        <v>1</v>
      </c>
      <c r="D3382">
        <v>0.5</v>
      </c>
      <c r="E3382">
        <v>0.33333333333333331</v>
      </c>
      <c r="F3382">
        <v>0.43103448275862066</v>
      </c>
      <c r="G3382">
        <v>0.2</v>
      </c>
      <c r="H3382">
        <v>0.2</v>
      </c>
      <c r="I3382">
        <v>0.4</v>
      </c>
      <c r="J3382">
        <v>0.4</v>
      </c>
      <c r="K3382">
        <v>0.4</v>
      </c>
      <c r="L3382">
        <v>0.4</v>
      </c>
      <c r="M3382">
        <v>0.15686435871093568</v>
      </c>
      <c r="N3382">
        <v>7.9676722583486126E-2</v>
      </c>
      <c r="O3382">
        <v>9.3845619163336266E-2</v>
      </c>
      <c r="P3382">
        <v>0.17475550732583134</v>
      </c>
      <c r="Q3382">
        <v>9.5493825018220041E-2</v>
      </c>
      <c r="R3382">
        <v>0.27398527742577045</v>
      </c>
      <c r="S3382">
        <v>3.4342546293752406E-3</v>
      </c>
      <c r="T3382">
        <v>0</v>
      </c>
      <c r="U3382">
        <v>2.3302531137002814E-3</v>
      </c>
      <c r="V3382">
        <v>0</v>
      </c>
      <c r="W3382">
        <v>5.1579142332643267E-3</v>
      </c>
      <c r="X3382">
        <v>0</v>
      </c>
      <c r="Y3382">
        <v>1</v>
      </c>
      <c r="Z3382">
        <v>0.91222846745813357</v>
      </c>
      <c r="AA3382">
        <v>1</v>
      </c>
      <c r="AB3382">
        <f t="shared" si="364"/>
        <v>1</v>
      </c>
      <c r="AC3382">
        <f t="shared" si="365"/>
        <v>0.31081658352154407</v>
      </c>
      <c r="AD3382">
        <f t="shared" si="366"/>
        <v>-0.68918341647845593</v>
      </c>
      <c r="AE3382">
        <f t="shared" si="367"/>
        <v>0.47497378154891684</v>
      </c>
      <c r="AF3382">
        <f t="shared" si="368"/>
        <v>0.68918341647845593</v>
      </c>
      <c r="AG3382">
        <f t="shared" si="369"/>
        <v>0</v>
      </c>
      <c r="AH3382" t="b">
        <f t="shared" si="370"/>
        <v>0</v>
      </c>
    </row>
    <row r="3383" spans="1:34" x14ac:dyDescent="0.25">
      <c r="A3383">
        <v>4245</v>
      </c>
      <c r="B3383">
        <v>0.25252525252525254</v>
      </c>
      <c r="C3383">
        <v>1</v>
      </c>
      <c r="D3383">
        <v>0.16666666666666666</v>
      </c>
      <c r="E3383">
        <v>0.66666666666666663</v>
      </c>
      <c r="F3383">
        <v>0.18965517241379309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.14648908804689179</v>
      </c>
      <c r="N3383">
        <v>7.2717489095650789E-2</v>
      </c>
      <c r="O3383">
        <v>8.71566357537501E-2</v>
      </c>
      <c r="P3383">
        <v>0.16030071986631322</v>
      </c>
      <c r="Q3383">
        <v>8.6920739113836812E-2</v>
      </c>
      <c r="R3383">
        <v>0.2612622928269141</v>
      </c>
      <c r="S3383">
        <v>7.8758906167005517E-3</v>
      </c>
      <c r="T3383">
        <v>8.8228710667421107E-4</v>
      </c>
      <c r="U3383">
        <v>1.9418775947502344E-4</v>
      </c>
      <c r="V3383">
        <v>1.0236714975845411E-2</v>
      </c>
      <c r="W3383">
        <v>8.6746739377627311E-4</v>
      </c>
      <c r="X3383">
        <v>4.7288836429806346E-3</v>
      </c>
      <c r="Y3383">
        <v>1</v>
      </c>
      <c r="Z3383">
        <v>0.91229411653901238</v>
      </c>
      <c r="AA3383">
        <v>0</v>
      </c>
      <c r="AB3383">
        <f t="shared" si="364"/>
        <v>0</v>
      </c>
      <c r="AC3383">
        <f t="shared" si="365"/>
        <v>-3.3332264405729339E-2</v>
      </c>
      <c r="AD3383">
        <f t="shared" si="366"/>
        <v>-3.3332264405729339E-2</v>
      </c>
      <c r="AE3383">
        <f t="shared" si="367"/>
        <v>1.1110398504134511E-3</v>
      </c>
      <c r="AF3383">
        <f t="shared" si="368"/>
        <v>3.3332264405729339E-2</v>
      </c>
      <c r="AG3383">
        <f t="shared" si="369"/>
        <v>0</v>
      </c>
      <c r="AH3383" t="b">
        <f t="shared" si="370"/>
        <v>1</v>
      </c>
    </row>
    <row r="3384" spans="1:34" x14ac:dyDescent="0.25">
      <c r="A3384">
        <v>17822</v>
      </c>
      <c r="B3384">
        <v>4.0404040404040407E-2</v>
      </c>
      <c r="C3384">
        <v>0</v>
      </c>
      <c r="D3384">
        <v>0.33333333333333331</v>
      </c>
      <c r="E3384">
        <v>0.66666666666666663</v>
      </c>
      <c r="F3384">
        <v>6.8965517241379309E-2</v>
      </c>
      <c r="G3384">
        <v>0.3</v>
      </c>
      <c r="H3384">
        <v>0.4</v>
      </c>
      <c r="I3384">
        <v>0.2</v>
      </c>
      <c r="J3384">
        <v>0.2</v>
      </c>
      <c r="K3384">
        <v>0.2</v>
      </c>
      <c r="L3384">
        <v>0.2</v>
      </c>
      <c r="M3384">
        <v>0.16022691977902664</v>
      </c>
      <c r="N3384">
        <v>8.1342269395316344E-2</v>
      </c>
      <c r="O3384">
        <v>9.5770561774680685E-2</v>
      </c>
      <c r="P3384">
        <v>0.17744770560274908</v>
      </c>
      <c r="Q3384">
        <v>9.9555282323835773E-2</v>
      </c>
      <c r="R3384">
        <v>0.27616392331473866</v>
      </c>
      <c r="S3384">
        <v>1.1447515431250801E-3</v>
      </c>
      <c r="T3384">
        <v>8.9059936743695592E-4</v>
      </c>
      <c r="U3384">
        <v>1.6740324092674435E-3</v>
      </c>
      <c r="V3384">
        <v>1.6103059581320451E-3</v>
      </c>
      <c r="W3384">
        <v>2.344506469665603E-3</v>
      </c>
      <c r="X3384">
        <v>4.7288836429806346E-3</v>
      </c>
      <c r="Y3384">
        <v>1</v>
      </c>
      <c r="Z3384">
        <v>0.91229900607326464</v>
      </c>
      <c r="AA3384">
        <v>1</v>
      </c>
      <c r="AB3384">
        <f t="shared" si="364"/>
        <v>1</v>
      </c>
      <c r="AC3384">
        <f t="shared" si="365"/>
        <v>0.38405567709422506</v>
      </c>
      <c r="AD3384">
        <f t="shared" si="366"/>
        <v>-0.61594432290577494</v>
      </c>
      <c r="AE3384">
        <f t="shared" si="367"/>
        <v>0.37938740891985356</v>
      </c>
      <c r="AF3384">
        <f t="shared" si="368"/>
        <v>0.61594432290577494</v>
      </c>
      <c r="AG3384">
        <f t="shared" si="369"/>
        <v>0</v>
      </c>
      <c r="AH3384" t="b">
        <f t="shared" si="370"/>
        <v>0</v>
      </c>
    </row>
    <row r="3385" spans="1:34" x14ac:dyDescent="0.25">
      <c r="A3385">
        <v>4957</v>
      </c>
      <c r="B3385">
        <v>0.27272727272727271</v>
      </c>
      <c r="C3385">
        <v>0</v>
      </c>
      <c r="D3385">
        <v>0.16666666666666666</v>
      </c>
      <c r="E3385">
        <v>0.66666666666666663</v>
      </c>
      <c r="F3385">
        <v>0.20689655172413793</v>
      </c>
      <c r="G3385">
        <v>0.1</v>
      </c>
      <c r="H3385">
        <v>0.1</v>
      </c>
      <c r="I3385">
        <v>0.2</v>
      </c>
      <c r="J3385">
        <v>0.2</v>
      </c>
      <c r="K3385">
        <v>0.2</v>
      </c>
      <c r="L3385">
        <v>0.2</v>
      </c>
      <c r="M3385">
        <v>0.15431854602859416</v>
      </c>
      <c r="N3385">
        <v>0.21013411685210703</v>
      </c>
      <c r="O3385">
        <v>0.17045240543705695</v>
      </c>
      <c r="P3385">
        <v>0.29916464610497878</v>
      </c>
      <c r="Q3385">
        <v>0.22868007595401113</v>
      </c>
      <c r="R3385">
        <v>0.37729382209800139</v>
      </c>
      <c r="S3385">
        <v>0.1736015715149184</v>
      </c>
      <c r="T3385">
        <v>3.2928427278702383E-3</v>
      </c>
      <c r="U3385">
        <v>6.7039417883130214E-3</v>
      </c>
      <c r="V3385">
        <v>8.8679549114331728E-3</v>
      </c>
      <c r="W3385">
        <v>1.4083450363281277E-2</v>
      </c>
      <c r="X3385">
        <v>7.9142596648923893E-3</v>
      </c>
      <c r="Y3385">
        <v>1</v>
      </c>
      <c r="Z3385">
        <v>0.9123121735223888</v>
      </c>
      <c r="AA3385">
        <v>1</v>
      </c>
      <c r="AB3385">
        <f t="shared" si="364"/>
        <v>1</v>
      </c>
      <c r="AC3385">
        <f t="shared" si="365"/>
        <v>7.5960949432601094E-2</v>
      </c>
      <c r="AD3385">
        <f t="shared" si="366"/>
        <v>-0.92403905056739888</v>
      </c>
      <c r="AE3385">
        <f t="shared" si="367"/>
        <v>0.85384816697349997</v>
      </c>
      <c r="AF3385">
        <f t="shared" si="368"/>
        <v>0.92403905056739888</v>
      </c>
      <c r="AG3385">
        <f t="shared" si="369"/>
        <v>0</v>
      </c>
      <c r="AH3385" t="b">
        <f t="shared" si="370"/>
        <v>0</v>
      </c>
    </row>
    <row r="3386" spans="1:34" x14ac:dyDescent="0.25">
      <c r="A3386">
        <v>13789</v>
      </c>
      <c r="B3386">
        <v>0.17171717171717171</v>
      </c>
      <c r="C3386">
        <v>1</v>
      </c>
      <c r="D3386">
        <v>0.16666666666666666</v>
      </c>
      <c r="E3386">
        <v>0.66666666666666663</v>
      </c>
      <c r="F3386">
        <v>6.8965517241379309E-2</v>
      </c>
      <c r="G3386">
        <v>0.2</v>
      </c>
      <c r="H3386">
        <v>0.2</v>
      </c>
      <c r="I3386">
        <v>0.2</v>
      </c>
      <c r="J3386">
        <v>0.2</v>
      </c>
      <c r="K3386">
        <v>0.2</v>
      </c>
      <c r="L3386">
        <v>0.2</v>
      </c>
      <c r="M3386">
        <v>0.2459828456292458</v>
      </c>
      <c r="N3386">
        <v>0.14547863354933246</v>
      </c>
      <c r="O3386">
        <v>0.12546881356881395</v>
      </c>
      <c r="P3386">
        <v>0.22293153828328557</v>
      </c>
      <c r="Q3386">
        <v>0.1428887313399537</v>
      </c>
      <c r="R3386">
        <v>0.30560215543773878</v>
      </c>
      <c r="S3386">
        <v>4.0066304009377801E-3</v>
      </c>
      <c r="T3386">
        <v>2.0780651906862307E-3</v>
      </c>
      <c r="U3386">
        <v>3.348064818534887E-3</v>
      </c>
      <c r="V3386">
        <v>4.830917874396135E-3</v>
      </c>
      <c r="W3386">
        <v>5.3923648802308866E-3</v>
      </c>
      <c r="X3386">
        <v>4.5397282972614089E-3</v>
      </c>
      <c r="Y3386">
        <v>1</v>
      </c>
      <c r="Z3386">
        <v>0.91233586761611896</v>
      </c>
      <c r="AA3386">
        <v>0</v>
      </c>
      <c r="AB3386">
        <f t="shared" si="364"/>
        <v>0</v>
      </c>
      <c r="AC3386">
        <f t="shared" si="365"/>
        <v>0.18162709016824166</v>
      </c>
      <c r="AD3386">
        <f t="shared" si="366"/>
        <v>0.18162709016824166</v>
      </c>
      <c r="AE3386">
        <f t="shared" si="367"/>
        <v>3.2988399882982584E-2</v>
      </c>
      <c r="AF3386">
        <f t="shared" si="368"/>
        <v>0.18162709016824166</v>
      </c>
      <c r="AG3386">
        <f t="shared" si="369"/>
        <v>0</v>
      </c>
      <c r="AH3386" t="b">
        <f t="shared" si="370"/>
        <v>1</v>
      </c>
    </row>
    <row r="3387" spans="1:34" x14ac:dyDescent="0.25">
      <c r="A3387">
        <v>7698</v>
      </c>
      <c r="B3387">
        <v>0.35353535353535354</v>
      </c>
      <c r="C3387">
        <v>1</v>
      </c>
      <c r="D3387">
        <v>0.16666666666666666</v>
      </c>
      <c r="E3387">
        <v>0.66666666666666663</v>
      </c>
      <c r="F3387">
        <v>0.18965517241379309</v>
      </c>
      <c r="G3387">
        <v>0.2</v>
      </c>
      <c r="H3387">
        <v>0.2</v>
      </c>
      <c r="I3387">
        <v>0.2</v>
      </c>
      <c r="J3387">
        <v>0.2</v>
      </c>
      <c r="K3387">
        <v>0.2</v>
      </c>
      <c r="L3387">
        <v>0.2</v>
      </c>
      <c r="M3387">
        <v>0.29416038177456505</v>
      </c>
      <c r="N3387">
        <v>0.20848280548311296</v>
      </c>
      <c r="O3387">
        <v>0.16216241442488086</v>
      </c>
      <c r="P3387">
        <v>0.29024779904783976</v>
      </c>
      <c r="Q3387">
        <v>0.21978869713090168</v>
      </c>
      <c r="R3387">
        <v>0.3445680248557752</v>
      </c>
      <c r="S3387">
        <v>8.3498177555543351E-3</v>
      </c>
      <c r="T3387">
        <v>3.6425514128171498E-3</v>
      </c>
      <c r="U3387">
        <v>5.0265613142270434E-3</v>
      </c>
      <c r="V3387">
        <v>7.5185185185185181E-3</v>
      </c>
      <c r="W3387">
        <v>9.5186962668423487E-3</v>
      </c>
      <c r="X3387">
        <v>6.5731482637430821E-3</v>
      </c>
      <c r="Y3387">
        <v>1</v>
      </c>
      <c r="Z3387">
        <v>0.91235718029366453</v>
      </c>
      <c r="AA3387">
        <v>0</v>
      </c>
      <c r="AB3387">
        <f t="shared" si="364"/>
        <v>0</v>
      </c>
      <c r="AC3387">
        <f t="shared" si="365"/>
        <v>0.15164589388016148</v>
      </c>
      <c r="AD3387">
        <f t="shared" si="366"/>
        <v>0.15164589388016148</v>
      </c>
      <c r="AE3387">
        <f t="shared" si="367"/>
        <v>2.2996477130713195E-2</v>
      </c>
      <c r="AF3387">
        <f t="shared" si="368"/>
        <v>0.15164589388016148</v>
      </c>
      <c r="AG3387">
        <f t="shared" si="369"/>
        <v>0</v>
      </c>
      <c r="AH3387" t="b">
        <f t="shared" si="370"/>
        <v>1</v>
      </c>
    </row>
    <row r="3388" spans="1:34" x14ac:dyDescent="0.25">
      <c r="A3388">
        <v>15238</v>
      </c>
      <c r="B3388">
        <v>0.28282828282828282</v>
      </c>
      <c r="C3388">
        <v>1</v>
      </c>
      <c r="D3388">
        <v>0.16666666666666666</v>
      </c>
      <c r="E3388">
        <v>0.33333333333333331</v>
      </c>
      <c r="F3388">
        <v>0.15517241379310345</v>
      </c>
      <c r="G3388">
        <v>0.2</v>
      </c>
      <c r="H3388">
        <v>0.2</v>
      </c>
      <c r="I3388">
        <v>0.2</v>
      </c>
      <c r="J3388">
        <v>0.2</v>
      </c>
      <c r="K3388">
        <v>0.2</v>
      </c>
      <c r="L3388">
        <v>0.2</v>
      </c>
      <c r="M3388">
        <v>0.19383925719256237</v>
      </c>
      <c r="N3388">
        <v>0.11565443177806375</v>
      </c>
      <c r="O3388">
        <v>0.11378519155814386</v>
      </c>
      <c r="P3388">
        <v>0.19446281318706163</v>
      </c>
      <c r="Q3388">
        <v>0.11359884185006519</v>
      </c>
      <c r="R3388">
        <v>0.28567081160130858</v>
      </c>
      <c r="S3388">
        <v>2.299805850138286E-3</v>
      </c>
      <c r="T3388">
        <v>1.5252998499636933E-3</v>
      </c>
      <c r="U3388">
        <v>1.7097451006651489E-3</v>
      </c>
      <c r="V3388">
        <v>1.5893719806763286E-3</v>
      </c>
      <c r="W3388">
        <v>2.3491954826049344E-3</v>
      </c>
      <c r="X3388">
        <v>1.9577578281939827E-3</v>
      </c>
      <c r="Y3388">
        <v>1</v>
      </c>
      <c r="Z3388">
        <v>0.91238695264548197</v>
      </c>
      <c r="AA3388">
        <v>0</v>
      </c>
      <c r="AB3388">
        <f t="shared" si="364"/>
        <v>0</v>
      </c>
      <c r="AC3388">
        <f t="shared" si="365"/>
        <v>0.23370092280412258</v>
      </c>
      <c r="AD3388">
        <f t="shared" si="366"/>
        <v>0.23370092280412258</v>
      </c>
      <c r="AE3388">
        <f t="shared" si="367"/>
        <v>5.4616121319498459E-2</v>
      </c>
      <c r="AF3388">
        <f t="shared" si="368"/>
        <v>0.23370092280412258</v>
      </c>
      <c r="AG3388">
        <f t="shared" si="369"/>
        <v>0</v>
      </c>
      <c r="AH3388" t="b">
        <f t="shared" si="370"/>
        <v>1</v>
      </c>
    </row>
    <row r="3389" spans="1:34" x14ac:dyDescent="0.25">
      <c r="A3389">
        <v>28371</v>
      </c>
      <c r="B3389">
        <v>7.0707070707070704E-2</v>
      </c>
      <c r="C3389">
        <v>1</v>
      </c>
      <c r="D3389">
        <v>0.5</v>
      </c>
      <c r="E3389">
        <v>0.33333333333333331</v>
      </c>
      <c r="F3389">
        <v>0.25862068965517243</v>
      </c>
      <c r="G3389">
        <v>0.1</v>
      </c>
      <c r="H3389">
        <v>0.1</v>
      </c>
      <c r="I3389">
        <v>0.1</v>
      </c>
      <c r="J3389">
        <v>0.4</v>
      </c>
      <c r="K3389">
        <v>0.2</v>
      </c>
      <c r="L3389">
        <v>0.1</v>
      </c>
      <c r="M3389">
        <v>0.14723416078882143</v>
      </c>
      <c r="N3389">
        <v>6.6987248839336891E-2</v>
      </c>
      <c r="O3389">
        <v>8.7262600934579951E-2</v>
      </c>
      <c r="P3389">
        <v>0.16171275808083377</v>
      </c>
      <c r="Q3389">
        <v>8.1477037793565729E-2</v>
      </c>
      <c r="R3389">
        <v>0.26162117382520267</v>
      </c>
      <c r="S3389">
        <v>9.5701229005256696E-4</v>
      </c>
      <c r="T3389">
        <v>1.0093459497618833E-3</v>
      </c>
      <c r="U3389">
        <v>9.3299406276505512E-4</v>
      </c>
      <c r="V3389">
        <v>0</v>
      </c>
      <c r="W3389">
        <v>1.9600074086404441E-3</v>
      </c>
      <c r="X3389">
        <v>7.3770584830497895E-4</v>
      </c>
      <c r="Y3389">
        <v>1</v>
      </c>
      <c r="Z3389">
        <v>0.91240044701210565</v>
      </c>
      <c r="AA3389">
        <v>0</v>
      </c>
      <c r="AB3389">
        <f t="shared" si="364"/>
        <v>0</v>
      </c>
      <c r="AC3389">
        <f t="shared" si="365"/>
        <v>0.12542486760971708</v>
      </c>
      <c r="AD3389">
        <f t="shared" si="366"/>
        <v>0.12542486760971708</v>
      </c>
      <c r="AE3389">
        <f t="shared" si="367"/>
        <v>1.5731397414915055E-2</v>
      </c>
      <c r="AF3389">
        <f t="shared" si="368"/>
        <v>0.12542486760971708</v>
      </c>
      <c r="AG3389">
        <f t="shared" si="369"/>
        <v>0</v>
      </c>
      <c r="AH3389" t="b">
        <f t="shared" si="370"/>
        <v>1</v>
      </c>
    </row>
    <row r="3390" spans="1:34" x14ac:dyDescent="0.25">
      <c r="A3390">
        <v>7774</v>
      </c>
      <c r="B3390">
        <v>7.0707070707070704E-2</v>
      </c>
      <c r="C3390">
        <v>1</v>
      </c>
      <c r="D3390">
        <v>0.5</v>
      </c>
      <c r="E3390">
        <v>0.33333333333333331</v>
      </c>
      <c r="F3390">
        <v>0.39655172413793105</v>
      </c>
      <c r="G3390">
        <v>0.1</v>
      </c>
      <c r="H3390">
        <v>0.1</v>
      </c>
      <c r="I3390">
        <v>0.1</v>
      </c>
      <c r="J3390">
        <v>0</v>
      </c>
      <c r="K3390">
        <v>0</v>
      </c>
      <c r="L3390">
        <v>0</v>
      </c>
      <c r="M3390">
        <v>0.15158956225649084</v>
      </c>
      <c r="N3390">
        <v>7.1759918307538709E-2</v>
      </c>
      <c r="O3390">
        <v>8.6344602062313022E-2</v>
      </c>
      <c r="P3390">
        <v>0.16013775614976083</v>
      </c>
      <c r="Q3390">
        <v>8.0648088011462518E-2</v>
      </c>
      <c r="R3390">
        <v>0.26097872304454045</v>
      </c>
      <c r="S3390">
        <v>6.6819147572210929E-3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1</v>
      </c>
      <c r="Z3390">
        <v>0.91240582683372107</v>
      </c>
      <c r="AA3390">
        <v>0</v>
      </c>
      <c r="AB3390">
        <f t="shared" si="364"/>
        <v>0</v>
      </c>
      <c r="AC3390">
        <f t="shared" si="365"/>
        <v>0.11933294836176236</v>
      </c>
      <c r="AD3390">
        <f t="shared" si="366"/>
        <v>0.11933294836176236</v>
      </c>
      <c r="AE3390">
        <f t="shared" si="367"/>
        <v>1.4240352564711043E-2</v>
      </c>
      <c r="AF3390">
        <f t="shared" si="368"/>
        <v>0.11933294836176236</v>
      </c>
      <c r="AG3390">
        <f t="shared" si="369"/>
        <v>0</v>
      </c>
      <c r="AH3390" t="b">
        <f t="shared" si="370"/>
        <v>1</v>
      </c>
    </row>
    <row r="3391" spans="1:34" x14ac:dyDescent="0.25">
      <c r="A3391">
        <v>26053</v>
      </c>
      <c r="B3391">
        <v>0.13131313131313133</v>
      </c>
      <c r="C3391">
        <v>1</v>
      </c>
      <c r="D3391">
        <v>0.33333333333333331</v>
      </c>
      <c r="E3391">
        <v>0.66666666666666663</v>
      </c>
      <c r="F3391">
        <v>0.29310344827586204</v>
      </c>
      <c r="G3391">
        <v>0.2</v>
      </c>
      <c r="H3391">
        <v>0.2</v>
      </c>
      <c r="I3391">
        <v>0.2</v>
      </c>
      <c r="J3391">
        <v>0.2</v>
      </c>
      <c r="K3391">
        <v>0.2</v>
      </c>
      <c r="L3391">
        <v>0.2</v>
      </c>
      <c r="M3391">
        <v>0.26600866655871075</v>
      </c>
      <c r="N3391">
        <v>0.19270993482065241</v>
      </c>
      <c r="O3391">
        <v>0.15923821466788701</v>
      </c>
      <c r="P3391">
        <v>0.27619806591270041</v>
      </c>
      <c r="Q3391">
        <v>0.1769827616124858</v>
      </c>
      <c r="R3391">
        <v>0.33604940415764023</v>
      </c>
      <c r="S3391">
        <v>5.4135300474385042E-3</v>
      </c>
      <c r="T3391">
        <v>3.2263446417682791E-3</v>
      </c>
      <c r="U3391">
        <v>5.3022186509530823E-3</v>
      </c>
      <c r="V3391">
        <v>5.6360708534621577E-3</v>
      </c>
      <c r="W3391">
        <v>8.2057726438296112E-3</v>
      </c>
      <c r="X3391">
        <v>7.1879031373305643E-3</v>
      </c>
      <c r="Y3391">
        <v>1</v>
      </c>
      <c r="Z3391">
        <v>0.91254034660670513</v>
      </c>
      <c r="AA3391">
        <v>0</v>
      </c>
      <c r="AB3391">
        <f t="shared" si="364"/>
        <v>0</v>
      </c>
      <c r="AC3391">
        <f t="shared" si="365"/>
        <v>0.18240659808058812</v>
      </c>
      <c r="AD3391">
        <f t="shared" si="366"/>
        <v>0.18240659808058812</v>
      </c>
      <c r="AE3391">
        <f t="shared" si="367"/>
        <v>3.3272167023333216E-2</v>
      </c>
      <c r="AF3391">
        <f t="shared" si="368"/>
        <v>0.18240659808058812</v>
      </c>
      <c r="AG3391">
        <f t="shared" si="369"/>
        <v>0</v>
      </c>
      <c r="AH3391" t="b">
        <f t="shared" si="370"/>
        <v>1</v>
      </c>
    </row>
    <row r="3392" spans="1:34" x14ac:dyDescent="0.25">
      <c r="A3392">
        <v>5893</v>
      </c>
      <c r="B3392">
        <v>1.0101010101010102E-2</v>
      </c>
      <c r="C3392">
        <v>0</v>
      </c>
      <c r="D3392">
        <v>0.5</v>
      </c>
      <c r="E3392">
        <v>0.66666666666666663</v>
      </c>
      <c r="F3392">
        <v>8.6206896551724144E-2</v>
      </c>
      <c r="G3392">
        <v>0.4</v>
      </c>
      <c r="H3392">
        <v>0.2</v>
      </c>
      <c r="I3392">
        <v>0.2</v>
      </c>
      <c r="J3392">
        <v>0.2</v>
      </c>
      <c r="K3392">
        <v>0.2</v>
      </c>
      <c r="L3392">
        <v>0.2</v>
      </c>
      <c r="M3392">
        <v>0.16234090882946595</v>
      </c>
      <c r="N3392">
        <v>8.4464576524046514E-2</v>
      </c>
      <c r="O3392">
        <v>9.6955944289767004E-2</v>
      </c>
      <c r="P3392">
        <v>0.177749141379031</v>
      </c>
      <c r="Q3392">
        <v>9.9718890833461415E-2</v>
      </c>
      <c r="R3392">
        <v>0.27627842710220119</v>
      </c>
      <c r="S3392">
        <v>1.8785372822682565E-3</v>
      </c>
      <c r="T3392">
        <v>1.4249589878991295E-3</v>
      </c>
      <c r="U3392">
        <v>7.0532565510468288E-4</v>
      </c>
      <c r="V3392">
        <v>1.2882447665056361E-3</v>
      </c>
      <c r="W3392">
        <v>2.344506469665603E-3</v>
      </c>
      <c r="X3392">
        <v>2.8373301857883807E-3</v>
      </c>
      <c r="Y3392">
        <v>1</v>
      </c>
      <c r="Z3392">
        <v>0.91254337065623226</v>
      </c>
      <c r="AA3392">
        <v>1</v>
      </c>
      <c r="AB3392">
        <f t="shared" si="364"/>
        <v>1</v>
      </c>
      <c r="AC3392">
        <f t="shared" si="365"/>
        <v>0.42665994987814837</v>
      </c>
      <c r="AD3392">
        <f t="shared" si="366"/>
        <v>-0.57334005012185163</v>
      </c>
      <c r="AE3392">
        <f t="shared" si="367"/>
        <v>0.32871881307372736</v>
      </c>
      <c r="AF3392">
        <f t="shared" si="368"/>
        <v>0.57334005012185163</v>
      </c>
      <c r="AG3392">
        <f t="shared" si="369"/>
        <v>0</v>
      </c>
      <c r="AH3392" t="b">
        <f t="shared" si="370"/>
        <v>0</v>
      </c>
    </row>
    <row r="3393" spans="1:34" x14ac:dyDescent="0.25">
      <c r="A3393">
        <v>1245</v>
      </c>
      <c r="B3393">
        <v>0</v>
      </c>
      <c r="C3393">
        <v>0</v>
      </c>
      <c r="D3393">
        <v>0.5</v>
      </c>
      <c r="E3393">
        <v>0.66666666666666663</v>
      </c>
      <c r="F3393">
        <v>0.2413793103448276</v>
      </c>
      <c r="G3393">
        <v>0.2</v>
      </c>
      <c r="H3393">
        <v>0.2</v>
      </c>
      <c r="I3393">
        <v>0.2</v>
      </c>
      <c r="J3393">
        <v>0.2</v>
      </c>
      <c r="K3393">
        <v>0.2</v>
      </c>
      <c r="L3393">
        <v>0.2</v>
      </c>
      <c r="M3393">
        <v>0.15348940925996224</v>
      </c>
      <c r="N3393">
        <v>7.4683878266085107E-2</v>
      </c>
      <c r="O3393">
        <v>9.1760356174777763E-2</v>
      </c>
      <c r="P3393">
        <v>0.16924959447468221</v>
      </c>
      <c r="Q3393">
        <v>8.9982697160648689E-2</v>
      </c>
      <c r="R3393">
        <v>0.26801494236002299</v>
      </c>
      <c r="S3393">
        <v>1.3439383116288441E-3</v>
      </c>
      <c r="T3393">
        <v>6.6498086101959375E-4</v>
      </c>
      <c r="U3393">
        <v>3.4596669791527165E-4</v>
      </c>
      <c r="V3393">
        <v>5.088566827697262E-4</v>
      </c>
      <c r="W3393">
        <v>2.344506469665603E-3</v>
      </c>
      <c r="X3393">
        <v>3.7831069143845074E-3</v>
      </c>
      <c r="Y3393">
        <v>1</v>
      </c>
      <c r="Z3393">
        <v>0.91254673859406976</v>
      </c>
      <c r="AA3393">
        <v>0</v>
      </c>
      <c r="AB3393">
        <f t="shared" si="364"/>
        <v>0</v>
      </c>
      <c r="AC3393">
        <f t="shared" si="365"/>
        <v>0.25204129079182641</v>
      </c>
      <c r="AD3393">
        <f t="shared" si="366"/>
        <v>0.25204129079182641</v>
      </c>
      <c r="AE3393">
        <f t="shared" si="367"/>
        <v>6.3524812264009994E-2</v>
      </c>
      <c r="AF3393">
        <f t="shared" si="368"/>
        <v>0.25204129079182641</v>
      </c>
      <c r="AG3393">
        <f t="shared" si="369"/>
        <v>0</v>
      </c>
      <c r="AH3393" t="b">
        <f t="shared" si="370"/>
        <v>1</v>
      </c>
    </row>
    <row r="3394" spans="1:34" x14ac:dyDescent="0.25">
      <c r="A3394">
        <v>20006</v>
      </c>
      <c r="B3394">
        <v>0.22222222222222221</v>
      </c>
      <c r="C3394">
        <v>1</v>
      </c>
      <c r="D3394">
        <v>0.16666666666666666</v>
      </c>
      <c r="E3394">
        <v>0.33333333333333331</v>
      </c>
      <c r="F3394">
        <v>0.41379310344827586</v>
      </c>
      <c r="G3394">
        <v>0.1</v>
      </c>
      <c r="H3394">
        <v>0.1</v>
      </c>
      <c r="I3394">
        <v>0.1</v>
      </c>
      <c r="J3394">
        <v>0.1</v>
      </c>
      <c r="K3394">
        <v>0.1</v>
      </c>
      <c r="L3394">
        <v>0.1</v>
      </c>
      <c r="M3394">
        <v>0.15213642087230145</v>
      </c>
      <c r="N3394">
        <v>6.6220432985229311E-2</v>
      </c>
      <c r="O3394">
        <v>8.6875526051237731E-2</v>
      </c>
      <c r="P3394">
        <v>0.16013775614976083</v>
      </c>
      <c r="Q3394">
        <v>8.1341193152240199E-2</v>
      </c>
      <c r="R3394">
        <v>0.26136219546027062</v>
      </c>
      <c r="S3394">
        <v>0</v>
      </c>
      <c r="T3394">
        <v>5.7413972554102427E-4</v>
      </c>
      <c r="U3394">
        <v>0</v>
      </c>
      <c r="V3394">
        <v>1.1256038647342996E-3</v>
      </c>
      <c r="W3394">
        <v>1.169908728363136E-3</v>
      </c>
      <c r="X3394">
        <v>0</v>
      </c>
      <c r="Y3394">
        <v>1</v>
      </c>
      <c r="Z3394">
        <v>0.91257257344898923</v>
      </c>
      <c r="AA3394">
        <v>1</v>
      </c>
      <c r="AB3394">
        <f t="shared" si="364"/>
        <v>1</v>
      </c>
      <c r="AC3394">
        <f t="shared" si="365"/>
        <v>0.14395893643430452</v>
      </c>
      <c r="AD3394">
        <f t="shared" si="366"/>
        <v>-0.85604106356569543</v>
      </c>
      <c r="AE3394">
        <f t="shared" si="367"/>
        <v>0.73280630251068701</v>
      </c>
      <c r="AF3394">
        <f t="shared" si="368"/>
        <v>0.85604106356569543</v>
      </c>
      <c r="AG3394">
        <f t="shared" si="369"/>
        <v>0</v>
      </c>
      <c r="AH3394" t="b">
        <f t="shared" si="370"/>
        <v>0</v>
      </c>
    </row>
    <row r="3395" spans="1:34" x14ac:dyDescent="0.25">
      <c r="A3395">
        <v>16964</v>
      </c>
      <c r="B3395">
        <v>0.10101010101010101</v>
      </c>
      <c r="C3395">
        <v>0</v>
      </c>
      <c r="D3395">
        <v>0.33333333333333331</v>
      </c>
      <c r="E3395">
        <v>0.33333333333333331</v>
      </c>
      <c r="F3395">
        <v>0.56896551724137934</v>
      </c>
      <c r="G3395">
        <v>0.4</v>
      </c>
      <c r="H3395">
        <v>0.4</v>
      </c>
      <c r="I3395">
        <v>0.4</v>
      </c>
      <c r="J3395">
        <v>0.4</v>
      </c>
      <c r="K3395">
        <v>0.4</v>
      </c>
      <c r="L3395">
        <v>0.4</v>
      </c>
      <c r="M3395">
        <v>0.19585413917994215</v>
      </c>
      <c r="N3395">
        <v>0.12016232200951307</v>
      </c>
      <c r="O3395">
        <v>0.11821047320316271</v>
      </c>
      <c r="P3395">
        <v>0.21551904414715342</v>
      </c>
      <c r="Q3395">
        <v>0.1397652961561916</v>
      </c>
      <c r="R3395">
        <v>0.30771701733771778</v>
      </c>
      <c r="S3395">
        <v>2.9763540121252085E-3</v>
      </c>
      <c r="T3395">
        <v>1.6030788613865207E-3</v>
      </c>
      <c r="U3395">
        <v>2.56684969421008E-3</v>
      </c>
      <c r="V3395">
        <v>3.8647342995169081E-3</v>
      </c>
      <c r="W3395">
        <v>5.3923648802308866E-3</v>
      </c>
      <c r="X3395">
        <v>4.5397282972614089E-3</v>
      </c>
      <c r="Y3395">
        <v>1</v>
      </c>
      <c r="Z3395">
        <v>0.91257762531323172</v>
      </c>
      <c r="AA3395">
        <v>1</v>
      </c>
      <c r="AB3395">
        <f t="shared" ref="AB3395:AB3458" si="371">AA3395 - $AI$5</f>
        <v>1</v>
      </c>
      <c r="AC3395">
        <f t="shared" si="365"/>
        <v>0.55403207050963088</v>
      </c>
      <c r="AD3395">
        <f t="shared" si="366"/>
        <v>-0.44596792949036912</v>
      </c>
      <c r="AE3395">
        <f t="shared" si="367"/>
        <v>0.19888739413392684</v>
      </c>
      <c r="AF3395">
        <f t="shared" si="368"/>
        <v>0.44596792949036912</v>
      </c>
      <c r="AG3395">
        <f t="shared" si="369"/>
        <v>1</v>
      </c>
      <c r="AH3395" t="b">
        <f t="shared" si="370"/>
        <v>1</v>
      </c>
    </row>
    <row r="3396" spans="1:34" x14ac:dyDescent="0.25">
      <c r="A3396">
        <v>25705</v>
      </c>
      <c r="B3396">
        <v>0.25252525252525254</v>
      </c>
      <c r="C3396">
        <v>1</v>
      </c>
      <c r="D3396">
        <v>0.16666666666666666</v>
      </c>
      <c r="E3396">
        <v>0.66666666666666663</v>
      </c>
      <c r="F3396">
        <v>0.13793103448275862</v>
      </c>
      <c r="G3396">
        <v>0.4</v>
      </c>
      <c r="H3396">
        <v>0.4</v>
      </c>
      <c r="I3396">
        <v>0.1</v>
      </c>
      <c r="J3396">
        <v>0.1</v>
      </c>
      <c r="K3396">
        <v>0.1</v>
      </c>
      <c r="L3396">
        <v>0.2</v>
      </c>
      <c r="M3396">
        <v>0.14722000263695578</v>
      </c>
      <c r="N3396">
        <v>6.6596248676103822E-2</v>
      </c>
      <c r="O3396">
        <v>8.6562022847849918E-2</v>
      </c>
      <c r="P3396">
        <v>0.16051078292290968</v>
      </c>
      <c r="Q3396">
        <v>8.1433408857665548E-2</v>
      </c>
      <c r="R3396">
        <v>0.26128304183538043</v>
      </c>
      <c r="S3396">
        <v>0</v>
      </c>
      <c r="T3396">
        <v>2.3511823300335636E-4</v>
      </c>
      <c r="U3396">
        <v>4.4194455604660508E-4</v>
      </c>
      <c r="V3396">
        <v>1.2753623188405797E-3</v>
      </c>
      <c r="W3396">
        <v>0</v>
      </c>
      <c r="X3396">
        <v>7.4905516904813247E-4</v>
      </c>
      <c r="Y3396">
        <v>1</v>
      </c>
      <c r="Z3396">
        <v>0.91258658452592878</v>
      </c>
      <c r="AA3396">
        <v>1</v>
      </c>
      <c r="AB3396">
        <f t="shared" si="371"/>
        <v>1</v>
      </c>
      <c r="AC3396">
        <f t="shared" ref="AC3396:AC3459" si="372">SUMPRODUCT($B$2:$Y$2, B3396:Y3396)</f>
        <v>0.45744707607660695</v>
      </c>
      <c r="AD3396">
        <f t="shared" ref="AD3396:AD3459" si="373" xml:space="preserve"> AC3396 - AA3396</f>
        <v>-0.54255292392339305</v>
      </c>
      <c r="AE3396">
        <f t="shared" ref="AE3396:AE3459" si="374">AD3396 * AD3396</f>
        <v>0.29436367525782314</v>
      </c>
      <c r="AF3396">
        <f t="shared" ref="AF3396:AF3459" si="375">ABS(AD3396)</f>
        <v>0.54255292392339305</v>
      </c>
      <c r="AG3396">
        <f t="shared" ref="AG3396:AG3459" si="376">IF(AC3396 &gt;= 0.5, 1, 0)</f>
        <v>0</v>
      </c>
      <c r="AH3396" t="b">
        <f t="shared" ref="AH3396:AH3459" si="377">IF(AA3396=AG3396, TRUE, FALSE)</f>
        <v>0</v>
      </c>
    </row>
    <row r="3397" spans="1:34" x14ac:dyDescent="0.25">
      <c r="A3397">
        <v>6302</v>
      </c>
      <c r="B3397">
        <v>0.1111111111111111</v>
      </c>
      <c r="C3397">
        <v>1</v>
      </c>
      <c r="D3397">
        <v>0.33333333333333331</v>
      </c>
      <c r="E3397">
        <v>0.66666666666666663</v>
      </c>
      <c r="F3397">
        <v>0.48275862068965519</v>
      </c>
      <c r="G3397">
        <v>0.2</v>
      </c>
      <c r="H3397">
        <v>0.2</v>
      </c>
      <c r="I3397">
        <v>0.2</v>
      </c>
      <c r="J3397">
        <v>0.2</v>
      </c>
      <c r="K3397">
        <v>0</v>
      </c>
      <c r="L3397">
        <v>0</v>
      </c>
      <c r="M3397">
        <v>0.14997287829033237</v>
      </c>
      <c r="N3397">
        <v>6.8351953292563022E-2</v>
      </c>
      <c r="O3397">
        <v>8.8013690920980173E-2</v>
      </c>
      <c r="P3397">
        <v>0.16013775614976083</v>
      </c>
      <c r="Q3397">
        <v>8.0648088011462518E-2</v>
      </c>
      <c r="R3397">
        <v>0.26097872304454045</v>
      </c>
      <c r="S3397">
        <v>1.4881770060626042E-3</v>
      </c>
      <c r="T3397">
        <v>5.9373291162463735E-4</v>
      </c>
      <c r="U3397">
        <v>0</v>
      </c>
      <c r="V3397">
        <v>0</v>
      </c>
      <c r="W3397">
        <v>0</v>
      </c>
      <c r="X3397">
        <v>0</v>
      </c>
      <c r="Y3397">
        <v>1</v>
      </c>
      <c r="Z3397">
        <v>0.91258789435544008</v>
      </c>
      <c r="AA3397">
        <v>0</v>
      </c>
      <c r="AB3397">
        <f t="shared" si="371"/>
        <v>0</v>
      </c>
      <c r="AC3397">
        <f t="shared" si="372"/>
        <v>0.25018903690901395</v>
      </c>
      <c r="AD3397">
        <f t="shared" si="373"/>
        <v>0.25018903690901395</v>
      </c>
      <c r="AE3397">
        <f t="shared" si="374"/>
        <v>6.2594554189459944E-2</v>
      </c>
      <c r="AF3397">
        <f t="shared" si="375"/>
        <v>0.25018903690901395</v>
      </c>
      <c r="AG3397">
        <f t="shared" si="376"/>
        <v>0</v>
      </c>
      <c r="AH3397" t="b">
        <f t="shared" si="377"/>
        <v>1</v>
      </c>
    </row>
    <row r="3398" spans="1:34" x14ac:dyDescent="0.25">
      <c r="A3398">
        <v>27790</v>
      </c>
      <c r="B3398">
        <v>2.0202020202020204E-2</v>
      </c>
      <c r="C3398">
        <v>1</v>
      </c>
      <c r="D3398">
        <v>0.16666666666666666</v>
      </c>
      <c r="E3398">
        <v>0.66666666666666663</v>
      </c>
      <c r="F3398">
        <v>6.8965517241379309E-2</v>
      </c>
      <c r="G3398">
        <v>0.2</v>
      </c>
      <c r="H3398">
        <v>0.2</v>
      </c>
      <c r="I3398">
        <v>0.2</v>
      </c>
      <c r="J3398">
        <v>0.2</v>
      </c>
      <c r="K3398">
        <v>0.2</v>
      </c>
      <c r="L3398">
        <v>0.2</v>
      </c>
      <c r="M3398">
        <v>0.17076146965155903</v>
      </c>
      <c r="N3398">
        <v>9.278756543558557E-2</v>
      </c>
      <c r="O3398">
        <v>0.10206423466510885</v>
      </c>
      <c r="P3398">
        <v>0.18739414423325101</v>
      </c>
      <c r="Q3398">
        <v>0.10935791096722376</v>
      </c>
      <c r="R3398">
        <v>0.28338380977923822</v>
      </c>
      <c r="S3398">
        <v>2.0067494550982654E-3</v>
      </c>
      <c r="T3398">
        <v>1.0604069801616021E-3</v>
      </c>
      <c r="U3398">
        <v>1.6584081067809473E-3</v>
      </c>
      <c r="V3398">
        <v>1.8840579710144927E-3</v>
      </c>
      <c r="W3398">
        <v>2.8134077635987237E-3</v>
      </c>
      <c r="X3398">
        <v>2.2793219159166658E-3</v>
      </c>
      <c r="Y3398">
        <v>1</v>
      </c>
      <c r="Z3398">
        <v>0.91262401971637741</v>
      </c>
      <c r="AA3398">
        <v>0</v>
      </c>
      <c r="AB3398">
        <f t="shared" si="371"/>
        <v>0</v>
      </c>
      <c r="AC3398">
        <f t="shared" si="372"/>
        <v>0.24382743486107983</v>
      </c>
      <c r="AD3398">
        <f t="shared" si="373"/>
        <v>0.24382743486107983</v>
      </c>
      <c r="AE3398">
        <f t="shared" si="374"/>
        <v>5.9451817990934124E-2</v>
      </c>
      <c r="AF3398">
        <f t="shared" si="375"/>
        <v>0.24382743486107983</v>
      </c>
      <c r="AG3398">
        <f t="shared" si="376"/>
        <v>0</v>
      </c>
      <c r="AH3398" t="b">
        <f t="shared" si="377"/>
        <v>1</v>
      </c>
    </row>
    <row r="3399" spans="1:34" x14ac:dyDescent="0.25">
      <c r="A3399">
        <v>6206</v>
      </c>
      <c r="B3399">
        <v>0.48484848484848486</v>
      </c>
      <c r="C3399">
        <v>0</v>
      </c>
      <c r="D3399">
        <v>0.5</v>
      </c>
      <c r="E3399">
        <v>0.33333333333333331</v>
      </c>
      <c r="F3399">
        <v>0.1206896551724138</v>
      </c>
      <c r="G3399">
        <v>0.2</v>
      </c>
      <c r="H3399">
        <v>0.2</v>
      </c>
      <c r="I3399">
        <v>0.2</v>
      </c>
      <c r="J3399">
        <v>0.2</v>
      </c>
      <c r="K3399">
        <v>0.2</v>
      </c>
      <c r="L3399">
        <v>0.2</v>
      </c>
      <c r="M3399">
        <v>0.24222562607789991</v>
      </c>
      <c r="N3399">
        <v>0.16842332031264828</v>
      </c>
      <c r="O3399">
        <v>0.14596511494476908</v>
      </c>
      <c r="P3399">
        <v>0.26318075031132665</v>
      </c>
      <c r="Q3399">
        <v>0.19020728702386205</v>
      </c>
      <c r="R3399">
        <v>0.34640162241876571</v>
      </c>
      <c r="S3399">
        <v>4.6431122589153254E-3</v>
      </c>
      <c r="T3399">
        <v>2.3707755161171767E-3</v>
      </c>
      <c r="U3399">
        <v>4.2754787732690504E-3</v>
      </c>
      <c r="V3399">
        <v>6.619967793880837E-3</v>
      </c>
      <c r="W3399">
        <v>9.2350109840128106E-3</v>
      </c>
      <c r="X3399">
        <v>7.5681053822262067E-3</v>
      </c>
      <c r="Y3399">
        <v>1</v>
      </c>
      <c r="Z3399">
        <v>0.9127445820588328</v>
      </c>
      <c r="AA3399">
        <v>0</v>
      </c>
      <c r="AB3399">
        <f t="shared" si="371"/>
        <v>0</v>
      </c>
      <c r="AC3399">
        <f t="shared" si="372"/>
        <v>0.17333065538290077</v>
      </c>
      <c r="AD3399">
        <f t="shared" si="373"/>
        <v>0.17333065538290077</v>
      </c>
      <c r="AE3399">
        <f t="shared" si="374"/>
        <v>3.0043516095465905E-2</v>
      </c>
      <c r="AF3399">
        <f t="shared" si="375"/>
        <v>0.17333065538290077</v>
      </c>
      <c r="AG3399">
        <f t="shared" si="376"/>
        <v>0</v>
      </c>
      <c r="AH3399" t="b">
        <f t="shared" si="377"/>
        <v>1</v>
      </c>
    </row>
    <row r="3400" spans="1:34" x14ac:dyDescent="0.25">
      <c r="A3400">
        <v>9279</v>
      </c>
      <c r="B3400">
        <v>0.17171717171717171</v>
      </c>
      <c r="C3400">
        <v>0</v>
      </c>
      <c r="D3400">
        <v>0.33333333333333331</v>
      </c>
      <c r="E3400">
        <v>0.33333333333333331</v>
      </c>
      <c r="F3400">
        <v>0.20689655172413793</v>
      </c>
      <c r="G3400">
        <v>0.2</v>
      </c>
      <c r="H3400">
        <v>0.2</v>
      </c>
      <c r="I3400">
        <v>0.1</v>
      </c>
      <c r="J3400">
        <v>0.1</v>
      </c>
      <c r="K3400">
        <v>0.2</v>
      </c>
      <c r="L3400">
        <v>0.2</v>
      </c>
      <c r="M3400">
        <v>0.30315877216967485</v>
      </c>
      <c r="N3400">
        <v>0.16801998276562388</v>
      </c>
      <c r="O3400">
        <v>9.2617960384395556E-2</v>
      </c>
      <c r="P3400">
        <v>0.25109788561642676</v>
      </c>
      <c r="Q3400">
        <v>0.22377578693214212</v>
      </c>
      <c r="R3400">
        <v>0.3698410856496015</v>
      </c>
      <c r="S3400">
        <v>2.304957232082349E-2</v>
      </c>
      <c r="T3400">
        <v>7.1835744977464871E-3</v>
      </c>
      <c r="U3400">
        <v>0.10776527833578858</v>
      </c>
      <c r="V3400">
        <v>7.8904991948470213E-2</v>
      </c>
      <c r="W3400">
        <v>0.32823090575318442</v>
      </c>
      <c r="X3400">
        <v>1.1349320743153523E-2</v>
      </c>
      <c r="Y3400">
        <v>1</v>
      </c>
      <c r="Z3400">
        <v>0.91275852779929045</v>
      </c>
      <c r="AA3400">
        <v>0</v>
      </c>
      <c r="AB3400">
        <f t="shared" si="371"/>
        <v>0</v>
      </c>
      <c r="AC3400">
        <f t="shared" si="372"/>
        <v>0.10025091964889157</v>
      </c>
      <c r="AD3400">
        <f t="shared" si="373"/>
        <v>0.10025091964889157</v>
      </c>
      <c r="AE3400">
        <f t="shared" si="374"/>
        <v>1.0050246890448514E-2</v>
      </c>
      <c r="AF3400">
        <f t="shared" si="375"/>
        <v>0.10025091964889157</v>
      </c>
      <c r="AG3400">
        <f t="shared" si="376"/>
        <v>0</v>
      </c>
      <c r="AH3400" t="b">
        <f t="shared" si="377"/>
        <v>1</v>
      </c>
    </row>
    <row r="3401" spans="1:34" x14ac:dyDescent="0.25">
      <c r="A3401">
        <v>4697</v>
      </c>
      <c r="B3401">
        <v>0.22222222222222221</v>
      </c>
      <c r="C3401">
        <v>1</v>
      </c>
      <c r="D3401">
        <v>0.16666666666666666</v>
      </c>
      <c r="E3401">
        <v>0.66666666666666663</v>
      </c>
      <c r="F3401">
        <v>5.1724137931034482E-2</v>
      </c>
      <c r="G3401">
        <v>0.2</v>
      </c>
      <c r="H3401">
        <v>0.1</v>
      </c>
      <c r="I3401">
        <v>0.1</v>
      </c>
      <c r="J3401">
        <v>0.1</v>
      </c>
      <c r="K3401">
        <v>0.1</v>
      </c>
      <c r="L3401">
        <v>0.2</v>
      </c>
      <c r="M3401">
        <v>0.15977385891932597</v>
      </c>
      <c r="N3401">
        <v>6.8574026200807048E-2</v>
      </c>
      <c r="O3401">
        <v>8.713192884630272E-2</v>
      </c>
      <c r="P3401">
        <v>0.16147537740701176</v>
      </c>
      <c r="Q3401">
        <v>8.9795291049622958E-2</v>
      </c>
      <c r="R3401">
        <v>0.2755898674138359</v>
      </c>
      <c r="S3401">
        <v>2.8389838269501986E-3</v>
      </c>
      <c r="T3401">
        <v>8.5141299526972987E-4</v>
      </c>
      <c r="U3401">
        <v>1.5847506807731798E-3</v>
      </c>
      <c r="V3401">
        <v>1.4855072463768116E-2</v>
      </c>
      <c r="W3401">
        <v>2.344506469665603E-2</v>
      </c>
      <c r="X3401">
        <v>2.8373301857883806E-2</v>
      </c>
      <c r="Y3401">
        <v>1</v>
      </c>
      <c r="Z3401">
        <v>0.91277094381315638</v>
      </c>
      <c r="AA3401">
        <v>0</v>
      </c>
      <c r="AB3401">
        <f t="shared" si="371"/>
        <v>0</v>
      </c>
      <c r="AC3401">
        <f t="shared" si="372"/>
        <v>0.18276219148369707</v>
      </c>
      <c r="AD3401">
        <f t="shared" si="373"/>
        <v>0.18276219148369707</v>
      </c>
      <c r="AE3401">
        <f t="shared" si="374"/>
        <v>3.3402018635923555E-2</v>
      </c>
      <c r="AF3401">
        <f t="shared" si="375"/>
        <v>0.18276219148369707</v>
      </c>
      <c r="AG3401">
        <f t="shared" si="376"/>
        <v>0</v>
      </c>
      <c r="AH3401" t="b">
        <f t="shared" si="377"/>
        <v>1</v>
      </c>
    </row>
    <row r="3402" spans="1:34" x14ac:dyDescent="0.25">
      <c r="A3402">
        <v>20499</v>
      </c>
      <c r="B3402">
        <v>0.32323232323232326</v>
      </c>
      <c r="C3402">
        <v>0</v>
      </c>
      <c r="D3402">
        <v>0.33333333333333331</v>
      </c>
      <c r="E3402">
        <v>0.66666666666666663</v>
      </c>
      <c r="F3402">
        <v>6.8965517241379309E-2</v>
      </c>
      <c r="G3402">
        <v>0.2</v>
      </c>
      <c r="H3402">
        <v>0.2</v>
      </c>
      <c r="I3402">
        <v>0.2</v>
      </c>
      <c r="J3402">
        <v>0.2</v>
      </c>
      <c r="K3402">
        <v>0.2</v>
      </c>
      <c r="L3402">
        <v>0.2</v>
      </c>
      <c r="M3402">
        <v>0.34936036124524483</v>
      </c>
      <c r="N3402">
        <v>0.28166626807426726</v>
      </c>
      <c r="O3402">
        <v>0.20825397383154171</v>
      </c>
      <c r="P3402">
        <v>0.36629345149615766</v>
      </c>
      <c r="Q3402">
        <v>0.28224550200544368</v>
      </c>
      <c r="R3402">
        <v>0.41180557103192506</v>
      </c>
      <c r="S3402">
        <v>1.0898034690550763E-2</v>
      </c>
      <c r="T3402">
        <v>4.8092365841595625E-3</v>
      </c>
      <c r="U3402">
        <v>9.4861836525155126E-3</v>
      </c>
      <c r="V3402">
        <v>1.1916264090177134E-2</v>
      </c>
      <c r="W3402">
        <v>1.6880446581592341E-2</v>
      </c>
      <c r="X3402">
        <v>1.4943272311818804E-2</v>
      </c>
      <c r="Y3402">
        <v>1</v>
      </c>
      <c r="Z3402">
        <v>0.91277420555406608</v>
      </c>
      <c r="AA3402">
        <v>0</v>
      </c>
      <c r="AB3402">
        <f t="shared" si="371"/>
        <v>0</v>
      </c>
      <c r="AC3402">
        <f t="shared" si="372"/>
        <v>0.11678066065101715</v>
      </c>
      <c r="AD3402">
        <f t="shared" si="373"/>
        <v>0.11678066065101715</v>
      </c>
      <c r="AE3402">
        <f t="shared" si="374"/>
        <v>1.3637722702088026E-2</v>
      </c>
      <c r="AF3402">
        <f t="shared" si="375"/>
        <v>0.11678066065101715</v>
      </c>
      <c r="AG3402">
        <f t="shared" si="376"/>
        <v>0</v>
      </c>
      <c r="AH3402" t="b">
        <f t="shared" si="377"/>
        <v>1</v>
      </c>
    </row>
    <row r="3403" spans="1:34" x14ac:dyDescent="0.25">
      <c r="A3403">
        <v>11821</v>
      </c>
      <c r="B3403">
        <v>0.16161616161616163</v>
      </c>
      <c r="C3403">
        <v>1</v>
      </c>
      <c r="D3403">
        <v>0.33333333333333331</v>
      </c>
      <c r="E3403">
        <v>0.33333333333333331</v>
      </c>
      <c r="F3403">
        <v>0.25862068965517243</v>
      </c>
      <c r="G3403">
        <v>0.1</v>
      </c>
      <c r="H3403">
        <v>0.1</v>
      </c>
      <c r="I3403">
        <v>0.4</v>
      </c>
      <c r="J3403">
        <v>0.1</v>
      </c>
      <c r="K3403">
        <v>0.2</v>
      </c>
      <c r="L3403">
        <v>0.1</v>
      </c>
      <c r="M3403">
        <v>0.14881987379777381</v>
      </c>
      <c r="N3403">
        <v>7.118765350552525E-2</v>
      </c>
      <c r="O3403">
        <v>8.7659009538513397E-2</v>
      </c>
      <c r="P3403">
        <v>0.16747960127582692</v>
      </c>
      <c r="Q3403">
        <v>8.6518163023485264E-2</v>
      </c>
      <c r="R3403">
        <v>0.26312893510709179</v>
      </c>
      <c r="S3403">
        <v>5.9916295767166693E-3</v>
      </c>
      <c r="T3403">
        <v>0</v>
      </c>
      <c r="U3403">
        <v>8.9281728494263642E-3</v>
      </c>
      <c r="V3403">
        <v>2.4154589371980675E-3</v>
      </c>
      <c r="W3403">
        <v>6.5599291021243575E-3</v>
      </c>
      <c r="X3403">
        <v>4.9180389886998594E-3</v>
      </c>
      <c r="Y3403">
        <v>1</v>
      </c>
      <c r="Z3403">
        <v>0.91278272875478417</v>
      </c>
      <c r="AA3403">
        <v>0</v>
      </c>
      <c r="AB3403">
        <f t="shared" si="371"/>
        <v>0</v>
      </c>
      <c r="AC3403">
        <f t="shared" si="372"/>
        <v>0.16614724791743549</v>
      </c>
      <c r="AD3403">
        <f t="shared" si="373"/>
        <v>0.16614724791743549</v>
      </c>
      <c r="AE3403">
        <f t="shared" si="374"/>
        <v>2.7604907990537771E-2</v>
      </c>
      <c r="AF3403">
        <f t="shared" si="375"/>
        <v>0.16614724791743549</v>
      </c>
      <c r="AG3403">
        <f t="shared" si="376"/>
        <v>0</v>
      </c>
      <c r="AH3403" t="b">
        <f t="shared" si="377"/>
        <v>1</v>
      </c>
    </row>
    <row r="3404" spans="1:34" x14ac:dyDescent="0.25">
      <c r="A3404">
        <v>15735</v>
      </c>
      <c r="B3404">
        <v>1.0101010101010102E-2</v>
      </c>
      <c r="C3404">
        <v>1</v>
      </c>
      <c r="D3404">
        <v>0.33333333333333331</v>
      </c>
      <c r="E3404">
        <v>0.33333333333333331</v>
      </c>
      <c r="F3404">
        <v>0.29310344827586204</v>
      </c>
      <c r="G3404">
        <v>0.2</v>
      </c>
      <c r="H3404">
        <v>0.2</v>
      </c>
      <c r="I3404">
        <v>0.2</v>
      </c>
      <c r="J3404">
        <v>0.2</v>
      </c>
      <c r="K3404">
        <v>0.2</v>
      </c>
      <c r="L3404">
        <v>0.2</v>
      </c>
      <c r="M3404">
        <v>0.16379211939569469</v>
      </c>
      <c r="N3404">
        <v>8.1639315635830795E-2</v>
      </c>
      <c r="O3404">
        <v>9.0016048508993043E-2</v>
      </c>
      <c r="P3404">
        <v>0.16500311797631093</v>
      </c>
      <c r="Q3404">
        <v>8.5665415639981951E-2</v>
      </c>
      <c r="R3404">
        <v>0.26265401335775057</v>
      </c>
      <c r="S3404">
        <v>1.8579317544920051E-3</v>
      </c>
      <c r="T3404">
        <v>7.4929093447029227E-4</v>
      </c>
      <c r="U3404">
        <v>1.2287397884023035E-3</v>
      </c>
      <c r="V3404">
        <v>3.5104669887278581E-3</v>
      </c>
      <c r="W3404">
        <v>0</v>
      </c>
      <c r="X3404">
        <v>0</v>
      </c>
      <c r="Y3404">
        <v>1</v>
      </c>
      <c r="Z3404">
        <v>0.91278872453869908</v>
      </c>
      <c r="AA3404">
        <v>0</v>
      </c>
      <c r="AB3404">
        <f t="shared" si="371"/>
        <v>0</v>
      </c>
      <c r="AC3404">
        <f t="shared" si="372"/>
        <v>0.26890623482651255</v>
      </c>
      <c r="AD3404">
        <f t="shared" si="373"/>
        <v>0.26890623482651255</v>
      </c>
      <c r="AE3404">
        <f t="shared" si="374"/>
        <v>7.2310563128571509E-2</v>
      </c>
      <c r="AF3404">
        <f t="shared" si="375"/>
        <v>0.26890623482651255</v>
      </c>
      <c r="AG3404">
        <f t="shared" si="376"/>
        <v>0</v>
      </c>
      <c r="AH3404" t="b">
        <f t="shared" si="377"/>
        <v>1</v>
      </c>
    </row>
    <row r="3405" spans="1:34" x14ac:dyDescent="0.25">
      <c r="A3405">
        <v>22671</v>
      </c>
      <c r="B3405">
        <v>0.19191919191919191</v>
      </c>
      <c r="C3405">
        <v>1</v>
      </c>
      <c r="D3405">
        <v>0.33333333333333331</v>
      </c>
      <c r="E3405">
        <v>0.66666666666666663</v>
      </c>
      <c r="F3405">
        <v>0.31034482758620691</v>
      </c>
      <c r="G3405">
        <v>0.1</v>
      </c>
      <c r="H3405">
        <v>0.1</v>
      </c>
      <c r="I3405">
        <v>0</v>
      </c>
      <c r="J3405">
        <v>0</v>
      </c>
      <c r="K3405">
        <v>0</v>
      </c>
      <c r="L3405">
        <v>0.1</v>
      </c>
      <c r="M3405">
        <v>0.14741910164756644</v>
      </c>
      <c r="N3405">
        <v>6.6220432985229311E-2</v>
      </c>
      <c r="O3405">
        <v>8.6344602062313022E-2</v>
      </c>
      <c r="P3405">
        <v>0.16013775614976083</v>
      </c>
      <c r="Q3405">
        <v>8.0648088011462518E-2</v>
      </c>
      <c r="R3405">
        <v>0.26996996004663149</v>
      </c>
      <c r="S3405">
        <v>0</v>
      </c>
      <c r="T3405">
        <v>0</v>
      </c>
      <c r="U3405">
        <v>0</v>
      </c>
      <c r="V3405">
        <v>0</v>
      </c>
      <c r="W3405">
        <v>2.7430725695087557E-2</v>
      </c>
      <c r="X3405">
        <v>0.22984833524380233</v>
      </c>
      <c r="Y3405">
        <v>1</v>
      </c>
      <c r="Z3405">
        <v>0.91279906905065811</v>
      </c>
      <c r="AA3405">
        <v>0</v>
      </c>
      <c r="AB3405">
        <f t="shared" si="371"/>
        <v>0</v>
      </c>
      <c r="AC3405">
        <f t="shared" si="372"/>
        <v>7.9407733490159033E-2</v>
      </c>
      <c r="AD3405">
        <f t="shared" si="373"/>
        <v>7.9407733490159033E-2</v>
      </c>
      <c r="AE3405">
        <f t="shared" si="374"/>
        <v>6.3055881380441247E-3</v>
      </c>
      <c r="AF3405">
        <f t="shared" si="375"/>
        <v>7.9407733490159033E-2</v>
      </c>
      <c r="AG3405">
        <f t="shared" si="376"/>
        <v>0</v>
      </c>
      <c r="AH3405" t="b">
        <f t="shared" si="377"/>
        <v>1</v>
      </c>
    </row>
    <row r="3406" spans="1:34" x14ac:dyDescent="0.25">
      <c r="A3406">
        <v>13889</v>
      </c>
      <c r="B3406">
        <v>0.26262626262626265</v>
      </c>
      <c r="C3406">
        <v>1</v>
      </c>
      <c r="D3406">
        <v>0.16666666666666666</v>
      </c>
      <c r="E3406">
        <v>0.66666666666666663</v>
      </c>
      <c r="F3406">
        <v>0.18965517241379309</v>
      </c>
      <c r="G3406">
        <v>0.2</v>
      </c>
      <c r="H3406">
        <v>0.2</v>
      </c>
      <c r="I3406">
        <v>0.2</v>
      </c>
      <c r="J3406">
        <v>0.2</v>
      </c>
      <c r="K3406">
        <v>0.2</v>
      </c>
      <c r="L3406">
        <v>0.2</v>
      </c>
      <c r="M3406">
        <v>0.19511172109148733</v>
      </c>
      <c r="N3406">
        <v>0.11881849620577997</v>
      </c>
      <c r="O3406">
        <v>0.11812043025157672</v>
      </c>
      <c r="P3406">
        <v>0.21426054978117648</v>
      </c>
      <c r="Q3406">
        <v>0.11370097322274059</v>
      </c>
      <c r="R3406">
        <v>0.28535727102892794</v>
      </c>
      <c r="S3406">
        <v>3.4342546293752406E-3</v>
      </c>
      <c r="T3406">
        <v>2.9686645581231863E-3</v>
      </c>
      <c r="U3406">
        <v>3.6828713003883755E-3</v>
      </c>
      <c r="V3406">
        <v>2.1529790660225444E-3</v>
      </c>
      <c r="W3406">
        <v>3.5167597044984044E-3</v>
      </c>
      <c r="X3406">
        <v>1.8915534571922537E-3</v>
      </c>
      <c r="Y3406">
        <v>1</v>
      </c>
      <c r="Z3406">
        <v>0.91292821597434237</v>
      </c>
      <c r="AA3406">
        <v>0</v>
      </c>
      <c r="AB3406">
        <f t="shared" si="371"/>
        <v>0</v>
      </c>
      <c r="AC3406">
        <f t="shared" si="372"/>
        <v>0.21462036656154182</v>
      </c>
      <c r="AD3406">
        <f t="shared" si="373"/>
        <v>0.21462036656154182</v>
      </c>
      <c r="AE3406">
        <f t="shared" si="374"/>
        <v>4.6061901743010579E-2</v>
      </c>
      <c r="AF3406">
        <f t="shared" si="375"/>
        <v>0.21462036656154182</v>
      </c>
      <c r="AG3406">
        <f t="shared" si="376"/>
        <v>0</v>
      </c>
      <c r="AH3406" t="b">
        <f t="shared" si="377"/>
        <v>1</v>
      </c>
    </row>
    <row r="3407" spans="1:34" x14ac:dyDescent="0.25">
      <c r="A3407">
        <v>22011</v>
      </c>
      <c r="B3407">
        <v>9.0909090909090912E-2</v>
      </c>
      <c r="C3407">
        <v>1</v>
      </c>
      <c r="D3407">
        <v>0.33333333333333331</v>
      </c>
      <c r="E3407">
        <v>0.66666666666666663</v>
      </c>
      <c r="F3407">
        <v>0.1206896551724138</v>
      </c>
      <c r="G3407">
        <v>0.4</v>
      </c>
      <c r="H3407">
        <v>0.4</v>
      </c>
      <c r="I3407">
        <v>0.4</v>
      </c>
      <c r="J3407">
        <v>0.4</v>
      </c>
      <c r="K3407">
        <v>0.4</v>
      </c>
      <c r="L3407">
        <v>0.2</v>
      </c>
      <c r="M3407">
        <v>0.21064144391911802</v>
      </c>
      <c r="N3407">
        <v>0.13332631051486749</v>
      </c>
      <c r="O3407">
        <v>0.12611284028960887</v>
      </c>
      <c r="P3407">
        <v>0.2301480991648345</v>
      </c>
      <c r="Q3407">
        <v>0.15451584275734875</v>
      </c>
      <c r="R3407">
        <v>0.3194279114124926</v>
      </c>
      <c r="S3407">
        <v>0</v>
      </c>
      <c r="T3407">
        <v>2.0555033400444945E-3</v>
      </c>
      <c r="U3407">
        <v>4.1292799428596936E-3</v>
      </c>
      <c r="V3407">
        <v>3.2206119162640902E-3</v>
      </c>
      <c r="W3407">
        <v>6.4708378562770641E-3</v>
      </c>
      <c r="X3407">
        <v>5.2509523971656959E-3</v>
      </c>
      <c r="Y3407">
        <v>1</v>
      </c>
      <c r="Z3407">
        <v>0.9129492449226585</v>
      </c>
      <c r="AA3407">
        <v>1</v>
      </c>
      <c r="AB3407">
        <f t="shared" si="371"/>
        <v>1</v>
      </c>
      <c r="AC3407">
        <f t="shared" si="372"/>
        <v>0.47616761611959724</v>
      </c>
      <c r="AD3407">
        <f t="shared" si="373"/>
        <v>-0.52383238388040276</v>
      </c>
      <c r="AE3407">
        <f t="shared" si="374"/>
        <v>0.27440036640182563</v>
      </c>
      <c r="AF3407">
        <f t="shared" si="375"/>
        <v>0.52383238388040276</v>
      </c>
      <c r="AG3407">
        <f t="shared" si="376"/>
        <v>0</v>
      </c>
      <c r="AH3407" t="b">
        <f t="shared" si="377"/>
        <v>0</v>
      </c>
    </row>
    <row r="3408" spans="1:34" x14ac:dyDescent="0.25">
      <c r="A3408">
        <v>5483</v>
      </c>
      <c r="B3408">
        <v>1.0101010101010102E-2</v>
      </c>
      <c r="C3408">
        <v>1</v>
      </c>
      <c r="D3408">
        <v>0.33333333333333331</v>
      </c>
      <c r="E3408">
        <v>0.33333333333333331</v>
      </c>
      <c r="F3408">
        <v>0.10344827586206896</v>
      </c>
      <c r="G3408">
        <v>0.2</v>
      </c>
      <c r="H3408">
        <v>0.2</v>
      </c>
      <c r="I3408">
        <v>0.1</v>
      </c>
      <c r="J3408">
        <v>0.1</v>
      </c>
      <c r="K3408">
        <v>0</v>
      </c>
      <c r="L3408">
        <v>0</v>
      </c>
      <c r="M3408">
        <v>0.15296644252542493</v>
      </c>
      <c r="N3408">
        <v>6.8270336753635738E-2</v>
      </c>
      <c r="O3408">
        <v>8.6772855124734191E-2</v>
      </c>
      <c r="P3408">
        <v>0.16013775614976083</v>
      </c>
      <c r="Q3408">
        <v>8.0648088011462518E-2</v>
      </c>
      <c r="R3408">
        <v>0.26097872304454045</v>
      </c>
      <c r="S3408">
        <v>1.1516200523838307E-3</v>
      </c>
      <c r="T3408">
        <v>4.6311167106721709E-4</v>
      </c>
      <c r="U3408">
        <v>0</v>
      </c>
      <c r="V3408">
        <v>0</v>
      </c>
      <c r="W3408">
        <v>0</v>
      </c>
      <c r="X3408">
        <v>0</v>
      </c>
      <c r="Y3408">
        <v>1</v>
      </c>
      <c r="Z3408">
        <v>0.91298056478460177</v>
      </c>
      <c r="AA3408">
        <v>0</v>
      </c>
      <c r="AB3408">
        <f t="shared" si="371"/>
        <v>0</v>
      </c>
      <c r="AC3408">
        <f t="shared" si="372"/>
        <v>0.23535978938689656</v>
      </c>
      <c r="AD3408">
        <f t="shared" si="373"/>
        <v>0.23535978938689656</v>
      </c>
      <c r="AE3408">
        <f t="shared" si="374"/>
        <v>5.5394230460244304E-2</v>
      </c>
      <c r="AF3408">
        <f t="shared" si="375"/>
        <v>0.23535978938689656</v>
      </c>
      <c r="AG3408">
        <f t="shared" si="376"/>
        <v>0</v>
      </c>
      <c r="AH3408" t="b">
        <f t="shared" si="377"/>
        <v>1</v>
      </c>
    </row>
    <row r="3409" spans="1:34" x14ac:dyDescent="0.25">
      <c r="A3409">
        <v>812</v>
      </c>
      <c r="B3409">
        <v>0.69696969696969702</v>
      </c>
      <c r="C3409">
        <v>1</v>
      </c>
      <c r="D3409">
        <v>0.16666666666666666</v>
      </c>
      <c r="E3409">
        <v>0.33333333333333331</v>
      </c>
      <c r="F3409">
        <v>0.31034482758620691</v>
      </c>
      <c r="G3409">
        <v>0.2</v>
      </c>
      <c r="H3409">
        <v>0.2</v>
      </c>
      <c r="I3409">
        <v>0.2</v>
      </c>
      <c r="J3409">
        <v>0.2</v>
      </c>
      <c r="K3409">
        <v>0</v>
      </c>
      <c r="L3409">
        <v>0.1</v>
      </c>
      <c r="M3409">
        <v>0.23435192387161741</v>
      </c>
      <c r="N3409">
        <v>0.16334885945631997</v>
      </c>
      <c r="O3409">
        <v>0.14653941328232364</v>
      </c>
      <c r="P3409">
        <v>0.16044484384684801</v>
      </c>
      <c r="Q3409">
        <v>8.2647086529070254E-2</v>
      </c>
      <c r="R3409">
        <v>0.30839942917172264</v>
      </c>
      <c r="S3409">
        <v>5.7237577156254004E-3</v>
      </c>
      <c r="T3409">
        <v>5.9373291162463726E-3</v>
      </c>
      <c r="U3409">
        <v>3.6382304361412435E-4</v>
      </c>
      <c r="V3409">
        <v>3.2463768115942029E-3</v>
      </c>
      <c r="W3409">
        <v>0.14467246072365536</v>
      </c>
      <c r="X3409">
        <v>3.3641278236164231E-2</v>
      </c>
      <c r="Y3409">
        <v>1</v>
      </c>
      <c r="Z3409">
        <v>0.91301139609045101</v>
      </c>
      <c r="AA3409">
        <v>0</v>
      </c>
      <c r="AB3409">
        <f t="shared" si="371"/>
        <v>0</v>
      </c>
      <c r="AC3409">
        <f t="shared" si="372"/>
        <v>0.15642679067596482</v>
      </c>
      <c r="AD3409">
        <f t="shared" si="373"/>
        <v>0.15642679067596482</v>
      </c>
      <c r="AE3409">
        <f t="shared" si="374"/>
        <v>2.4469340841182116E-2</v>
      </c>
      <c r="AF3409">
        <f t="shared" si="375"/>
        <v>0.15642679067596482</v>
      </c>
      <c r="AG3409">
        <f t="shared" si="376"/>
        <v>0</v>
      </c>
      <c r="AH3409" t="b">
        <f t="shared" si="377"/>
        <v>1</v>
      </c>
    </row>
    <row r="3410" spans="1:34" x14ac:dyDescent="0.25">
      <c r="A3410">
        <v>10026</v>
      </c>
      <c r="B3410">
        <v>4.0404040404040407E-2</v>
      </c>
      <c r="C3410">
        <v>1</v>
      </c>
      <c r="D3410">
        <v>0.33333333333333331</v>
      </c>
      <c r="E3410">
        <v>0.66666666666666663</v>
      </c>
      <c r="F3410">
        <v>5.1724137931034482E-2</v>
      </c>
      <c r="G3410">
        <v>0.2</v>
      </c>
      <c r="H3410">
        <v>0.2</v>
      </c>
      <c r="I3410">
        <v>0.2</v>
      </c>
      <c r="J3410">
        <v>0.2</v>
      </c>
      <c r="K3410">
        <v>0.2</v>
      </c>
      <c r="L3410">
        <v>0.2</v>
      </c>
      <c r="M3410">
        <v>0.18952456041150667</v>
      </c>
      <c r="N3410">
        <v>0.11160207571737142</v>
      </c>
      <c r="O3410">
        <v>0.11298798201117521</v>
      </c>
      <c r="P3410">
        <v>0.19701371344384722</v>
      </c>
      <c r="Q3410">
        <v>0.11863897551325972</v>
      </c>
      <c r="R3410">
        <v>0.28999505866205783</v>
      </c>
      <c r="S3410">
        <v>2.5184533948751763E-3</v>
      </c>
      <c r="T3410">
        <v>1.1215614700589398E-3</v>
      </c>
      <c r="U3410">
        <v>1.6851926253292264E-3</v>
      </c>
      <c r="V3410">
        <v>2.2544283413848632E-3</v>
      </c>
      <c r="W3410">
        <v>3.9856609984315252E-3</v>
      </c>
      <c r="X3410">
        <v>3.7831069143845074E-3</v>
      </c>
      <c r="Y3410">
        <v>1</v>
      </c>
      <c r="Z3410">
        <v>0.91302866254415371</v>
      </c>
      <c r="AA3410">
        <v>1</v>
      </c>
      <c r="AB3410">
        <f t="shared" si="371"/>
        <v>1</v>
      </c>
      <c r="AC3410">
        <f t="shared" si="372"/>
        <v>0.2159521099663809</v>
      </c>
      <c r="AD3410">
        <f t="shared" si="373"/>
        <v>-0.78404789003361908</v>
      </c>
      <c r="AE3410">
        <f t="shared" si="374"/>
        <v>0.61473109386617009</v>
      </c>
      <c r="AF3410">
        <f t="shared" si="375"/>
        <v>0.78404789003361908</v>
      </c>
      <c r="AG3410">
        <f t="shared" si="376"/>
        <v>0</v>
      </c>
      <c r="AH3410" t="b">
        <f t="shared" si="377"/>
        <v>0</v>
      </c>
    </row>
    <row r="3411" spans="1:34" x14ac:dyDescent="0.25">
      <c r="A3411">
        <v>11830</v>
      </c>
      <c r="B3411">
        <v>2.0202020202020204E-2</v>
      </c>
      <c r="C3411">
        <v>1</v>
      </c>
      <c r="D3411">
        <v>0.5</v>
      </c>
      <c r="E3411">
        <v>0.66666666666666663</v>
      </c>
      <c r="F3411">
        <v>5.1724137931034482E-2</v>
      </c>
      <c r="G3411">
        <v>0.4</v>
      </c>
      <c r="H3411">
        <v>0.4</v>
      </c>
      <c r="I3411">
        <v>0.4</v>
      </c>
      <c r="J3411">
        <v>0.4</v>
      </c>
      <c r="K3411">
        <v>0.4</v>
      </c>
      <c r="L3411">
        <v>0.5</v>
      </c>
      <c r="M3411">
        <v>0.16008887779833658</v>
      </c>
      <c r="N3411">
        <v>8.0269866034992615E-2</v>
      </c>
      <c r="O3411">
        <v>9.5429057409519194E-2</v>
      </c>
      <c r="P3411">
        <v>0.17519541516184275</v>
      </c>
      <c r="Q3411">
        <v>9.8366393820556175E-2</v>
      </c>
      <c r="R3411">
        <v>0.27426654176275889</v>
      </c>
      <c r="S3411">
        <v>0</v>
      </c>
      <c r="T3411">
        <v>1.3655856967366659E-3</v>
      </c>
      <c r="U3411">
        <v>0</v>
      </c>
      <c r="V3411">
        <v>3.7037037037037038E-3</v>
      </c>
      <c r="W3411">
        <v>0</v>
      </c>
      <c r="X3411">
        <v>0</v>
      </c>
      <c r="Y3411">
        <v>1</v>
      </c>
      <c r="Z3411">
        <v>0.91306911626055631</v>
      </c>
      <c r="AA3411">
        <v>1</v>
      </c>
      <c r="AB3411">
        <f t="shared" si="371"/>
        <v>1</v>
      </c>
      <c r="AC3411">
        <f t="shared" si="372"/>
        <v>0.49640170834057906</v>
      </c>
      <c r="AD3411">
        <f t="shared" si="373"/>
        <v>-0.50359829165942094</v>
      </c>
      <c r="AE3411">
        <f t="shared" si="374"/>
        <v>0.25361123936228719</v>
      </c>
      <c r="AF3411">
        <f t="shared" si="375"/>
        <v>0.50359829165942094</v>
      </c>
      <c r="AG3411">
        <f t="shared" si="376"/>
        <v>0</v>
      </c>
      <c r="AH3411" t="b">
        <f t="shared" si="377"/>
        <v>0</v>
      </c>
    </row>
    <row r="3412" spans="1:34" x14ac:dyDescent="0.25">
      <c r="A3412">
        <v>28250</v>
      </c>
      <c r="B3412">
        <v>0.14141414141414141</v>
      </c>
      <c r="C3412">
        <v>1</v>
      </c>
      <c r="D3412">
        <v>0.16666666666666666</v>
      </c>
      <c r="E3412">
        <v>0.33333333333333331</v>
      </c>
      <c r="F3412">
        <v>0.20689655172413793</v>
      </c>
      <c r="G3412">
        <v>0.3</v>
      </c>
      <c r="H3412">
        <v>0.1</v>
      </c>
      <c r="I3412">
        <v>0.1</v>
      </c>
      <c r="J3412">
        <v>0.1</v>
      </c>
      <c r="K3412">
        <v>0.2</v>
      </c>
      <c r="L3412">
        <v>0.2</v>
      </c>
      <c r="M3412">
        <v>0.14651651946613148</v>
      </c>
      <c r="N3412">
        <v>6.6552593318072936E-2</v>
      </c>
      <c r="O3412">
        <v>8.6344602062313022E-2</v>
      </c>
      <c r="P3412">
        <v>0.16095069075892107</v>
      </c>
      <c r="Q3412">
        <v>8.1503810095140822E-2</v>
      </c>
      <c r="R3412">
        <v>0.26097872304454045</v>
      </c>
      <c r="S3412">
        <v>4.0409729472315329E-4</v>
      </c>
      <c r="T3412">
        <v>0</v>
      </c>
      <c r="U3412">
        <v>9.6312664613186917E-4</v>
      </c>
      <c r="V3412">
        <v>0</v>
      </c>
      <c r="W3412">
        <v>0</v>
      </c>
      <c r="X3412">
        <v>0</v>
      </c>
      <c r="Y3412">
        <v>1</v>
      </c>
      <c r="Z3412">
        <v>0.91325514896708571</v>
      </c>
      <c r="AA3412">
        <v>0</v>
      </c>
      <c r="AB3412">
        <f t="shared" si="371"/>
        <v>0</v>
      </c>
      <c r="AC3412">
        <f t="shared" si="372"/>
        <v>0.33878292820946648</v>
      </c>
      <c r="AD3412">
        <f t="shared" si="373"/>
        <v>0.33878292820946648</v>
      </c>
      <c r="AE3412">
        <f t="shared" si="374"/>
        <v>0.11477387244618052</v>
      </c>
      <c r="AF3412">
        <f t="shared" si="375"/>
        <v>0.33878292820946648</v>
      </c>
      <c r="AG3412">
        <f t="shared" si="376"/>
        <v>0</v>
      </c>
      <c r="AH3412" t="b">
        <f t="shared" si="377"/>
        <v>1</v>
      </c>
    </row>
    <row r="3413" spans="1:34" x14ac:dyDescent="0.25">
      <c r="A3413">
        <v>18515</v>
      </c>
      <c r="B3413">
        <v>2.0202020202020204E-2</v>
      </c>
      <c r="C3413">
        <v>1</v>
      </c>
      <c r="D3413">
        <v>0.33333333333333331</v>
      </c>
      <c r="E3413">
        <v>0.66666666666666663</v>
      </c>
      <c r="F3413">
        <v>6.8965517241379309E-2</v>
      </c>
      <c r="G3413">
        <v>0.4</v>
      </c>
      <c r="H3413">
        <v>0.4</v>
      </c>
      <c r="I3413">
        <v>0.4</v>
      </c>
      <c r="J3413">
        <v>0.2</v>
      </c>
      <c r="K3413">
        <v>0.2</v>
      </c>
      <c r="L3413">
        <v>0.2</v>
      </c>
      <c r="M3413">
        <v>0.1688775505689365</v>
      </c>
      <c r="N3413">
        <v>9.1230207989310128E-2</v>
      </c>
      <c r="O3413">
        <v>0.10042753930731714</v>
      </c>
      <c r="P3413">
        <v>0.18502127948183189</v>
      </c>
      <c r="Q3413">
        <v>0.10759688846361694</v>
      </c>
      <c r="R3413">
        <v>0.28275134926191164</v>
      </c>
      <c r="S3413">
        <v>2.0605527776251442E-3</v>
      </c>
      <c r="T3413">
        <v>0</v>
      </c>
      <c r="U3413">
        <v>1.6740324092674435E-3</v>
      </c>
      <c r="V3413">
        <v>1.9323671497584541E-3</v>
      </c>
      <c r="W3413">
        <v>4.1028863219148056E-3</v>
      </c>
      <c r="X3413">
        <v>2.4590194943499297E-3</v>
      </c>
      <c r="Y3413">
        <v>1</v>
      </c>
      <c r="Z3413">
        <v>0.91329326064485938</v>
      </c>
      <c r="AA3413">
        <v>0</v>
      </c>
      <c r="AB3413">
        <f t="shared" si="371"/>
        <v>0</v>
      </c>
      <c r="AC3413">
        <f t="shared" si="372"/>
        <v>0.49121000451881713</v>
      </c>
      <c r="AD3413">
        <f t="shared" si="373"/>
        <v>0.49121000451881713</v>
      </c>
      <c r="AE3413">
        <f t="shared" si="374"/>
        <v>0.24128726853937635</v>
      </c>
      <c r="AF3413">
        <f t="shared" si="375"/>
        <v>0.49121000451881713</v>
      </c>
      <c r="AG3413">
        <f t="shared" si="376"/>
        <v>0</v>
      </c>
      <c r="AH3413" t="b">
        <f t="shared" si="377"/>
        <v>1</v>
      </c>
    </row>
    <row r="3414" spans="1:34" x14ac:dyDescent="0.25">
      <c r="A3414">
        <v>23243</v>
      </c>
      <c r="B3414">
        <v>0.14141414141414141</v>
      </c>
      <c r="C3414">
        <v>1</v>
      </c>
      <c r="D3414">
        <v>0.33333333333333331</v>
      </c>
      <c r="E3414">
        <v>0.33333333333333331</v>
      </c>
      <c r="F3414">
        <v>0.32758620689655171</v>
      </c>
      <c r="G3414">
        <v>0.2</v>
      </c>
      <c r="H3414">
        <v>0.1</v>
      </c>
      <c r="I3414">
        <v>0.1</v>
      </c>
      <c r="J3414">
        <v>0.1</v>
      </c>
      <c r="K3414">
        <v>0.2</v>
      </c>
      <c r="L3414">
        <v>0.2</v>
      </c>
      <c r="M3414">
        <v>0.15215500344662508</v>
      </c>
      <c r="N3414">
        <v>7.1169621944599457E-2</v>
      </c>
      <c r="O3414">
        <v>8.859018542808561E-2</v>
      </c>
      <c r="P3414">
        <v>0.20902027720787578</v>
      </c>
      <c r="Q3414">
        <v>0.13224227941358743</v>
      </c>
      <c r="R3414">
        <v>0.30031576916958624</v>
      </c>
      <c r="S3414">
        <v>5.9698792973972925E-3</v>
      </c>
      <c r="T3414">
        <v>2.4283676085447665E-3</v>
      </c>
      <c r="U3414">
        <v>5.7913709209410295E-2</v>
      </c>
      <c r="V3414">
        <v>3.2206119162640902E-3</v>
      </c>
      <c r="W3414">
        <v>7.0335194089968089E-3</v>
      </c>
      <c r="X3414">
        <v>4.1652007127373431E-3</v>
      </c>
      <c r="Y3414">
        <v>1</v>
      </c>
      <c r="Z3414">
        <v>0.91337204246263703</v>
      </c>
      <c r="AA3414">
        <v>0</v>
      </c>
      <c r="AB3414">
        <f t="shared" si="371"/>
        <v>0</v>
      </c>
      <c r="AC3414">
        <f t="shared" si="372"/>
        <v>0.23120341761106797</v>
      </c>
      <c r="AD3414">
        <f t="shared" si="373"/>
        <v>0.23120341761106797</v>
      </c>
      <c r="AE3414">
        <f t="shared" si="374"/>
        <v>5.3455020315037891E-2</v>
      </c>
      <c r="AF3414">
        <f t="shared" si="375"/>
        <v>0.23120341761106797</v>
      </c>
      <c r="AG3414">
        <f t="shared" si="376"/>
        <v>0</v>
      </c>
      <c r="AH3414" t="b">
        <f t="shared" si="377"/>
        <v>1</v>
      </c>
    </row>
    <row r="3415" spans="1:34" x14ac:dyDescent="0.25">
      <c r="A3415">
        <v>22271</v>
      </c>
      <c r="B3415">
        <v>0.27272727272727271</v>
      </c>
      <c r="C3415">
        <v>1</v>
      </c>
      <c r="D3415">
        <v>0.16666666666666666</v>
      </c>
      <c r="E3415">
        <v>0.66666666666666663</v>
      </c>
      <c r="F3415">
        <v>0.20689655172413793</v>
      </c>
      <c r="G3415">
        <v>0.2</v>
      </c>
      <c r="H3415">
        <v>0.2</v>
      </c>
      <c r="I3415">
        <v>0.2</v>
      </c>
      <c r="J3415">
        <v>0.2</v>
      </c>
      <c r="K3415">
        <v>0.2</v>
      </c>
      <c r="L3415">
        <v>0.2</v>
      </c>
      <c r="M3415">
        <v>0.38192499542072278</v>
      </c>
      <c r="N3415">
        <v>0.31693125609751466</v>
      </c>
      <c r="O3415">
        <v>0.2333056798984052</v>
      </c>
      <c r="P3415">
        <v>0.40779079603536594</v>
      </c>
      <c r="Q3415">
        <v>0.33874894026306263</v>
      </c>
      <c r="R3415">
        <v>0.45619077406865771</v>
      </c>
      <c r="S3415">
        <v>1.3737018517500962E-2</v>
      </c>
      <c r="T3415">
        <v>7.1253886724072721E-3</v>
      </c>
      <c r="U3415">
        <v>1.3392259274139548E-2</v>
      </c>
      <c r="V3415">
        <v>1.5314009661835749E-2</v>
      </c>
      <c r="W3415">
        <v>2.3449753709595362E-2</v>
      </c>
      <c r="X3415">
        <v>1.8915534571922538E-2</v>
      </c>
      <c r="Y3415">
        <v>1</v>
      </c>
      <c r="Z3415">
        <v>0.9133963943245792</v>
      </c>
      <c r="AA3415">
        <v>0</v>
      </c>
      <c r="AB3415">
        <f t="shared" si="371"/>
        <v>0</v>
      </c>
      <c r="AC3415">
        <f t="shared" si="372"/>
        <v>0.116534766691889</v>
      </c>
      <c r="AD3415">
        <f t="shared" si="373"/>
        <v>0.116534766691889</v>
      </c>
      <c r="AE3415">
        <f t="shared" si="374"/>
        <v>1.3580351847933003E-2</v>
      </c>
      <c r="AF3415">
        <f t="shared" si="375"/>
        <v>0.116534766691889</v>
      </c>
      <c r="AG3415">
        <f t="shared" si="376"/>
        <v>0</v>
      </c>
      <c r="AH3415" t="b">
        <f t="shared" si="377"/>
        <v>1</v>
      </c>
    </row>
    <row r="3416" spans="1:34" x14ac:dyDescent="0.25">
      <c r="A3416">
        <v>16307</v>
      </c>
      <c r="B3416">
        <v>2.0202020202020204E-2</v>
      </c>
      <c r="C3416">
        <v>1</v>
      </c>
      <c r="D3416">
        <v>0.33333333333333331</v>
      </c>
      <c r="E3416">
        <v>0.66666666666666663</v>
      </c>
      <c r="F3416">
        <v>0.20689655172413793</v>
      </c>
      <c r="G3416">
        <v>0.2</v>
      </c>
      <c r="H3416">
        <v>0.2</v>
      </c>
      <c r="I3416">
        <v>0.2</v>
      </c>
      <c r="J3416">
        <v>0.2</v>
      </c>
      <c r="K3416">
        <v>0.2</v>
      </c>
      <c r="L3416">
        <v>0.2</v>
      </c>
      <c r="M3416">
        <v>0.17336303005687154</v>
      </c>
      <c r="N3416">
        <v>9.4658102624256432E-2</v>
      </c>
      <c r="O3416">
        <v>0.10174414295306841</v>
      </c>
      <c r="P3416">
        <v>0.18818541314599099</v>
      </c>
      <c r="Q3416">
        <v>0.10815018269616908</v>
      </c>
      <c r="R3416">
        <v>0.28169391831192214</v>
      </c>
      <c r="S3416">
        <v>3.4399783870908657E-3</v>
      </c>
      <c r="T3416">
        <v>1.1874658232492747E-3</v>
      </c>
      <c r="U3416">
        <v>3.348064818534887E-3</v>
      </c>
      <c r="V3416">
        <v>4.830917874396135E-3</v>
      </c>
      <c r="W3416">
        <v>4.6890129393312059E-3</v>
      </c>
      <c r="X3416">
        <v>3.7831069143845074E-3</v>
      </c>
      <c r="Y3416">
        <v>1</v>
      </c>
      <c r="Z3416">
        <v>0.91342854191860412</v>
      </c>
      <c r="AA3416">
        <v>0</v>
      </c>
      <c r="AB3416">
        <f t="shared" si="371"/>
        <v>0</v>
      </c>
      <c r="AC3416">
        <f t="shared" si="372"/>
        <v>0.23631783474435047</v>
      </c>
      <c r="AD3416">
        <f t="shared" si="373"/>
        <v>0.23631783474435047</v>
      </c>
      <c r="AE3416">
        <f t="shared" si="374"/>
        <v>5.5846119018258138E-2</v>
      </c>
      <c r="AF3416">
        <f t="shared" si="375"/>
        <v>0.23631783474435047</v>
      </c>
      <c r="AG3416">
        <f t="shared" si="376"/>
        <v>0</v>
      </c>
      <c r="AH3416" t="b">
        <f t="shared" si="377"/>
        <v>1</v>
      </c>
    </row>
    <row r="3417" spans="1:34" x14ac:dyDescent="0.25">
      <c r="A3417">
        <v>28358</v>
      </c>
      <c r="B3417">
        <v>0.20202020202020202</v>
      </c>
      <c r="C3417">
        <v>1</v>
      </c>
      <c r="D3417">
        <v>0.33333333333333331</v>
      </c>
      <c r="E3417">
        <v>0.66666666666666663</v>
      </c>
      <c r="F3417">
        <v>0.18965517241379309</v>
      </c>
      <c r="G3417">
        <v>0.1</v>
      </c>
      <c r="H3417">
        <v>0.1</v>
      </c>
      <c r="I3417">
        <v>0.4</v>
      </c>
      <c r="J3417">
        <v>0.2</v>
      </c>
      <c r="K3417">
        <v>0.1</v>
      </c>
      <c r="L3417">
        <v>0.1</v>
      </c>
      <c r="M3417">
        <v>0.14702886758676956</v>
      </c>
      <c r="N3417">
        <v>6.961606061641365E-2</v>
      </c>
      <c r="O3417">
        <v>8.6363269503495474E-2</v>
      </c>
      <c r="P3417">
        <v>0.17024904247041692</v>
      </c>
      <c r="Q3417">
        <v>0.11075899474965419</v>
      </c>
      <c r="R3417">
        <v>0.26727489439138929</v>
      </c>
      <c r="S3417">
        <v>4.0959210213015367E-3</v>
      </c>
      <c r="T3417">
        <v>0</v>
      </c>
      <c r="U3417">
        <v>1.1941431186107763E-2</v>
      </c>
      <c r="V3417">
        <v>4.8900161030595815E-2</v>
      </c>
      <c r="W3417">
        <v>4.6055485090111106E-2</v>
      </c>
      <c r="X3417">
        <v>8.3814733688188769E-3</v>
      </c>
      <c r="Y3417">
        <v>1</v>
      </c>
      <c r="Z3417">
        <v>0.9135077705042185</v>
      </c>
      <c r="AA3417">
        <v>0</v>
      </c>
      <c r="AB3417">
        <f t="shared" si="371"/>
        <v>0</v>
      </c>
      <c r="AC3417">
        <f t="shared" si="372"/>
        <v>0.1250165260361446</v>
      </c>
      <c r="AD3417">
        <f t="shared" si="373"/>
        <v>0.1250165260361446</v>
      </c>
      <c r="AE3417">
        <f t="shared" si="374"/>
        <v>1.5629131782146023E-2</v>
      </c>
      <c r="AF3417">
        <f t="shared" si="375"/>
        <v>0.1250165260361446</v>
      </c>
      <c r="AG3417">
        <f t="shared" si="376"/>
        <v>0</v>
      </c>
      <c r="AH3417" t="b">
        <f t="shared" si="377"/>
        <v>1</v>
      </c>
    </row>
    <row r="3418" spans="1:34" x14ac:dyDescent="0.25">
      <c r="A3418">
        <v>27492</v>
      </c>
      <c r="B3418">
        <v>9.0909090909090912E-2</v>
      </c>
      <c r="C3418">
        <v>0</v>
      </c>
      <c r="D3418">
        <v>0.83333333333333337</v>
      </c>
      <c r="E3418">
        <v>0.33333333333333331</v>
      </c>
      <c r="F3418">
        <v>0.55172413793103448</v>
      </c>
      <c r="G3418">
        <v>0.2</v>
      </c>
      <c r="H3418">
        <v>0.2</v>
      </c>
      <c r="I3418">
        <v>0.2</v>
      </c>
      <c r="J3418">
        <v>0.2</v>
      </c>
      <c r="K3418">
        <v>0.2</v>
      </c>
      <c r="L3418">
        <v>0.2</v>
      </c>
      <c r="M3418">
        <v>0.30972549998185989</v>
      </c>
      <c r="N3418">
        <v>0.24486385222471502</v>
      </c>
      <c r="O3418">
        <v>0.19180466389546671</v>
      </c>
      <c r="P3418">
        <v>0.34476716912242628</v>
      </c>
      <c r="Q3418">
        <v>0.27896143301223097</v>
      </c>
      <c r="R3418">
        <v>0.26097872304454045</v>
      </c>
      <c r="S3418">
        <v>4.3500558638753049E-3</v>
      </c>
      <c r="T3418">
        <v>2.2811218464618564E-3</v>
      </c>
      <c r="U3418">
        <v>4.3748046962189188E-3</v>
      </c>
      <c r="V3418">
        <v>6.4412238325281803E-3</v>
      </c>
      <c r="W3418">
        <v>0</v>
      </c>
      <c r="X3418">
        <v>0</v>
      </c>
      <c r="Y3418">
        <v>1</v>
      </c>
      <c r="Z3418">
        <v>0.9135437668607248</v>
      </c>
      <c r="AA3418">
        <v>0</v>
      </c>
      <c r="AB3418">
        <f t="shared" si="371"/>
        <v>0</v>
      </c>
      <c r="AC3418">
        <f t="shared" si="372"/>
        <v>0.18118691338928863</v>
      </c>
      <c r="AD3418">
        <f t="shared" si="373"/>
        <v>0.18118691338928863</v>
      </c>
      <c r="AE3418">
        <f t="shared" si="374"/>
        <v>3.2828697583537583E-2</v>
      </c>
      <c r="AF3418">
        <f t="shared" si="375"/>
        <v>0.18118691338928863</v>
      </c>
      <c r="AG3418">
        <f t="shared" si="376"/>
        <v>0</v>
      </c>
      <c r="AH3418" t="b">
        <f t="shared" si="377"/>
        <v>1</v>
      </c>
    </row>
    <row r="3419" spans="1:34" x14ac:dyDescent="0.25">
      <c r="A3419">
        <v>6085</v>
      </c>
      <c r="B3419">
        <v>0</v>
      </c>
      <c r="C3419">
        <v>0</v>
      </c>
      <c r="D3419">
        <v>0.16666666666666666</v>
      </c>
      <c r="E3419">
        <v>0.66666666666666663</v>
      </c>
      <c r="F3419">
        <v>3.4482758620689655E-2</v>
      </c>
      <c r="G3419">
        <v>0.4</v>
      </c>
      <c r="H3419">
        <v>0.4</v>
      </c>
      <c r="I3419">
        <v>0.5</v>
      </c>
      <c r="J3419">
        <v>0.5</v>
      </c>
      <c r="K3419">
        <v>0.5</v>
      </c>
      <c r="L3419">
        <v>0.5</v>
      </c>
      <c r="M3419">
        <v>0.14744830283578933</v>
      </c>
      <c r="N3419">
        <v>6.7216913983760201E-2</v>
      </c>
      <c r="O3419">
        <v>8.6921096569418446E-2</v>
      </c>
      <c r="P3419">
        <v>0.16112684229068583</v>
      </c>
      <c r="Q3419">
        <v>8.1689233072716541E-2</v>
      </c>
      <c r="R3419">
        <v>0.26178562892934348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1</v>
      </c>
      <c r="Z3419">
        <v>0.91356338067187415</v>
      </c>
      <c r="AA3419">
        <v>1</v>
      </c>
      <c r="AB3419">
        <f t="shared" si="371"/>
        <v>1</v>
      </c>
      <c r="AC3419">
        <f t="shared" si="372"/>
        <v>0.56230169126573759</v>
      </c>
      <c r="AD3419">
        <f t="shared" si="373"/>
        <v>-0.43769830873426241</v>
      </c>
      <c r="AE3419">
        <f t="shared" si="374"/>
        <v>0.19157980946883368</v>
      </c>
      <c r="AF3419">
        <f t="shared" si="375"/>
        <v>0.43769830873426241</v>
      </c>
      <c r="AG3419">
        <f t="shared" si="376"/>
        <v>1</v>
      </c>
      <c r="AH3419" t="b">
        <f t="shared" si="377"/>
        <v>1</v>
      </c>
    </row>
    <row r="3420" spans="1:34" x14ac:dyDescent="0.25">
      <c r="A3420">
        <v>10992</v>
      </c>
      <c r="B3420">
        <v>1.0101010101010102E-2</v>
      </c>
      <c r="C3420">
        <v>1</v>
      </c>
      <c r="D3420">
        <v>0.33333333333333331</v>
      </c>
      <c r="E3420">
        <v>0.33333333333333331</v>
      </c>
      <c r="F3420">
        <v>0.72413793103448276</v>
      </c>
      <c r="G3420">
        <v>0.1</v>
      </c>
      <c r="H3420">
        <v>0.4</v>
      </c>
      <c r="I3420">
        <v>0.4</v>
      </c>
      <c r="J3420">
        <v>0.2</v>
      </c>
      <c r="K3420">
        <v>0.1</v>
      </c>
      <c r="L3420">
        <v>0.1</v>
      </c>
      <c r="M3420">
        <v>0.14727840501340159</v>
      </c>
      <c r="N3420">
        <v>6.841269118199729E-2</v>
      </c>
      <c r="O3420">
        <v>8.728675879963961E-2</v>
      </c>
      <c r="P3420">
        <v>0.16101286188777922</v>
      </c>
      <c r="Q3420">
        <v>8.1617840268516276E-2</v>
      </c>
      <c r="R3420">
        <v>0.26097872304454045</v>
      </c>
      <c r="S3420">
        <v>1.9643936480026377E-3</v>
      </c>
      <c r="T3420">
        <v>0</v>
      </c>
      <c r="U3420">
        <v>0</v>
      </c>
      <c r="V3420">
        <v>1.5748792270531401E-3</v>
      </c>
      <c r="W3420">
        <v>0</v>
      </c>
      <c r="X3420">
        <v>0</v>
      </c>
      <c r="Y3420">
        <v>1</v>
      </c>
      <c r="Z3420">
        <v>0.91359408087197047</v>
      </c>
      <c r="AA3420">
        <v>0</v>
      </c>
      <c r="AB3420">
        <f t="shared" si="371"/>
        <v>0</v>
      </c>
      <c r="AC3420">
        <f t="shared" si="372"/>
        <v>0.27820362006408594</v>
      </c>
      <c r="AD3420">
        <f t="shared" si="373"/>
        <v>0.27820362006408594</v>
      </c>
      <c r="AE3420">
        <f t="shared" si="374"/>
        <v>7.7397254216762287E-2</v>
      </c>
      <c r="AF3420">
        <f t="shared" si="375"/>
        <v>0.27820362006408594</v>
      </c>
      <c r="AG3420">
        <f t="shared" si="376"/>
        <v>0</v>
      </c>
      <c r="AH3420" t="b">
        <f t="shared" si="377"/>
        <v>1</v>
      </c>
    </row>
    <row r="3421" spans="1:34" x14ac:dyDescent="0.25">
      <c r="A3421">
        <v>8837</v>
      </c>
      <c r="B3421">
        <v>0.14141414141414141</v>
      </c>
      <c r="C3421">
        <v>1</v>
      </c>
      <c r="D3421">
        <v>0.83333333333333337</v>
      </c>
      <c r="E3421">
        <v>0.66666666666666663</v>
      </c>
      <c r="F3421">
        <v>0.10344827586206896</v>
      </c>
      <c r="G3421">
        <v>0</v>
      </c>
      <c r="H3421">
        <v>0</v>
      </c>
      <c r="I3421">
        <v>0.1</v>
      </c>
      <c r="J3421">
        <v>0.1</v>
      </c>
      <c r="K3421">
        <v>0.2</v>
      </c>
      <c r="L3421">
        <v>0.1</v>
      </c>
      <c r="M3421">
        <v>0.15729529745834628</v>
      </c>
      <c r="N3421">
        <v>8.7425548633966899E-2</v>
      </c>
      <c r="O3421">
        <v>0.12221354125202528</v>
      </c>
      <c r="P3421">
        <v>0.1792911737720731</v>
      </c>
      <c r="Q3421">
        <v>8.9009970203419914E-2</v>
      </c>
      <c r="R3421">
        <v>0.26891867695100236</v>
      </c>
      <c r="S3421">
        <v>2.57019616462443E-2</v>
      </c>
      <c r="T3421">
        <v>3.8994002703859679E-2</v>
      </c>
      <c r="U3421">
        <v>2.2731128074639523E-2</v>
      </c>
      <c r="V3421">
        <v>4.0257648953301128E-5</v>
      </c>
      <c r="W3421">
        <v>2.4296120545144646E-2</v>
      </c>
      <c r="X3421">
        <v>9.2326724245553899E-3</v>
      </c>
      <c r="Y3421">
        <v>1</v>
      </c>
      <c r="Z3421">
        <v>0.91361801494748918</v>
      </c>
      <c r="AA3421">
        <v>0</v>
      </c>
      <c r="AB3421">
        <f t="shared" si="371"/>
        <v>0</v>
      </c>
      <c r="AC3421">
        <f t="shared" si="372"/>
        <v>-9.6568110864055673E-2</v>
      </c>
      <c r="AD3421">
        <f t="shared" si="373"/>
        <v>-9.6568110864055673E-2</v>
      </c>
      <c r="AE3421">
        <f t="shared" si="374"/>
        <v>9.3254000358525477E-3</v>
      </c>
      <c r="AF3421">
        <f t="shared" si="375"/>
        <v>9.6568110864055673E-2</v>
      </c>
      <c r="AG3421">
        <f t="shared" si="376"/>
        <v>0</v>
      </c>
      <c r="AH3421" t="b">
        <f t="shared" si="377"/>
        <v>1</v>
      </c>
    </row>
    <row r="3422" spans="1:34" x14ac:dyDescent="0.25">
      <c r="A3422">
        <v>13118</v>
      </c>
      <c r="B3422">
        <v>0.15151515151515152</v>
      </c>
      <c r="C3422">
        <v>1</v>
      </c>
      <c r="D3422">
        <v>0.16666666666666666</v>
      </c>
      <c r="E3422">
        <v>0.66666666666666663</v>
      </c>
      <c r="F3422">
        <v>0.20689655172413793</v>
      </c>
      <c r="G3422">
        <v>0.1</v>
      </c>
      <c r="H3422">
        <v>0.1</v>
      </c>
      <c r="I3422">
        <v>0.1</v>
      </c>
      <c r="J3422">
        <v>0.1</v>
      </c>
      <c r="K3422">
        <v>0</v>
      </c>
      <c r="L3422">
        <v>0</v>
      </c>
      <c r="M3422">
        <v>0.15192847301677476</v>
      </c>
      <c r="N3422">
        <v>6.7150481917191474E-2</v>
      </c>
      <c r="O3422">
        <v>9.2460934261507796E-2</v>
      </c>
      <c r="P3422">
        <v>0.16264249905330327</v>
      </c>
      <c r="Q3422">
        <v>9.48631885811176E-2</v>
      </c>
      <c r="R3422">
        <v>0.2736840325621106</v>
      </c>
      <c r="S3422">
        <v>1.1218565122625786E-3</v>
      </c>
      <c r="T3422">
        <v>6.8219911545670826E-3</v>
      </c>
      <c r="U3422">
        <v>2.983125753314584E-3</v>
      </c>
      <c r="V3422">
        <v>2.3442834138486312E-2</v>
      </c>
      <c r="W3422">
        <v>3.8953974993493998E-2</v>
      </c>
      <c r="X3422">
        <v>3.3802060280025575E-3</v>
      </c>
      <c r="Y3422">
        <v>1</v>
      </c>
      <c r="Z3422">
        <v>0.91362983081264426</v>
      </c>
      <c r="AA3422">
        <v>0</v>
      </c>
      <c r="AB3422">
        <f t="shared" si="371"/>
        <v>0</v>
      </c>
      <c r="AC3422">
        <f t="shared" si="372"/>
        <v>9.8317601142512701E-2</v>
      </c>
      <c r="AD3422">
        <f t="shared" si="373"/>
        <v>9.8317601142512701E-2</v>
      </c>
      <c r="AE3422">
        <f t="shared" si="374"/>
        <v>9.6663506944182145E-3</v>
      </c>
      <c r="AF3422">
        <f t="shared" si="375"/>
        <v>9.8317601142512701E-2</v>
      </c>
      <c r="AG3422">
        <f t="shared" si="376"/>
        <v>0</v>
      </c>
      <c r="AH3422" t="b">
        <f t="shared" si="377"/>
        <v>1</v>
      </c>
    </row>
    <row r="3423" spans="1:34" x14ac:dyDescent="0.25">
      <c r="A3423">
        <v>8371</v>
      </c>
      <c r="B3423">
        <v>7.0707070707070704E-2</v>
      </c>
      <c r="C3423">
        <v>0</v>
      </c>
      <c r="D3423">
        <v>0.33333333333333331</v>
      </c>
      <c r="E3423">
        <v>0.66666666666666663</v>
      </c>
      <c r="F3423">
        <v>0.55172413793103448</v>
      </c>
      <c r="G3423">
        <v>0.5</v>
      </c>
      <c r="H3423">
        <v>0.4</v>
      </c>
      <c r="I3423">
        <v>0.2</v>
      </c>
      <c r="J3423">
        <v>0.2</v>
      </c>
      <c r="K3423">
        <v>0.2</v>
      </c>
      <c r="L3423">
        <v>0.2</v>
      </c>
      <c r="M3423">
        <v>0.17805380274685845</v>
      </c>
      <c r="N3423">
        <v>9.9230526863229668E-2</v>
      </c>
      <c r="O3423">
        <v>0.10621883841298199</v>
      </c>
      <c r="P3423">
        <v>0.19507981454163864</v>
      </c>
      <c r="Q3423">
        <v>0.1188124996901354</v>
      </c>
      <c r="R3423">
        <v>0.29198004713867332</v>
      </c>
      <c r="S3423">
        <v>0</v>
      </c>
      <c r="T3423">
        <v>1.1874658232492747E-3</v>
      </c>
      <c r="U3423">
        <v>1.6740324092674435E-3</v>
      </c>
      <c r="V3423">
        <v>3.2206119162640902E-3</v>
      </c>
      <c r="W3423">
        <v>5.8612661741640074E-3</v>
      </c>
      <c r="X3423">
        <v>3.7831069143845074E-3</v>
      </c>
      <c r="Y3423">
        <v>1</v>
      </c>
      <c r="Z3423">
        <v>0.91364037744171533</v>
      </c>
      <c r="AA3423">
        <v>1</v>
      </c>
      <c r="AB3423">
        <f t="shared" si="371"/>
        <v>1</v>
      </c>
      <c r="AC3423">
        <f t="shared" si="372"/>
        <v>0.60117305019474132</v>
      </c>
      <c r="AD3423">
        <f t="shared" si="373"/>
        <v>-0.39882694980525868</v>
      </c>
      <c r="AE3423">
        <f t="shared" si="374"/>
        <v>0.15906293589096632</v>
      </c>
      <c r="AF3423">
        <f t="shared" si="375"/>
        <v>0.39882694980525868</v>
      </c>
      <c r="AG3423">
        <f t="shared" si="376"/>
        <v>1</v>
      </c>
      <c r="AH3423" t="b">
        <f t="shared" si="377"/>
        <v>1</v>
      </c>
    </row>
    <row r="3424" spans="1:34" x14ac:dyDescent="0.25">
      <c r="A3424">
        <v>25886</v>
      </c>
      <c r="B3424">
        <v>0.28282828282828282</v>
      </c>
      <c r="C3424">
        <v>1</v>
      </c>
      <c r="D3424">
        <v>0.33333333333333331</v>
      </c>
      <c r="E3424">
        <v>0.33333333333333331</v>
      </c>
      <c r="F3424">
        <v>0.15517241379310345</v>
      </c>
      <c r="G3424">
        <v>0.2</v>
      </c>
      <c r="H3424">
        <v>0.2</v>
      </c>
      <c r="I3424">
        <v>0.2</v>
      </c>
      <c r="J3424">
        <v>0.2</v>
      </c>
      <c r="K3424">
        <v>0.2</v>
      </c>
      <c r="L3424">
        <v>0.2</v>
      </c>
      <c r="M3424">
        <v>0.39787415349737321</v>
      </c>
      <c r="N3424">
        <v>0.33493719322620691</v>
      </c>
      <c r="O3424">
        <v>0.24251092457090964</v>
      </c>
      <c r="P3424">
        <v>0.42002155265800417</v>
      </c>
      <c r="Q3424">
        <v>0.29763660071095333</v>
      </c>
      <c r="R3424">
        <v>0.43057881280321408</v>
      </c>
      <c r="S3424">
        <v>1.170165027382457E-2</v>
      </c>
      <c r="T3424">
        <v>6.5423429531918783E-3</v>
      </c>
      <c r="U3424">
        <v>1.0065398866122049E-2</v>
      </c>
      <c r="V3424">
        <v>1.2898550724637681E-2</v>
      </c>
      <c r="W3424">
        <v>1.8760740770264156E-2</v>
      </c>
      <c r="X3424">
        <v>1.5134319210995222E-2</v>
      </c>
      <c r="Y3424">
        <v>1</v>
      </c>
      <c r="Z3424">
        <v>0.91370698809534578</v>
      </c>
      <c r="AA3424">
        <v>0</v>
      </c>
      <c r="AB3424">
        <f t="shared" si="371"/>
        <v>0</v>
      </c>
      <c r="AC3424">
        <f t="shared" si="372"/>
        <v>0.10546304271641294</v>
      </c>
      <c r="AD3424">
        <f t="shared" si="373"/>
        <v>0.10546304271641294</v>
      </c>
      <c r="AE3424">
        <f t="shared" si="374"/>
        <v>1.112245337900394E-2</v>
      </c>
      <c r="AF3424">
        <f t="shared" si="375"/>
        <v>0.10546304271641294</v>
      </c>
      <c r="AG3424">
        <f t="shared" si="376"/>
        <v>0</v>
      </c>
      <c r="AH3424" t="b">
        <f t="shared" si="377"/>
        <v>1</v>
      </c>
    </row>
    <row r="3425" spans="1:34" x14ac:dyDescent="0.25">
      <c r="A3425">
        <v>8117</v>
      </c>
      <c r="B3425">
        <v>0.12121212121212122</v>
      </c>
      <c r="C3425">
        <v>0</v>
      </c>
      <c r="D3425">
        <v>0.33333333333333331</v>
      </c>
      <c r="E3425">
        <v>0.66666666666666663</v>
      </c>
      <c r="F3425">
        <v>0.36206896551724138</v>
      </c>
      <c r="G3425">
        <v>0.2</v>
      </c>
      <c r="H3425">
        <v>0.2</v>
      </c>
      <c r="I3425">
        <v>0.2</v>
      </c>
      <c r="J3425">
        <v>0</v>
      </c>
      <c r="K3425">
        <v>0</v>
      </c>
      <c r="L3425">
        <v>0</v>
      </c>
      <c r="M3425">
        <v>0.26233993545652518</v>
      </c>
      <c r="N3425">
        <v>0.19282097127477441</v>
      </c>
      <c r="O3425">
        <v>8.6344602062313022E-2</v>
      </c>
      <c r="P3425">
        <v>0.16013775614976083</v>
      </c>
      <c r="Q3425">
        <v>8.0648088011462518E-2</v>
      </c>
      <c r="R3425">
        <v>0.26097872304454045</v>
      </c>
      <c r="S3425">
        <v>6.8685092587504812E-3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1</v>
      </c>
      <c r="Z3425">
        <v>0.91375721144325006</v>
      </c>
      <c r="AA3425">
        <v>0</v>
      </c>
      <c r="AB3425">
        <f t="shared" si="371"/>
        <v>0</v>
      </c>
      <c r="AC3425">
        <f t="shared" si="372"/>
        <v>0.18122103504904744</v>
      </c>
      <c r="AD3425">
        <f t="shared" si="373"/>
        <v>0.18122103504904744</v>
      </c>
      <c r="AE3425">
        <f t="shared" si="374"/>
        <v>3.2841063544248081E-2</v>
      </c>
      <c r="AF3425">
        <f t="shared" si="375"/>
        <v>0.18122103504904744</v>
      </c>
      <c r="AG3425">
        <f t="shared" si="376"/>
        <v>0</v>
      </c>
      <c r="AH3425" t="b">
        <f t="shared" si="377"/>
        <v>1</v>
      </c>
    </row>
    <row r="3426" spans="1:34" x14ac:dyDescent="0.25">
      <c r="A3426">
        <v>24203</v>
      </c>
      <c r="B3426">
        <v>0.16161616161616163</v>
      </c>
      <c r="C3426">
        <v>0</v>
      </c>
      <c r="D3426">
        <v>0.16666666666666666</v>
      </c>
      <c r="E3426">
        <v>0.66666666666666663</v>
      </c>
      <c r="F3426">
        <v>0.1206896551724138</v>
      </c>
      <c r="G3426">
        <v>0.2</v>
      </c>
      <c r="H3426">
        <v>0.2</v>
      </c>
      <c r="I3426">
        <v>0.2</v>
      </c>
      <c r="J3426">
        <v>0.2</v>
      </c>
      <c r="K3426">
        <v>0.2</v>
      </c>
      <c r="L3426">
        <v>0.2</v>
      </c>
      <c r="M3426">
        <v>0.27534419794512122</v>
      </c>
      <c r="N3426">
        <v>0.18555709931024533</v>
      </c>
      <c r="O3426">
        <v>0.15629644555448613</v>
      </c>
      <c r="P3426">
        <v>0.29845250408351276</v>
      </c>
      <c r="Q3426">
        <v>0.14437409829400946</v>
      </c>
      <c r="R3426">
        <v>0.30629609449866935</v>
      </c>
      <c r="S3426">
        <v>7.4408850303130207E-3</v>
      </c>
      <c r="T3426">
        <v>3.3302479013025904E-3</v>
      </c>
      <c r="U3426">
        <v>7.8121512432480694E-2</v>
      </c>
      <c r="V3426">
        <v>4.3478260869565218E-3</v>
      </c>
      <c r="W3426">
        <v>5.1579142332643267E-3</v>
      </c>
      <c r="X3426">
        <v>4.1614176058229584E-3</v>
      </c>
      <c r="Y3426">
        <v>1</v>
      </c>
      <c r="Z3426">
        <v>0.91377916998617459</v>
      </c>
      <c r="AA3426">
        <v>0</v>
      </c>
      <c r="AB3426">
        <f t="shared" si="371"/>
        <v>0</v>
      </c>
      <c r="AC3426">
        <f t="shared" si="372"/>
        <v>0.17701033573593936</v>
      </c>
      <c r="AD3426">
        <f t="shared" si="373"/>
        <v>0.17701033573593936</v>
      </c>
      <c r="AE3426">
        <f t="shared" si="374"/>
        <v>3.1332658957349969E-2</v>
      </c>
      <c r="AF3426">
        <f t="shared" si="375"/>
        <v>0.17701033573593936</v>
      </c>
      <c r="AG3426">
        <f t="shared" si="376"/>
        <v>0</v>
      </c>
      <c r="AH3426" t="b">
        <f t="shared" si="377"/>
        <v>1</v>
      </c>
    </row>
    <row r="3427" spans="1:34" x14ac:dyDescent="0.25">
      <c r="A3427">
        <v>10835</v>
      </c>
      <c r="B3427">
        <v>0.26262626262626265</v>
      </c>
      <c r="C3427">
        <v>0</v>
      </c>
      <c r="D3427">
        <v>0.33333333333333331</v>
      </c>
      <c r="E3427">
        <v>0.33333333333333331</v>
      </c>
      <c r="F3427">
        <v>0.53448275862068961</v>
      </c>
      <c r="G3427">
        <v>0.2</v>
      </c>
      <c r="H3427">
        <v>0.1</v>
      </c>
      <c r="I3427">
        <v>0.1</v>
      </c>
      <c r="J3427">
        <v>0.1</v>
      </c>
      <c r="K3427">
        <v>0.4</v>
      </c>
      <c r="L3427">
        <v>0.1</v>
      </c>
      <c r="M3427">
        <v>0.16311783741309327</v>
      </c>
      <c r="N3427">
        <v>7.090579173736937E-2</v>
      </c>
      <c r="O3427">
        <v>8.7442686837751929E-2</v>
      </c>
      <c r="P3427">
        <v>0.16868911232815806</v>
      </c>
      <c r="Q3427">
        <v>8.5663432506531939E-2</v>
      </c>
      <c r="R3427">
        <v>0.26572563509256747</v>
      </c>
      <c r="S3427">
        <v>5.6516383684085203E-3</v>
      </c>
      <c r="T3427">
        <v>1.1874658232492747E-3</v>
      </c>
      <c r="U3427">
        <v>1.0131244140886567E-2</v>
      </c>
      <c r="V3427">
        <v>0</v>
      </c>
      <c r="W3427">
        <v>1.448201646312443E-2</v>
      </c>
      <c r="X3427">
        <v>8.7011459030843664E-3</v>
      </c>
      <c r="Y3427">
        <v>1</v>
      </c>
      <c r="Z3427">
        <v>0.9137826775874619</v>
      </c>
      <c r="AA3427">
        <v>0</v>
      </c>
      <c r="AB3427">
        <f t="shared" si="371"/>
        <v>0</v>
      </c>
      <c r="AC3427">
        <f t="shared" si="372"/>
        <v>0.24213307049654037</v>
      </c>
      <c r="AD3427">
        <f t="shared" si="373"/>
        <v>0.24213307049654037</v>
      </c>
      <c r="AE3427">
        <f t="shared" si="374"/>
        <v>5.8628423828082588E-2</v>
      </c>
      <c r="AF3427">
        <f t="shared" si="375"/>
        <v>0.24213307049654037</v>
      </c>
      <c r="AG3427">
        <f t="shared" si="376"/>
        <v>0</v>
      </c>
      <c r="AH3427" t="b">
        <f t="shared" si="377"/>
        <v>1</v>
      </c>
    </row>
    <row r="3428" spans="1:34" x14ac:dyDescent="0.25">
      <c r="A3428">
        <v>28543</v>
      </c>
      <c r="B3428">
        <v>0.20202020202020202</v>
      </c>
      <c r="C3428">
        <v>1</v>
      </c>
      <c r="D3428">
        <v>0.16666666666666666</v>
      </c>
      <c r="E3428">
        <v>0.33333333333333331</v>
      </c>
      <c r="F3428">
        <v>0.2413793103448276</v>
      </c>
      <c r="G3428">
        <v>0.2</v>
      </c>
      <c r="H3428">
        <v>0.2</v>
      </c>
      <c r="I3428">
        <v>0.2</v>
      </c>
      <c r="J3428">
        <v>0.2</v>
      </c>
      <c r="K3428">
        <v>0.2</v>
      </c>
      <c r="L3428">
        <v>0.4</v>
      </c>
      <c r="M3428">
        <v>0.20613738185685931</v>
      </c>
      <c r="N3428">
        <v>0.11842085283589002</v>
      </c>
      <c r="O3428">
        <v>0.11721231414228872</v>
      </c>
      <c r="P3428">
        <v>0.21400150341093421</v>
      </c>
      <c r="Q3428">
        <v>0.14145790055577315</v>
      </c>
      <c r="R3428">
        <v>0.30726207611504786</v>
      </c>
      <c r="S3428">
        <v>2.8618788578127002E-3</v>
      </c>
      <c r="T3428">
        <v>1.6030788613865207E-3</v>
      </c>
      <c r="U3428">
        <v>2.790054015445739E-3</v>
      </c>
      <c r="V3428">
        <v>8.2125603864734303E-3</v>
      </c>
      <c r="W3428">
        <v>0</v>
      </c>
      <c r="X3428">
        <v>5.6746603715767613E-3</v>
      </c>
      <c r="Y3428">
        <v>1</v>
      </c>
      <c r="Z3428">
        <v>0.91380025478917637</v>
      </c>
      <c r="AA3428">
        <v>0</v>
      </c>
      <c r="AB3428">
        <f t="shared" si="371"/>
        <v>0</v>
      </c>
      <c r="AC3428">
        <f t="shared" si="372"/>
        <v>0.24503309080885111</v>
      </c>
      <c r="AD3428">
        <f t="shared" si="373"/>
        <v>0.24503309080885111</v>
      </c>
      <c r="AE3428">
        <f t="shared" si="374"/>
        <v>6.0041215591338674E-2</v>
      </c>
      <c r="AF3428">
        <f t="shared" si="375"/>
        <v>0.24503309080885111</v>
      </c>
      <c r="AG3428">
        <f t="shared" si="376"/>
        <v>0</v>
      </c>
      <c r="AH3428" t="b">
        <f t="shared" si="377"/>
        <v>1</v>
      </c>
    </row>
    <row r="3429" spans="1:34" x14ac:dyDescent="0.25">
      <c r="A3429">
        <v>25033</v>
      </c>
      <c r="B3429">
        <v>6.0606060606060608E-2</v>
      </c>
      <c r="C3429">
        <v>0</v>
      </c>
      <c r="D3429">
        <v>0.5</v>
      </c>
      <c r="E3429">
        <v>0.33333333333333331</v>
      </c>
      <c r="F3429">
        <v>0.58620689655172409</v>
      </c>
      <c r="G3429">
        <v>0.4</v>
      </c>
      <c r="H3429">
        <v>0.4</v>
      </c>
      <c r="I3429">
        <v>0.4</v>
      </c>
      <c r="J3429">
        <v>0.4</v>
      </c>
      <c r="K3429">
        <v>0.4</v>
      </c>
      <c r="L3429">
        <v>0.4</v>
      </c>
      <c r="M3429">
        <v>0.16439826527244267</v>
      </c>
      <c r="N3429">
        <v>8.7911451749441025E-2</v>
      </c>
      <c r="O3429">
        <v>9.8534441154460445E-2</v>
      </c>
      <c r="P3429">
        <v>0.18305252706799072</v>
      </c>
      <c r="Q3429">
        <v>0.10408475912365332</v>
      </c>
      <c r="R3429">
        <v>0.28045973654907103</v>
      </c>
      <c r="S3429">
        <v>3.4342546293752406E-3</v>
      </c>
      <c r="T3429">
        <v>0</v>
      </c>
      <c r="U3429">
        <v>2.790054015445739E-3</v>
      </c>
      <c r="V3429">
        <v>0</v>
      </c>
      <c r="W3429">
        <v>4.9234635862977667E-3</v>
      </c>
      <c r="X3429">
        <v>2.0807088029114792E-3</v>
      </c>
      <c r="Y3429">
        <v>1</v>
      </c>
      <c r="Z3429">
        <v>0.91381926290827997</v>
      </c>
      <c r="AA3429">
        <v>1</v>
      </c>
      <c r="AB3429">
        <f t="shared" si="371"/>
        <v>1</v>
      </c>
      <c r="AC3429">
        <f t="shared" si="372"/>
        <v>0.56103525232062013</v>
      </c>
      <c r="AD3429">
        <f t="shared" si="373"/>
        <v>-0.43896474767937987</v>
      </c>
      <c r="AE3429">
        <f t="shared" si="374"/>
        <v>0.19269004970522163</v>
      </c>
      <c r="AF3429">
        <f t="shared" si="375"/>
        <v>0.43896474767937987</v>
      </c>
      <c r="AG3429">
        <f t="shared" si="376"/>
        <v>1</v>
      </c>
      <c r="AH3429" t="b">
        <f t="shared" si="377"/>
        <v>1</v>
      </c>
    </row>
    <row r="3430" spans="1:34" x14ac:dyDescent="0.25">
      <c r="A3430">
        <v>10625</v>
      </c>
      <c r="B3430">
        <v>0.1111111111111111</v>
      </c>
      <c r="C3430">
        <v>1</v>
      </c>
      <c r="D3430">
        <v>0.5</v>
      </c>
      <c r="E3430">
        <v>0.33333333333333331</v>
      </c>
      <c r="F3430">
        <v>0.43103448275862066</v>
      </c>
      <c r="G3430">
        <v>0.1</v>
      </c>
      <c r="H3430">
        <v>0.1</v>
      </c>
      <c r="I3430">
        <v>0</v>
      </c>
      <c r="J3430">
        <v>0</v>
      </c>
      <c r="K3430">
        <v>0</v>
      </c>
      <c r="L3430">
        <v>0</v>
      </c>
      <c r="M3430">
        <v>0.15089050350812458</v>
      </c>
      <c r="N3430">
        <v>6.6220432985229311E-2</v>
      </c>
      <c r="O3430">
        <v>8.6344602062313022E-2</v>
      </c>
      <c r="P3430">
        <v>0.16013775614976083</v>
      </c>
      <c r="Q3430">
        <v>8.0648088011462518E-2</v>
      </c>
      <c r="R3430">
        <v>0.26097872304454045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1</v>
      </c>
      <c r="Z3430">
        <v>0.91386689002302235</v>
      </c>
      <c r="AA3430">
        <v>1</v>
      </c>
      <c r="AB3430">
        <f t="shared" si="371"/>
        <v>1</v>
      </c>
      <c r="AC3430">
        <f t="shared" si="372"/>
        <v>0.10846185127278338</v>
      </c>
      <c r="AD3430">
        <f t="shared" si="373"/>
        <v>-0.8915381487272166</v>
      </c>
      <c r="AE3430">
        <f t="shared" si="374"/>
        <v>0.79484027063595253</v>
      </c>
      <c r="AF3430">
        <f t="shared" si="375"/>
        <v>0.8915381487272166</v>
      </c>
      <c r="AG3430">
        <f t="shared" si="376"/>
        <v>0</v>
      </c>
      <c r="AH3430" t="b">
        <f t="shared" si="377"/>
        <v>0</v>
      </c>
    </row>
    <row r="3431" spans="1:34" x14ac:dyDescent="0.25">
      <c r="A3431">
        <v>22903</v>
      </c>
      <c r="B3431">
        <v>0.17171717171717171</v>
      </c>
      <c r="C3431">
        <v>1</v>
      </c>
      <c r="D3431">
        <v>0.16666666666666666</v>
      </c>
      <c r="E3431">
        <v>0.66666666666666663</v>
      </c>
      <c r="F3431">
        <v>0.10344827586206896</v>
      </c>
      <c r="G3431">
        <v>0.1</v>
      </c>
      <c r="H3431">
        <v>0.1</v>
      </c>
      <c r="I3431">
        <v>0.2</v>
      </c>
      <c r="J3431">
        <v>0.2</v>
      </c>
      <c r="K3431">
        <v>0.2</v>
      </c>
      <c r="L3431">
        <v>0.2</v>
      </c>
      <c r="M3431">
        <v>0.14862608409411276</v>
      </c>
      <c r="N3431">
        <v>9.2838813029795728E-2</v>
      </c>
      <c r="O3431">
        <v>0.10056479990424701</v>
      </c>
      <c r="P3431">
        <v>0.18176954104519089</v>
      </c>
      <c r="Q3431">
        <v>0.10234158482109658</v>
      </c>
      <c r="R3431">
        <v>0.27151845086365828</v>
      </c>
      <c r="S3431">
        <v>3.2167518361814751E-2</v>
      </c>
      <c r="T3431">
        <v>1.0348764649617428E-3</v>
      </c>
      <c r="U3431">
        <v>1.3392259274139548E-3</v>
      </c>
      <c r="V3431">
        <v>3.2206119162640902E-3</v>
      </c>
      <c r="W3431">
        <v>4.6890129393312059E-3</v>
      </c>
      <c r="X3431">
        <v>0</v>
      </c>
      <c r="Y3431">
        <v>1</v>
      </c>
      <c r="Z3431">
        <v>0.91390552872455544</v>
      </c>
      <c r="AA3431">
        <v>0</v>
      </c>
      <c r="AB3431">
        <f t="shared" si="371"/>
        <v>0</v>
      </c>
      <c r="AC3431">
        <f t="shared" si="372"/>
        <v>0.1152866280694485</v>
      </c>
      <c r="AD3431">
        <f t="shared" si="373"/>
        <v>0.1152866280694485</v>
      </c>
      <c r="AE3431">
        <f t="shared" si="374"/>
        <v>1.3291006611623352E-2</v>
      </c>
      <c r="AF3431">
        <f t="shared" si="375"/>
        <v>0.1152866280694485</v>
      </c>
      <c r="AG3431">
        <f t="shared" si="376"/>
        <v>0</v>
      </c>
      <c r="AH3431" t="b">
        <f t="shared" si="377"/>
        <v>1</v>
      </c>
    </row>
    <row r="3432" spans="1:34" x14ac:dyDescent="0.25">
      <c r="A3432">
        <v>19085</v>
      </c>
      <c r="B3432">
        <v>0.29292929292929293</v>
      </c>
      <c r="C3432">
        <v>1</v>
      </c>
      <c r="D3432">
        <v>0.5</v>
      </c>
      <c r="E3432">
        <v>0.66666666666666663</v>
      </c>
      <c r="F3432">
        <v>0.22413793103448276</v>
      </c>
      <c r="G3432">
        <v>0.1</v>
      </c>
      <c r="H3432">
        <v>0.1</v>
      </c>
      <c r="I3432">
        <v>0.4</v>
      </c>
      <c r="J3432">
        <v>0.2</v>
      </c>
      <c r="K3432">
        <v>0.2</v>
      </c>
      <c r="L3432">
        <v>0.1</v>
      </c>
      <c r="M3432">
        <v>0.14859334336792346</v>
      </c>
      <c r="N3432">
        <v>7.3745288068421233E-2</v>
      </c>
      <c r="O3432">
        <v>9.0554110048958109E-2</v>
      </c>
      <c r="P3432">
        <v>0.18547720109345828</v>
      </c>
      <c r="Q3432">
        <v>0.11188243984908354</v>
      </c>
      <c r="R3432">
        <v>0.28704562553265395</v>
      </c>
      <c r="S3432">
        <v>9.158012345000641E-3</v>
      </c>
      <c r="T3432">
        <v>0</v>
      </c>
      <c r="U3432">
        <v>2.2320432123565912E-2</v>
      </c>
      <c r="V3432">
        <v>8.0515297906602248E-3</v>
      </c>
      <c r="W3432">
        <v>7.952565945105726E-2</v>
      </c>
      <c r="X3432">
        <v>0</v>
      </c>
      <c r="Y3432">
        <v>1</v>
      </c>
      <c r="Z3432">
        <v>0.91392364188883202</v>
      </c>
      <c r="AA3432">
        <v>0</v>
      </c>
      <c r="AB3432">
        <f t="shared" si="371"/>
        <v>0</v>
      </c>
      <c r="AC3432">
        <f t="shared" si="372"/>
        <v>0.11042964913577913</v>
      </c>
      <c r="AD3432">
        <f t="shared" si="373"/>
        <v>0.11042964913577913</v>
      </c>
      <c r="AE3432">
        <f t="shared" si="374"/>
        <v>1.2194707408251284E-2</v>
      </c>
      <c r="AF3432">
        <f t="shared" si="375"/>
        <v>0.11042964913577913</v>
      </c>
      <c r="AG3432">
        <f t="shared" si="376"/>
        <v>0</v>
      </c>
      <c r="AH3432" t="b">
        <f t="shared" si="377"/>
        <v>1</v>
      </c>
    </row>
    <row r="3433" spans="1:34" x14ac:dyDescent="0.25">
      <c r="A3433">
        <v>14413</v>
      </c>
      <c r="B3433">
        <v>0.22222222222222221</v>
      </c>
      <c r="C3433">
        <v>1</v>
      </c>
      <c r="D3433">
        <v>0.33333333333333331</v>
      </c>
      <c r="E3433">
        <v>0.33333333333333331</v>
      </c>
      <c r="F3433">
        <v>0.17241379310344829</v>
      </c>
      <c r="G3433">
        <v>0.3</v>
      </c>
      <c r="H3433">
        <v>0.1</v>
      </c>
      <c r="I3433">
        <v>0.2</v>
      </c>
      <c r="J3433">
        <v>0.2</v>
      </c>
      <c r="K3433">
        <v>0.2</v>
      </c>
      <c r="L3433">
        <v>0.2</v>
      </c>
      <c r="M3433">
        <v>0.1465191741196063</v>
      </c>
      <c r="N3433">
        <v>6.8797997168095912E-2</v>
      </c>
      <c r="O3433">
        <v>8.83475086927136E-2</v>
      </c>
      <c r="P3433">
        <v>0.16640008440201737</v>
      </c>
      <c r="Q3433">
        <v>8.856277361044318E-2</v>
      </c>
      <c r="R3433">
        <v>0.26805106100439036</v>
      </c>
      <c r="S3433">
        <v>3.1091451911277176E-3</v>
      </c>
      <c r="T3433">
        <v>5.9373291162463735E-4</v>
      </c>
      <c r="U3433">
        <v>3.348064818534887E-3</v>
      </c>
      <c r="V3433">
        <v>6.4412238325281803E-3</v>
      </c>
      <c r="W3433">
        <v>4.6890129393312059E-3</v>
      </c>
      <c r="X3433">
        <v>1.8915534571922537E-3</v>
      </c>
      <c r="Y3433">
        <v>1</v>
      </c>
      <c r="Z3433">
        <v>0.91396984187737129</v>
      </c>
      <c r="AA3433">
        <v>0</v>
      </c>
      <c r="AB3433">
        <f t="shared" si="371"/>
        <v>0</v>
      </c>
      <c r="AC3433">
        <f t="shared" si="372"/>
        <v>0.32578873080420001</v>
      </c>
      <c r="AD3433">
        <f t="shared" si="373"/>
        <v>0.32578873080420001</v>
      </c>
      <c r="AE3433">
        <f t="shared" si="374"/>
        <v>0.1061382971190115</v>
      </c>
      <c r="AF3433">
        <f t="shared" si="375"/>
        <v>0.32578873080420001</v>
      </c>
      <c r="AG3433">
        <f t="shared" si="376"/>
        <v>0</v>
      </c>
      <c r="AH3433" t="b">
        <f t="shared" si="377"/>
        <v>1</v>
      </c>
    </row>
    <row r="3434" spans="1:34" x14ac:dyDescent="0.25">
      <c r="A3434">
        <v>4089</v>
      </c>
      <c r="B3434">
        <v>7.0707070707070704E-2</v>
      </c>
      <c r="C3434">
        <v>1</v>
      </c>
      <c r="D3434">
        <v>0.16666666666666666</v>
      </c>
      <c r="E3434">
        <v>0.66666666666666663</v>
      </c>
      <c r="F3434">
        <v>0.13793103448275862</v>
      </c>
      <c r="G3434">
        <v>0.2</v>
      </c>
      <c r="H3434">
        <v>0.2</v>
      </c>
      <c r="I3434">
        <v>0.2</v>
      </c>
      <c r="J3434">
        <v>0.2</v>
      </c>
      <c r="K3434">
        <v>0</v>
      </c>
      <c r="L3434">
        <v>0.1</v>
      </c>
      <c r="M3434">
        <v>0.15628829890690218</v>
      </c>
      <c r="N3434">
        <v>7.1753275100881836E-2</v>
      </c>
      <c r="O3434">
        <v>8.8615441377920698E-2</v>
      </c>
      <c r="P3434">
        <v>0.16013775614976083</v>
      </c>
      <c r="Q3434">
        <v>8.0648088011462518E-2</v>
      </c>
      <c r="R3434">
        <v>0.26109399531379801</v>
      </c>
      <c r="S3434">
        <v>1.7171273146876203E-3</v>
      </c>
      <c r="T3434">
        <v>1.1874658232492747E-3</v>
      </c>
      <c r="U3434">
        <v>0</v>
      </c>
      <c r="V3434">
        <v>0</v>
      </c>
      <c r="W3434">
        <v>3.5167597044984047E-4</v>
      </c>
      <c r="X3434">
        <v>7.9256089856355428E-4</v>
      </c>
      <c r="Y3434">
        <v>1</v>
      </c>
      <c r="Z3434">
        <v>0.91398127566064269</v>
      </c>
      <c r="AA3434">
        <v>0</v>
      </c>
      <c r="AB3434">
        <f t="shared" si="371"/>
        <v>0</v>
      </c>
      <c r="AC3434">
        <f t="shared" si="372"/>
        <v>0.23986408492798986</v>
      </c>
      <c r="AD3434">
        <f t="shared" si="373"/>
        <v>0.23986408492798986</v>
      </c>
      <c r="AE3434">
        <f t="shared" si="374"/>
        <v>5.7534779238341931E-2</v>
      </c>
      <c r="AF3434">
        <f t="shared" si="375"/>
        <v>0.23986408492798986</v>
      </c>
      <c r="AG3434">
        <f t="shared" si="376"/>
        <v>0</v>
      </c>
      <c r="AH3434" t="b">
        <f t="shared" si="377"/>
        <v>1</v>
      </c>
    </row>
    <row r="3435" spans="1:34" x14ac:dyDescent="0.25">
      <c r="A3435">
        <v>9936</v>
      </c>
      <c r="B3435">
        <v>4.0404040404040407E-2</v>
      </c>
      <c r="C3435">
        <v>0</v>
      </c>
      <c r="D3435">
        <v>0.5</v>
      </c>
      <c r="E3435">
        <v>0.33333333333333331</v>
      </c>
      <c r="F3435">
        <v>0.29310344827586204</v>
      </c>
      <c r="G3435">
        <v>0.2</v>
      </c>
      <c r="H3435">
        <v>0.2</v>
      </c>
      <c r="I3435">
        <v>0.2</v>
      </c>
      <c r="J3435">
        <v>0.2</v>
      </c>
      <c r="K3435">
        <v>0.2</v>
      </c>
      <c r="L3435">
        <v>0.2</v>
      </c>
      <c r="M3435">
        <v>0.15609804874120756</v>
      </c>
      <c r="N3435">
        <v>7.701754186169224E-2</v>
      </c>
      <c r="O3435">
        <v>9.2252298154174392E-2</v>
      </c>
      <c r="P3435">
        <v>0.17047417731582745</v>
      </c>
      <c r="Q3435">
        <v>9.12509110019286E-2</v>
      </c>
      <c r="R3435">
        <v>0.26857747103399993</v>
      </c>
      <c r="S3435">
        <v>1.7171273146876203E-3</v>
      </c>
      <c r="T3435">
        <v>6.8576151292645609E-4</v>
      </c>
      <c r="U3435">
        <v>4.1069595107361281E-4</v>
      </c>
      <c r="V3435">
        <v>5.9903381642512077E-4</v>
      </c>
      <c r="W3435">
        <v>8.3464430320095463E-4</v>
      </c>
      <c r="X3435">
        <v>9.4577672859612685E-4</v>
      </c>
      <c r="Y3435">
        <v>1</v>
      </c>
      <c r="Z3435">
        <v>0.91399686341143971</v>
      </c>
      <c r="AA3435">
        <v>0</v>
      </c>
      <c r="AB3435">
        <f t="shared" si="371"/>
        <v>0</v>
      </c>
      <c r="AC3435">
        <f t="shared" si="372"/>
        <v>0.27128336905138251</v>
      </c>
      <c r="AD3435">
        <f t="shared" si="373"/>
        <v>0.27128336905138251</v>
      </c>
      <c r="AE3435">
        <f t="shared" si="374"/>
        <v>7.3594666323868602E-2</v>
      </c>
      <c r="AF3435">
        <f t="shared" si="375"/>
        <v>0.27128336905138251</v>
      </c>
      <c r="AG3435">
        <f t="shared" si="376"/>
        <v>0</v>
      </c>
      <c r="AH3435" t="b">
        <f t="shared" si="377"/>
        <v>1</v>
      </c>
    </row>
    <row r="3436" spans="1:34" x14ac:dyDescent="0.25">
      <c r="A3436">
        <v>6210</v>
      </c>
      <c r="B3436">
        <v>0.14141414141414141</v>
      </c>
      <c r="C3436">
        <v>1</v>
      </c>
      <c r="D3436">
        <v>0.16666666666666666</v>
      </c>
      <c r="E3436">
        <v>0.66666666666666663</v>
      </c>
      <c r="F3436">
        <v>0.15517241379310345</v>
      </c>
      <c r="G3436">
        <v>0.2</v>
      </c>
      <c r="H3436">
        <v>0.2</v>
      </c>
      <c r="I3436">
        <v>0.2</v>
      </c>
      <c r="J3436">
        <v>0.2</v>
      </c>
      <c r="K3436">
        <v>0.2</v>
      </c>
      <c r="L3436">
        <v>0.2</v>
      </c>
      <c r="M3436">
        <v>0.27157989931784254</v>
      </c>
      <c r="N3436">
        <v>0.1929936946478531</v>
      </c>
      <c r="O3436">
        <v>0.1549891756293261</v>
      </c>
      <c r="P3436">
        <v>0.26220956191961836</v>
      </c>
      <c r="Q3436">
        <v>0.18978983743263544</v>
      </c>
      <c r="R3436">
        <v>0.34678278938911078</v>
      </c>
      <c r="S3436">
        <v>9.158012345000641E-3</v>
      </c>
      <c r="T3436">
        <v>4.7498632929970988E-3</v>
      </c>
      <c r="U3436">
        <v>5.580108030891478E-3</v>
      </c>
      <c r="V3436">
        <v>8.0515297906602248E-3</v>
      </c>
      <c r="W3436">
        <v>1.1722532348328015E-2</v>
      </c>
      <c r="X3436">
        <v>9.4577672859612692E-3</v>
      </c>
      <c r="Y3436">
        <v>1</v>
      </c>
      <c r="Z3436">
        <v>0.91407285544856953</v>
      </c>
      <c r="AA3436">
        <v>0</v>
      </c>
      <c r="AB3436">
        <f t="shared" si="371"/>
        <v>0</v>
      </c>
      <c r="AC3436">
        <f t="shared" si="372"/>
        <v>0.17954924352628618</v>
      </c>
      <c r="AD3436">
        <f t="shared" si="373"/>
        <v>0.17954924352628618</v>
      </c>
      <c r="AE3436">
        <f t="shared" si="374"/>
        <v>3.2237930850861622E-2</v>
      </c>
      <c r="AF3436">
        <f t="shared" si="375"/>
        <v>0.17954924352628618</v>
      </c>
      <c r="AG3436">
        <f t="shared" si="376"/>
        <v>0</v>
      </c>
      <c r="AH3436" t="b">
        <f t="shared" si="377"/>
        <v>1</v>
      </c>
    </row>
    <row r="3437" spans="1:34" x14ac:dyDescent="0.25">
      <c r="A3437">
        <v>15091</v>
      </c>
      <c r="B3437">
        <v>0.28282828282828282</v>
      </c>
      <c r="C3437">
        <v>0</v>
      </c>
      <c r="D3437">
        <v>0.16666666666666666</v>
      </c>
      <c r="E3437">
        <v>0.66666666666666663</v>
      </c>
      <c r="F3437">
        <v>0.22413793103448276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.1465191741196063</v>
      </c>
      <c r="N3437">
        <v>6.6220432985229311E-2</v>
      </c>
      <c r="O3437">
        <v>8.6344602062313022E-2</v>
      </c>
      <c r="P3437">
        <v>0.16013775614976083</v>
      </c>
      <c r="Q3437">
        <v>8.0648088011462518E-2</v>
      </c>
      <c r="R3437">
        <v>0.26097872304454045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1</v>
      </c>
      <c r="Z3437">
        <v>0.91407288114240881</v>
      </c>
      <c r="AA3437">
        <v>0</v>
      </c>
      <c r="AB3437">
        <f t="shared" si="371"/>
        <v>0</v>
      </c>
      <c r="AC3437">
        <f t="shared" si="372"/>
        <v>-1.5452207631610371E-2</v>
      </c>
      <c r="AD3437">
        <f t="shared" si="373"/>
        <v>-1.5452207631610371E-2</v>
      </c>
      <c r="AE3437">
        <f t="shared" si="374"/>
        <v>2.3877072069039779E-4</v>
      </c>
      <c r="AF3437">
        <f t="shared" si="375"/>
        <v>1.5452207631610371E-2</v>
      </c>
      <c r="AG3437">
        <f t="shared" si="376"/>
        <v>0</v>
      </c>
      <c r="AH3437" t="b">
        <f t="shared" si="377"/>
        <v>1</v>
      </c>
    </row>
    <row r="3438" spans="1:34" x14ac:dyDescent="0.25">
      <c r="A3438">
        <v>1041</v>
      </c>
      <c r="B3438">
        <v>1.0101010101010102E-2</v>
      </c>
      <c r="C3438">
        <v>0</v>
      </c>
      <c r="D3438">
        <v>0.33333333333333331</v>
      </c>
      <c r="E3438">
        <v>0.66666666666666663</v>
      </c>
      <c r="F3438">
        <v>8.6206896551724144E-2</v>
      </c>
      <c r="G3438">
        <v>0.1</v>
      </c>
      <c r="H3438">
        <v>0.1</v>
      </c>
      <c r="I3438">
        <v>0</v>
      </c>
      <c r="J3438">
        <v>0</v>
      </c>
      <c r="K3438">
        <v>0</v>
      </c>
      <c r="L3438">
        <v>0</v>
      </c>
      <c r="M3438">
        <v>0.14658111603401849</v>
      </c>
      <c r="N3438">
        <v>6.5632034681334869E-2</v>
      </c>
      <c r="O3438">
        <v>8.6004195781926945E-2</v>
      </c>
      <c r="P3438">
        <v>0.15881897462852751</v>
      </c>
      <c r="Q3438">
        <v>8.0648088011462518E-2</v>
      </c>
      <c r="R3438">
        <v>0.26097872304454045</v>
      </c>
      <c r="S3438">
        <v>0</v>
      </c>
      <c r="T3438">
        <v>0</v>
      </c>
      <c r="U3438">
        <v>0</v>
      </c>
      <c r="V3438">
        <v>2.2544283413848632E-3</v>
      </c>
      <c r="W3438">
        <v>0</v>
      </c>
      <c r="X3438">
        <v>0</v>
      </c>
      <c r="Y3438">
        <v>1</v>
      </c>
      <c r="Z3438">
        <v>0.91409926302725908</v>
      </c>
      <c r="AA3438">
        <v>0</v>
      </c>
      <c r="AB3438">
        <f t="shared" si="371"/>
        <v>0</v>
      </c>
      <c r="AC3438">
        <f t="shared" si="372"/>
        <v>0.10088729104271277</v>
      </c>
      <c r="AD3438">
        <f t="shared" si="373"/>
        <v>0.10088729104271277</v>
      </c>
      <c r="AE3438">
        <f t="shared" si="374"/>
        <v>1.0178245493937033E-2</v>
      </c>
      <c r="AF3438">
        <f t="shared" si="375"/>
        <v>0.10088729104271277</v>
      </c>
      <c r="AG3438">
        <f t="shared" si="376"/>
        <v>0</v>
      </c>
      <c r="AH3438" t="b">
        <f t="shared" si="377"/>
        <v>1</v>
      </c>
    </row>
    <row r="3439" spans="1:34" x14ac:dyDescent="0.25">
      <c r="A3439">
        <v>21135</v>
      </c>
      <c r="B3439">
        <v>0.63636363636363635</v>
      </c>
      <c r="C3439">
        <v>0</v>
      </c>
      <c r="D3439">
        <v>0.16666666666666666</v>
      </c>
      <c r="E3439">
        <v>0.66666666666666663</v>
      </c>
      <c r="F3439">
        <v>0.20689655172413793</v>
      </c>
      <c r="G3439">
        <v>0.1</v>
      </c>
      <c r="H3439">
        <v>0.1</v>
      </c>
      <c r="I3439">
        <v>0.1</v>
      </c>
      <c r="J3439">
        <v>0.2</v>
      </c>
      <c r="K3439">
        <v>0.2</v>
      </c>
      <c r="L3439">
        <v>0.2</v>
      </c>
      <c r="M3439">
        <v>0.16526899161217989</v>
      </c>
      <c r="N3439">
        <v>7.0246216219294152E-2</v>
      </c>
      <c r="O3439">
        <v>0.10397435313198485</v>
      </c>
      <c r="P3439">
        <v>0.21915228723815122</v>
      </c>
      <c r="Q3439">
        <v>0.14333295323275541</v>
      </c>
      <c r="R3439">
        <v>0.3018242989332704</v>
      </c>
      <c r="S3439">
        <v>4.8743520706265916E-3</v>
      </c>
      <c r="T3439">
        <v>1.907070112138335E-2</v>
      </c>
      <c r="U3439">
        <v>3.794473461006205E-2</v>
      </c>
      <c r="V3439">
        <v>8.1111111111111106E-3</v>
      </c>
      <c r="W3439">
        <v>0</v>
      </c>
      <c r="X3439">
        <v>2.6207473149398676E-2</v>
      </c>
      <c r="Y3439">
        <v>1</v>
      </c>
      <c r="Z3439">
        <v>0.91412237599330548</v>
      </c>
      <c r="AA3439">
        <v>0</v>
      </c>
      <c r="AB3439">
        <f t="shared" si="371"/>
        <v>0</v>
      </c>
      <c r="AC3439">
        <f t="shared" si="372"/>
        <v>7.1517350665062832E-2</v>
      </c>
      <c r="AD3439">
        <f t="shared" si="373"/>
        <v>7.1517350665062832E-2</v>
      </c>
      <c r="AE3439">
        <f t="shared" si="374"/>
        <v>5.1147314461495634E-3</v>
      </c>
      <c r="AF3439">
        <f t="shared" si="375"/>
        <v>7.1517350665062832E-2</v>
      </c>
      <c r="AG3439">
        <f t="shared" si="376"/>
        <v>0</v>
      </c>
      <c r="AH3439" t="b">
        <f t="shared" si="377"/>
        <v>1</v>
      </c>
    </row>
    <row r="3440" spans="1:34" x14ac:dyDescent="0.25">
      <c r="A3440">
        <v>3890</v>
      </c>
      <c r="B3440">
        <v>0.19191919191919191</v>
      </c>
      <c r="C3440">
        <v>1</v>
      </c>
      <c r="D3440">
        <v>0.16666666666666666</v>
      </c>
      <c r="E3440">
        <v>0.33333333333333331</v>
      </c>
      <c r="F3440">
        <v>0.27586206896551724</v>
      </c>
      <c r="G3440">
        <v>0.1</v>
      </c>
      <c r="H3440">
        <v>0.2</v>
      </c>
      <c r="I3440">
        <v>0.2</v>
      </c>
      <c r="J3440">
        <v>0.2</v>
      </c>
      <c r="K3440">
        <v>0.2</v>
      </c>
      <c r="L3440">
        <v>0.2</v>
      </c>
      <c r="M3440">
        <v>0.23307945997269247</v>
      </c>
      <c r="N3440">
        <v>0.15916269023296778</v>
      </c>
      <c r="O3440">
        <v>0.11089558147157635</v>
      </c>
      <c r="P3440">
        <v>0.19976996682322487</v>
      </c>
      <c r="Q3440">
        <v>0.12315357881220222</v>
      </c>
      <c r="R3440">
        <v>0.28701181233367173</v>
      </c>
      <c r="S3440">
        <v>4.8308515119878381E-3</v>
      </c>
      <c r="T3440">
        <v>1.2046840776863891E-3</v>
      </c>
      <c r="U3440">
        <v>2.3135127896076069E-3</v>
      </c>
      <c r="V3440">
        <v>4.6167471819645737E-3</v>
      </c>
      <c r="W3440">
        <v>9.087307076423877E-3</v>
      </c>
      <c r="X3440">
        <v>4.3411151842562227E-3</v>
      </c>
      <c r="Y3440">
        <v>1</v>
      </c>
      <c r="Z3440">
        <v>0.91418707934816656</v>
      </c>
      <c r="AA3440">
        <v>0</v>
      </c>
      <c r="AB3440">
        <f t="shared" si="371"/>
        <v>0</v>
      </c>
      <c r="AC3440">
        <f t="shared" si="372"/>
        <v>0.1290576316628152</v>
      </c>
      <c r="AD3440">
        <f t="shared" si="373"/>
        <v>0.1290576316628152</v>
      </c>
      <c r="AE3440">
        <f t="shared" si="374"/>
        <v>1.6655872290414878E-2</v>
      </c>
      <c r="AF3440">
        <f t="shared" si="375"/>
        <v>0.1290576316628152</v>
      </c>
      <c r="AG3440">
        <f t="shared" si="376"/>
        <v>0</v>
      </c>
      <c r="AH3440" t="b">
        <f t="shared" si="377"/>
        <v>1</v>
      </c>
    </row>
    <row r="3441" spans="1:34" x14ac:dyDescent="0.25">
      <c r="A3441">
        <v>8843</v>
      </c>
      <c r="B3441">
        <v>0.22222222222222221</v>
      </c>
      <c r="C3441">
        <v>1</v>
      </c>
      <c r="D3441">
        <v>0.33333333333333331</v>
      </c>
      <c r="E3441">
        <v>0.66666666666666663</v>
      </c>
      <c r="F3441">
        <v>0.18965517241379309</v>
      </c>
      <c r="G3441">
        <v>0.3</v>
      </c>
      <c r="H3441">
        <v>0.4</v>
      </c>
      <c r="I3441">
        <v>0.2</v>
      </c>
      <c r="J3441">
        <v>0.2</v>
      </c>
      <c r="K3441">
        <v>0.1</v>
      </c>
      <c r="L3441">
        <v>0.1</v>
      </c>
      <c r="M3441">
        <v>0.21178559956676055</v>
      </c>
      <c r="N3441">
        <v>0.13241334411430872</v>
      </c>
      <c r="O3441">
        <v>9.9118622254993946E-2</v>
      </c>
      <c r="P3441">
        <v>0.17291580710371085</v>
      </c>
      <c r="Q3441">
        <v>8.0727413349462818E-2</v>
      </c>
      <c r="R3441">
        <v>0.26097872304454045</v>
      </c>
      <c r="S3441">
        <v>0</v>
      </c>
      <c r="T3441">
        <v>7.1247949394956476E-4</v>
      </c>
      <c r="U3441">
        <v>1.1461541895451096E-3</v>
      </c>
      <c r="V3441">
        <v>1.2882447665056359E-4</v>
      </c>
      <c r="W3441">
        <v>0</v>
      </c>
      <c r="X3441">
        <v>0</v>
      </c>
      <c r="Y3441">
        <v>1</v>
      </c>
      <c r="Z3441">
        <v>0.91423539066112014</v>
      </c>
      <c r="AA3441">
        <v>0</v>
      </c>
      <c r="AB3441">
        <f t="shared" si="371"/>
        <v>0</v>
      </c>
      <c r="AC3441">
        <f t="shared" si="372"/>
        <v>0.32490718833798737</v>
      </c>
      <c r="AD3441">
        <f t="shared" si="373"/>
        <v>0.32490718833798737</v>
      </c>
      <c r="AE3441">
        <f t="shared" si="374"/>
        <v>0.1055646810336964</v>
      </c>
      <c r="AF3441">
        <f t="shared" si="375"/>
        <v>0.32490718833798737</v>
      </c>
      <c r="AG3441">
        <f t="shared" si="376"/>
        <v>0</v>
      </c>
      <c r="AH3441" t="b">
        <f t="shared" si="377"/>
        <v>1</v>
      </c>
    </row>
    <row r="3442" spans="1:34" x14ac:dyDescent="0.25">
      <c r="A3442">
        <v>1278</v>
      </c>
      <c r="B3442">
        <v>4.0404040404040407E-2</v>
      </c>
      <c r="C3442">
        <v>0</v>
      </c>
      <c r="D3442">
        <v>0.5</v>
      </c>
      <c r="E3442">
        <v>0.66666666666666663</v>
      </c>
      <c r="F3442">
        <v>8.6206896551724144E-2</v>
      </c>
      <c r="G3442">
        <v>0.2</v>
      </c>
      <c r="H3442">
        <v>0.2</v>
      </c>
      <c r="I3442">
        <v>0.2</v>
      </c>
      <c r="J3442">
        <v>0.2</v>
      </c>
      <c r="K3442">
        <v>0.4</v>
      </c>
      <c r="L3442">
        <v>0.2</v>
      </c>
      <c r="M3442">
        <v>0.16869437947917468</v>
      </c>
      <c r="N3442">
        <v>9.151112072794361E-2</v>
      </c>
      <c r="O3442">
        <v>0.10182869548077721</v>
      </c>
      <c r="P3442">
        <v>0.18908218458042966</v>
      </c>
      <c r="Q3442">
        <v>0.11049226330062815</v>
      </c>
      <c r="R3442">
        <v>0.28601585992728623</v>
      </c>
      <c r="S3442">
        <v>2.2895030862501602E-3</v>
      </c>
      <c r="T3442">
        <v>1.1874658232492747E-3</v>
      </c>
      <c r="U3442">
        <v>3.348064818534887E-3</v>
      </c>
      <c r="V3442">
        <v>0</v>
      </c>
      <c r="W3442">
        <v>7.0335194089968089E-3</v>
      </c>
      <c r="X3442">
        <v>5.6746603715767613E-3</v>
      </c>
      <c r="Y3442">
        <v>1</v>
      </c>
      <c r="Z3442">
        <v>0.91424880529219654</v>
      </c>
      <c r="AA3442">
        <v>0</v>
      </c>
      <c r="AB3442">
        <f t="shared" si="371"/>
        <v>0</v>
      </c>
      <c r="AC3442">
        <f t="shared" si="372"/>
        <v>0.23597265640357101</v>
      </c>
      <c r="AD3442">
        <f t="shared" si="373"/>
        <v>0.23597265640357101</v>
      </c>
      <c r="AE3442">
        <f t="shared" si="374"/>
        <v>5.5683094570157785E-2</v>
      </c>
      <c r="AF3442">
        <f t="shared" si="375"/>
        <v>0.23597265640357101</v>
      </c>
      <c r="AG3442">
        <f t="shared" si="376"/>
        <v>0</v>
      </c>
      <c r="AH3442" t="b">
        <f t="shared" si="377"/>
        <v>1</v>
      </c>
    </row>
    <row r="3443" spans="1:34" x14ac:dyDescent="0.25">
      <c r="A3443">
        <v>20661</v>
      </c>
      <c r="B3443">
        <v>0</v>
      </c>
      <c r="C3443">
        <v>0</v>
      </c>
      <c r="D3443">
        <v>0.5</v>
      </c>
      <c r="E3443">
        <v>0.66666666666666663</v>
      </c>
      <c r="F3443">
        <v>0.25862068965517243</v>
      </c>
      <c r="G3443">
        <v>0.1</v>
      </c>
      <c r="H3443">
        <v>0.1</v>
      </c>
      <c r="I3443">
        <v>0.1</v>
      </c>
      <c r="J3443">
        <v>0.1</v>
      </c>
      <c r="K3443">
        <v>0.2</v>
      </c>
      <c r="L3443">
        <v>0.2</v>
      </c>
      <c r="M3443">
        <v>0.14702886758676956</v>
      </c>
      <c r="N3443">
        <v>6.9162424504701489E-2</v>
      </c>
      <c r="O3443">
        <v>8.8337076887346933E-2</v>
      </c>
      <c r="P3443">
        <v>0.16603459352327554</v>
      </c>
      <c r="Q3443">
        <v>8.6587572694235532E-2</v>
      </c>
      <c r="R3443">
        <v>0.26598922434826983</v>
      </c>
      <c r="S3443">
        <v>4.5893089363884462E-3</v>
      </c>
      <c r="T3443">
        <v>2.3814627085264202E-3</v>
      </c>
      <c r="U3443">
        <v>6.9862952546761309E-3</v>
      </c>
      <c r="V3443">
        <v>1.9323671497584541E-4</v>
      </c>
      <c r="W3443">
        <v>4.6890129393312059E-3</v>
      </c>
      <c r="X3443">
        <v>3.7831069143845074E-3</v>
      </c>
      <c r="Y3443">
        <v>1</v>
      </c>
      <c r="Z3443">
        <v>0.91427049064968202</v>
      </c>
      <c r="AA3443">
        <v>1</v>
      </c>
      <c r="AB3443">
        <f t="shared" si="371"/>
        <v>1</v>
      </c>
      <c r="AC3443">
        <f t="shared" si="372"/>
        <v>0.12353720054675615</v>
      </c>
      <c r="AD3443">
        <f t="shared" si="373"/>
        <v>-0.8764627994532439</v>
      </c>
      <c r="AE3443">
        <f t="shared" si="374"/>
        <v>0.76818703882541728</v>
      </c>
      <c r="AF3443">
        <f t="shared" si="375"/>
        <v>0.8764627994532439</v>
      </c>
      <c r="AG3443">
        <f t="shared" si="376"/>
        <v>0</v>
      </c>
      <c r="AH3443" t="b">
        <f t="shared" si="377"/>
        <v>0</v>
      </c>
    </row>
    <row r="3444" spans="1:34" x14ac:dyDescent="0.25">
      <c r="A3444">
        <v>24387</v>
      </c>
      <c r="B3444">
        <v>0.17171717171717171</v>
      </c>
      <c r="C3444">
        <v>0</v>
      </c>
      <c r="D3444">
        <v>0.16666666666666666</v>
      </c>
      <c r="E3444">
        <v>0.33333333333333331</v>
      </c>
      <c r="F3444">
        <v>0.29310344827586204</v>
      </c>
      <c r="G3444">
        <v>0.3</v>
      </c>
      <c r="H3444">
        <v>0</v>
      </c>
      <c r="I3444">
        <v>0.1</v>
      </c>
      <c r="J3444">
        <v>0.1</v>
      </c>
      <c r="K3444">
        <v>0</v>
      </c>
      <c r="L3444">
        <v>0.1</v>
      </c>
      <c r="M3444">
        <v>0.14647758454850096</v>
      </c>
      <c r="N3444">
        <v>6.6175828597676012E-2</v>
      </c>
      <c r="O3444">
        <v>8.660265198454116E-2</v>
      </c>
      <c r="P3444">
        <v>0.16013775614976083</v>
      </c>
      <c r="Q3444">
        <v>8.0648088011462518E-2</v>
      </c>
      <c r="R3444">
        <v>0.26159350848058083</v>
      </c>
      <c r="S3444">
        <v>0</v>
      </c>
      <c r="T3444">
        <v>3.0695991530993748E-4</v>
      </c>
      <c r="U3444">
        <v>0</v>
      </c>
      <c r="V3444">
        <v>0</v>
      </c>
      <c r="W3444">
        <v>1.8756051757324824E-3</v>
      </c>
      <c r="X3444">
        <v>0</v>
      </c>
      <c r="Y3444">
        <v>1</v>
      </c>
      <c r="Z3444">
        <v>0.91443447573803283</v>
      </c>
      <c r="AA3444">
        <v>0</v>
      </c>
      <c r="AB3444">
        <f t="shared" si="371"/>
        <v>0</v>
      </c>
      <c r="AC3444">
        <f t="shared" si="372"/>
        <v>0.32438867303118823</v>
      </c>
      <c r="AD3444">
        <f t="shared" si="373"/>
        <v>0.32438867303118823</v>
      </c>
      <c r="AE3444">
        <f t="shared" si="374"/>
        <v>0.10522801119093515</v>
      </c>
      <c r="AF3444">
        <f t="shared" si="375"/>
        <v>0.32438867303118823</v>
      </c>
      <c r="AG3444">
        <f t="shared" si="376"/>
        <v>0</v>
      </c>
      <c r="AH3444" t="b">
        <f t="shared" si="377"/>
        <v>1</v>
      </c>
    </row>
    <row r="3445" spans="1:34" x14ac:dyDescent="0.25">
      <c r="A3445">
        <v>24372</v>
      </c>
      <c r="B3445">
        <v>0.20202020202020202</v>
      </c>
      <c r="C3445">
        <v>0</v>
      </c>
      <c r="D3445">
        <v>0.5</v>
      </c>
      <c r="E3445">
        <v>0.66666666666666663</v>
      </c>
      <c r="F3445">
        <v>0.18965517241379309</v>
      </c>
      <c r="G3445">
        <v>0.2</v>
      </c>
      <c r="H3445">
        <v>0.2</v>
      </c>
      <c r="I3445">
        <v>0.2</v>
      </c>
      <c r="J3445">
        <v>0.2</v>
      </c>
      <c r="K3445">
        <v>0.2</v>
      </c>
      <c r="L3445">
        <v>0.2</v>
      </c>
      <c r="M3445">
        <v>0.32717453727177725</v>
      </c>
      <c r="N3445">
        <v>0.26652734913277681</v>
      </c>
      <c r="O3445">
        <v>0.19947094275519353</v>
      </c>
      <c r="P3445">
        <v>0.33152754463604456</v>
      </c>
      <c r="Q3445">
        <v>0.13291555321986503</v>
      </c>
      <c r="R3445">
        <v>0.26372527698005099</v>
      </c>
      <c r="S3445">
        <v>1.1515055772295181E-2</v>
      </c>
      <c r="T3445">
        <v>6.0085770656413294E-3</v>
      </c>
      <c r="U3445">
        <v>9.213874380608009E-3</v>
      </c>
      <c r="V3445">
        <v>8.0515297906602248E-3</v>
      </c>
      <c r="W3445">
        <v>9.4624281115703746E-3</v>
      </c>
      <c r="X3445">
        <v>0.2911176432757166</v>
      </c>
      <c r="Y3445">
        <v>1</v>
      </c>
      <c r="Z3445">
        <v>0.91447825774480651</v>
      </c>
      <c r="AA3445">
        <v>0</v>
      </c>
      <c r="AB3445">
        <f t="shared" si="371"/>
        <v>0</v>
      </c>
      <c r="AC3445">
        <f t="shared" si="372"/>
        <v>0.1068652446341242</v>
      </c>
      <c r="AD3445">
        <f t="shared" si="373"/>
        <v>0.1068652446341242</v>
      </c>
      <c r="AE3445">
        <f t="shared" si="374"/>
        <v>1.142018051071121E-2</v>
      </c>
      <c r="AF3445">
        <f t="shared" si="375"/>
        <v>0.1068652446341242</v>
      </c>
      <c r="AG3445">
        <f t="shared" si="376"/>
        <v>0</v>
      </c>
      <c r="AH3445" t="b">
        <f t="shared" si="377"/>
        <v>1</v>
      </c>
    </row>
    <row r="3446" spans="1:34" x14ac:dyDescent="0.25">
      <c r="A3446">
        <v>18768</v>
      </c>
      <c r="B3446">
        <v>0.24242424242424243</v>
      </c>
      <c r="C3446">
        <v>1</v>
      </c>
      <c r="D3446">
        <v>0.16666666666666666</v>
      </c>
      <c r="E3446">
        <v>0.66666666666666663</v>
      </c>
      <c r="F3446">
        <v>0.1206896551724138</v>
      </c>
      <c r="G3446">
        <v>0.2</v>
      </c>
      <c r="H3446">
        <v>0.2</v>
      </c>
      <c r="I3446">
        <v>0.2</v>
      </c>
      <c r="J3446">
        <v>0.1</v>
      </c>
      <c r="K3446">
        <v>0.1</v>
      </c>
      <c r="L3446">
        <v>0</v>
      </c>
      <c r="M3446">
        <v>0.14982067815777667</v>
      </c>
      <c r="N3446">
        <v>7.0676126592946059E-2</v>
      </c>
      <c r="O3446">
        <v>9.0519520378531781E-2</v>
      </c>
      <c r="P3446">
        <v>0.16288741562153231</v>
      </c>
      <c r="Q3446">
        <v>8.0648088011462518E-2</v>
      </c>
      <c r="R3446">
        <v>0.26097872304454045</v>
      </c>
      <c r="S3446">
        <v>1.1447515431250801E-3</v>
      </c>
      <c r="T3446">
        <v>1.7811987348739118E-3</v>
      </c>
      <c r="U3446">
        <v>3.348064818534887E-3</v>
      </c>
      <c r="V3446">
        <v>0</v>
      </c>
      <c r="W3446">
        <v>0</v>
      </c>
      <c r="X3446">
        <v>0</v>
      </c>
      <c r="Y3446">
        <v>1</v>
      </c>
      <c r="Z3446">
        <v>0.91450338205457993</v>
      </c>
      <c r="AA3446">
        <v>0</v>
      </c>
      <c r="AB3446">
        <f t="shared" si="371"/>
        <v>0</v>
      </c>
      <c r="AC3446">
        <f t="shared" si="372"/>
        <v>0.22855855674744754</v>
      </c>
      <c r="AD3446">
        <f t="shared" si="373"/>
        <v>0.22855855674744754</v>
      </c>
      <c r="AE3446">
        <f t="shared" si="374"/>
        <v>5.2239013862476202E-2</v>
      </c>
      <c r="AF3446">
        <f t="shared" si="375"/>
        <v>0.22855855674744754</v>
      </c>
      <c r="AG3446">
        <f t="shared" si="376"/>
        <v>0</v>
      </c>
      <c r="AH3446" t="b">
        <f t="shared" si="377"/>
        <v>1</v>
      </c>
    </row>
    <row r="3447" spans="1:34" x14ac:dyDescent="0.25">
      <c r="A3447">
        <v>16079</v>
      </c>
      <c r="B3447">
        <v>0.29292929292929293</v>
      </c>
      <c r="C3447">
        <v>1</v>
      </c>
      <c r="D3447">
        <v>0.5</v>
      </c>
      <c r="E3447">
        <v>0.66666666666666663</v>
      </c>
      <c r="F3447">
        <v>0.15517241379310345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.1465191741196063</v>
      </c>
      <c r="N3447">
        <v>6.6220432985229311E-2</v>
      </c>
      <c r="O3447">
        <v>8.6344602062313022E-2</v>
      </c>
      <c r="P3447">
        <v>0.16013775614976083</v>
      </c>
      <c r="Q3447">
        <v>8.0648088011462518E-2</v>
      </c>
      <c r="R3447">
        <v>0.26097872304454045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1</v>
      </c>
      <c r="Z3447">
        <v>0.91453984145295508</v>
      </c>
      <c r="AA3447">
        <v>1</v>
      </c>
      <c r="AB3447">
        <f t="shared" si="371"/>
        <v>1</v>
      </c>
      <c r="AC3447">
        <f t="shared" si="372"/>
        <v>-6.274089891793122E-2</v>
      </c>
      <c r="AD3447">
        <f t="shared" si="373"/>
        <v>-1.0627408989179312</v>
      </c>
      <c r="AE3447">
        <f t="shared" si="374"/>
        <v>1.1294182182328925</v>
      </c>
      <c r="AF3447">
        <f t="shared" si="375"/>
        <v>1.0627408989179312</v>
      </c>
      <c r="AG3447">
        <f t="shared" si="376"/>
        <v>0</v>
      </c>
      <c r="AH3447" t="b">
        <f t="shared" si="377"/>
        <v>0</v>
      </c>
    </row>
    <row r="3448" spans="1:34" x14ac:dyDescent="0.25">
      <c r="A3448">
        <v>18731</v>
      </c>
      <c r="B3448">
        <v>4.0404040404040407E-2</v>
      </c>
      <c r="C3448">
        <v>1</v>
      </c>
      <c r="D3448">
        <v>0.33333333333333331</v>
      </c>
      <c r="E3448">
        <v>0.33333333333333331</v>
      </c>
      <c r="F3448">
        <v>3.4482758620689655E-2</v>
      </c>
      <c r="G3448">
        <v>0.2</v>
      </c>
      <c r="H3448">
        <v>0.2</v>
      </c>
      <c r="I3448">
        <v>0.2</v>
      </c>
      <c r="J3448">
        <v>0.2</v>
      </c>
      <c r="K3448">
        <v>0.2</v>
      </c>
      <c r="L3448">
        <v>0.2</v>
      </c>
      <c r="M3448">
        <v>0.17977844262099246</v>
      </c>
      <c r="N3448">
        <v>0.10310541440323126</v>
      </c>
      <c r="O3448">
        <v>9.6908177602035406E-2</v>
      </c>
      <c r="P3448">
        <v>0.17921864078840527</v>
      </c>
      <c r="Q3448">
        <v>0.10138968076509289</v>
      </c>
      <c r="R3448">
        <v>0.27794756956105088</v>
      </c>
      <c r="S3448">
        <v>2.2895030862501602E-3</v>
      </c>
      <c r="T3448">
        <v>7.8491490916777053E-4</v>
      </c>
      <c r="U3448">
        <v>1.4932369090665594E-3</v>
      </c>
      <c r="V3448">
        <v>1.6103059581320451E-3</v>
      </c>
      <c r="W3448">
        <v>3.5167597044984044E-3</v>
      </c>
      <c r="X3448">
        <v>1.8915534571922537E-3</v>
      </c>
      <c r="Y3448">
        <v>1</v>
      </c>
      <c r="Z3448">
        <v>0.9146340229313753</v>
      </c>
      <c r="AA3448">
        <v>1</v>
      </c>
      <c r="AB3448">
        <f t="shared" si="371"/>
        <v>1</v>
      </c>
      <c r="AC3448">
        <f t="shared" si="372"/>
        <v>0.23920805828160357</v>
      </c>
      <c r="AD3448">
        <f t="shared" si="373"/>
        <v>-0.76079194171839637</v>
      </c>
      <c r="AE3448">
        <f t="shared" si="374"/>
        <v>0.57880437858364786</v>
      </c>
      <c r="AF3448">
        <f t="shared" si="375"/>
        <v>0.76079194171839637</v>
      </c>
      <c r="AG3448">
        <f t="shared" si="376"/>
        <v>0</v>
      </c>
      <c r="AH3448" t="b">
        <f t="shared" si="377"/>
        <v>0</v>
      </c>
    </row>
    <row r="3449" spans="1:34" x14ac:dyDescent="0.25">
      <c r="A3449">
        <v>19827</v>
      </c>
      <c r="B3449">
        <v>1.0101010101010102E-2</v>
      </c>
      <c r="C3449">
        <v>1</v>
      </c>
      <c r="D3449">
        <v>0.5</v>
      </c>
      <c r="E3449">
        <v>0.33333333333333331</v>
      </c>
      <c r="F3449">
        <v>0.37931034482758619</v>
      </c>
      <c r="G3449">
        <v>0.2</v>
      </c>
      <c r="H3449">
        <v>0.2</v>
      </c>
      <c r="I3449">
        <v>0.2</v>
      </c>
      <c r="J3449">
        <v>0.2</v>
      </c>
      <c r="K3449">
        <v>0.2</v>
      </c>
      <c r="L3449">
        <v>0.2</v>
      </c>
      <c r="M3449">
        <v>0.1597561612294939</v>
      </c>
      <c r="N3449">
        <v>9.6595071879496022E-2</v>
      </c>
      <c r="O3449">
        <v>9.5754639545436823E-2</v>
      </c>
      <c r="P3449">
        <v>0.17707373684279937</v>
      </c>
      <c r="Q3449">
        <v>9.9009920625083667E-2</v>
      </c>
      <c r="R3449">
        <v>0.27269269104649546</v>
      </c>
      <c r="S3449">
        <v>1.8316024690001281E-3</v>
      </c>
      <c r="T3449">
        <v>1.0093459497618833E-3</v>
      </c>
      <c r="U3449">
        <v>1.6740324092674435E-3</v>
      </c>
      <c r="V3449">
        <v>1.6103059581320451E-3</v>
      </c>
      <c r="W3449">
        <v>2.344506469665603E-3</v>
      </c>
      <c r="X3449">
        <v>3.3669651538022114E-3</v>
      </c>
      <c r="Y3449">
        <v>1</v>
      </c>
      <c r="Z3449">
        <v>0.91464237494035994</v>
      </c>
      <c r="AA3449">
        <v>0</v>
      </c>
      <c r="AB3449">
        <f t="shared" si="371"/>
        <v>0</v>
      </c>
      <c r="AC3449">
        <f t="shared" si="372"/>
        <v>0.26819547458534876</v>
      </c>
      <c r="AD3449">
        <f t="shared" si="373"/>
        <v>0.26819547458534876</v>
      </c>
      <c r="AE3449">
        <f t="shared" si="374"/>
        <v>7.1928812588060456E-2</v>
      </c>
      <c r="AF3449">
        <f t="shared" si="375"/>
        <v>0.26819547458534876</v>
      </c>
      <c r="AG3449">
        <f t="shared" si="376"/>
        <v>0</v>
      </c>
      <c r="AH3449" t="b">
        <f t="shared" si="377"/>
        <v>1</v>
      </c>
    </row>
    <row r="3450" spans="1:34" x14ac:dyDescent="0.25">
      <c r="A3450">
        <v>16911</v>
      </c>
      <c r="B3450">
        <v>0.16161616161616163</v>
      </c>
      <c r="C3450">
        <v>0</v>
      </c>
      <c r="D3450">
        <v>0.33333333333333331</v>
      </c>
      <c r="E3450">
        <v>0.33333333333333331</v>
      </c>
      <c r="F3450">
        <v>0.31034482758620691</v>
      </c>
      <c r="G3450">
        <v>0.2</v>
      </c>
      <c r="H3450">
        <v>0.2</v>
      </c>
      <c r="I3450">
        <v>0.2</v>
      </c>
      <c r="J3450">
        <v>0.2</v>
      </c>
      <c r="K3450">
        <v>0.2</v>
      </c>
      <c r="L3450">
        <v>0.2</v>
      </c>
      <c r="M3450">
        <v>0.27262317813344233</v>
      </c>
      <c r="N3450">
        <v>0.20225337569801122</v>
      </c>
      <c r="O3450">
        <v>0.15544927315023502</v>
      </c>
      <c r="P3450">
        <v>0.26592287388869107</v>
      </c>
      <c r="Q3450">
        <v>0.19008829901686158</v>
      </c>
      <c r="R3450">
        <v>0.34834357591485837</v>
      </c>
      <c r="S3450">
        <v>5.7237577156254004E-3</v>
      </c>
      <c r="T3450">
        <v>1.1874658232492745E-2</v>
      </c>
      <c r="U3450">
        <v>6.696129637069774E-3</v>
      </c>
      <c r="V3450">
        <v>8.0515297906602248E-3</v>
      </c>
      <c r="W3450">
        <v>1.1722532348328015E-2</v>
      </c>
      <c r="X3450">
        <v>5.6746603715767613E-3</v>
      </c>
      <c r="Y3450">
        <v>1</v>
      </c>
      <c r="Z3450">
        <v>0.91466561757411791</v>
      </c>
      <c r="AA3450">
        <v>0</v>
      </c>
      <c r="AB3450">
        <f t="shared" si="371"/>
        <v>0</v>
      </c>
      <c r="AC3450">
        <f t="shared" si="372"/>
        <v>0.20744823649731525</v>
      </c>
      <c r="AD3450">
        <f t="shared" si="373"/>
        <v>0.20744823649731525</v>
      </c>
      <c r="AE3450">
        <f t="shared" si="374"/>
        <v>4.3034770825846037E-2</v>
      </c>
      <c r="AF3450">
        <f t="shared" si="375"/>
        <v>0.20744823649731525</v>
      </c>
      <c r="AG3450">
        <f t="shared" si="376"/>
        <v>0</v>
      </c>
      <c r="AH3450" t="b">
        <f t="shared" si="377"/>
        <v>1</v>
      </c>
    </row>
    <row r="3451" spans="1:34" x14ac:dyDescent="0.25">
      <c r="A3451">
        <v>16369</v>
      </c>
      <c r="B3451">
        <v>0.18181818181818182</v>
      </c>
      <c r="C3451">
        <v>1</v>
      </c>
      <c r="D3451">
        <v>0.16666666666666666</v>
      </c>
      <c r="E3451">
        <v>0.66666666666666663</v>
      </c>
      <c r="F3451">
        <v>0.17241379310344829</v>
      </c>
      <c r="G3451">
        <v>0.2</v>
      </c>
      <c r="H3451">
        <v>0.2</v>
      </c>
      <c r="I3451">
        <v>0.2</v>
      </c>
      <c r="J3451">
        <v>0.2</v>
      </c>
      <c r="K3451">
        <v>0.2</v>
      </c>
      <c r="L3451">
        <v>0.2</v>
      </c>
      <c r="M3451">
        <v>0.27941378172200293</v>
      </c>
      <c r="N3451">
        <v>0.1892175061781822</v>
      </c>
      <c r="O3451">
        <v>0.15863207187184472</v>
      </c>
      <c r="P3451">
        <v>0.28991056777312435</v>
      </c>
      <c r="Q3451">
        <v>0.20322160028953748</v>
      </c>
      <c r="R3451">
        <v>0.35768524061549245</v>
      </c>
      <c r="S3451">
        <v>8.0132608018755602E-3</v>
      </c>
      <c r="T3451">
        <v>4.1561303813724615E-3</v>
      </c>
      <c r="U3451">
        <v>9.4861836525155126E-3</v>
      </c>
      <c r="V3451">
        <v>8.0515297906602248E-3</v>
      </c>
      <c r="W3451">
        <v>1.4067038817993618E-2</v>
      </c>
      <c r="X3451">
        <v>9.4577672859612692E-3</v>
      </c>
      <c r="Y3451">
        <v>1</v>
      </c>
      <c r="Z3451">
        <v>0.91468085711103786</v>
      </c>
      <c r="AA3451">
        <v>0</v>
      </c>
      <c r="AB3451">
        <f t="shared" si="371"/>
        <v>0</v>
      </c>
      <c r="AC3451">
        <f t="shared" si="372"/>
        <v>0.17149571348673087</v>
      </c>
      <c r="AD3451">
        <f t="shared" si="373"/>
        <v>0.17149571348673087</v>
      </c>
      <c r="AE3451">
        <f t="shared" si="374"/>
        <v>2.9410779744322886E-2</v>
      </c>
      <c r="AF3451">
        <f t="shared" si="375"/>
        <v>0.17149571348673087</v>
      </c>
      <c r="AG3451">
        <f t="shared" si="376"/>
        <v>0</v>
      </c>
      <c r="AH3451" t="b">
        <f t="shared" si="377"/>
        <v>1</v>
      </c>
    </row>
    <row r="3452" spans="1:34" x14ac:dyDescent="0.25">
      <c r="A3452">
        <v>4506</v>
      </c>
      <c r="B3452">
        <v>4.0404040404040407E-2</v>
      </c>
      <c r="C3452">
        <v>1</v>
      </c>
      <c r="D3452">
        <v>0.5</v>
      </c>
      <c r="E3452">
        <v>0.66666666666666663</v>
      </c>
      <c r="F3452">
        <v>0.51724137931034486</v>
      </c>
      <c r="G3452">
        <v>0.4</v>
      </c>
      <c r="H3452">
        <v>0.4</v>
      </c>
      <c r="I3452">
        <v>0.4</v>
      </c>
      <c r="J3452">
        <v>0.4</v>
      </c>
      <c r="K3452">
        <v>0.2</v>
      </c>
      <c r="L3452">
        <v>0.2</v>
      </c>
      <c r="M3452">
        <v>0.17606015798727714</v>
      </c>
      <c r="N3452">
        <v>9.901319910259769E-2</v>
      </c>
      <c r="O3452">
        <v>0.10593992488002051</v>
      </c>
      <c r="P3452">
        <v>0.19293491059603274</v>
      </c>
      <c r="Q3452">
        <v>0.11659436492630181</v>
      </c>
      <c r="R3452">
        <v>0.28990822021921714</v>
      </c>
      <c r="S3452">
        <v>2.2895030862501602E-3</v>
      </c>
      <c r="T3452">
        <v>1.1874658232492747E-3</v>
      </c>
      <c r="U3452">
        <v>0</v>
      </c>
      <c r="V3452">
        <v>3.2206119162640902E-3</v>
      </c>
      <c r="W3452">
        <v>4.6890129393312059E-3</v>
      </c>
      <c r="X3452">
        <v>3.7831069143845074E-3</v>
      </c>
      <c r="Y3452">
        <v>1</v>
      </c>
      <c r="Z3452">
        <v>0.91468513734842694</v>
      </c>
      <c r="AA3452">
        <v>0</v>
      </c>
      <c r="AB3452">
        <f t="shared" si="371"/>
        <v>0</v>
      </c>
      <c r="AC3452">
        <f t="shared" si="372"/>
        <v>0.50556820975033157</v>
      </c>
      <c r="AD3452">
        <f t="shared" si="373"/>
        <v>0.50556820975033157</v>
      </c>
      <c r="AE3452">
        <f t="shared" si="374"/>
        <v>0.25559921471015523</v>
      </c>
      <c r="AF3452">
        <f t="shared" si="375"/>
        <v>0.50556820975033157</v>
      </c>
      <c r="AG3452">
        <f t="shared" si="376"/>
        <v>1</v>
      </c>
      <c r="AH3452" t="b">
        <f t="shared" si="377"/>
        <v>0</v>
      </c>
    </row>
    <row r="3453" spans="1:34" x14ac:dyDescent="0.25">
      <c r="A3453">
        <v>10808</v>
      </c>
      <c r="B3453">
        <v>7.0707070707070704E-2</v>
      </c>
      <c r="C3453">
        <v>1</v>
      </c>
      <c r="D3453">
        <v>0.5</v>
      </c>
      <c r="E3453">
        <v>0.33333333333333331</v>
      </c>
      <c r="F3453">
        <v>0.32758620689655171</v>
      </c>
      <c r="G3453">
        <v>0.2</v>
      </c>
      <c r="H3453">
        <v>0.2</v>
      </c>
      <c r="I3453">
        <v>0.2</v>
      </c>
      <c r="J3453">
        <v>0.1</v>
      </c>
      <c r="K3453">
        <v>0.2</v>
      </c>
      <c r="L3453">
        <v>0.2</v>
      </c>
      <c r="M3453">
        <v>0.21806650968815786</v>
      </c>
      <c r="N3453">
        <v>0.14031496391789755</v>
      </c>
      <c r="O3453">
        <v>0.10740586805523147</v>
      </c>
      <c r="P3453">
        <v>0.21671348341067045</v>
      </c>
      <c r="Q3453">
        <v>0.13946980927214045</v>
      </c>
      <c r="R3453">
        <v>0.30706688173910507</v>
      </c>
      <c r="S3453">
        <v>3.2053043207502245E-3</v>
      </c>
      <c r="T3453">
        <v>1.6030788613865207E-3</v>
      </c>
      <c r="U3453">
        <v>6.8523726619347344E-2</v>
      </c>
      <c r="V3453">
        <v>3.7230273752012883E-3</v>
      </c>
      <c r="W3453">
        <v>6.5646181150636881E-3</v>
      </c>
      <c r="X3453">
        <v>5.2963496801383108E-3</v>
      </c>
      <c r="Y3453">
        <v>1</v>
      </c>
      <c r="Z3453">
        <v>0.91473134036774184</v>
      </c>
      <c r="AA3453">
        <v>0</v>
      </c>
      <c r="AB3453">
        <f t="shared" si="371"/>
        <v>0</v>
      </c>
      <c r="AC3453">
        <f t="shared" si="372"/>
        <v>0.22085631198883243</v>
      </c>
      <c r="AD3453">
        <f t="shared" si="373"/>
        <v>0.22085631198883243</v>
      </c>
      <c r="AE3453">
        <f t="shared" si="374"/>
        <v>4.8777510545308489E-2</v>
      </c>
      <c r="AF3453">
        <f t="shared" si="375"/>
        <v>0.22085631198883243</v>
      </c>
      <c r="AG3453">
        <f t="shared" si="376"/>
        <v>0</v>
      </c>
      <c r="AH3453" t="b">
        <f t="shared" si="377"/>
        <v>1</v>
      </c>
    </row>
    <row r="3454" spans="1:34" x14ac:dyDescent="0.25">
      <c r="A3454">
        <v>22855</v>
      </c>
      <c r="B3454">
        <v>9.0909090909090912E-2</v>
      </c>
      <c r="C3454">
        <v>1</v>
      </c>
      <c r="D3454">
        <v>0.5</v>
      </c>
      <c r="E3454">
        <v>0.33333333333333331</v>
      </c>
      <c r="F3454">
        <v>0.22413793103448276</v>
      </c>
      <c r="G3454">
        <v>0.2</v>
      </c>
      <c r="H3454">
        <v>0.2</v>
      </c>
      <c r="I3454">
        <v>0.2</v>
      </c>
      <c r="J3454">
        <v>0.2</v>
      </c>
      <c r="K3454">
        <v>0.2</v>
      </c>
      <c r="L3454">
        <v>0.1</v>
      </c>
      <c r="M3454">
        <v>0.15512733045391919</v>
      </c>
      <c r="N3454">
        <v>7.6753711654462153E-2</v>
      </c>
      <c r="O3454">
        <v>9.1154762421123192E-2</v>
      </c>
      <c r="P3454">
        <v>0.16794588474226299</v>
      </c>
      <c r="Q3454">
        <v>8.7569223751989334E-2</v>
      </c>
      <c r="R3454">
        <v>0.26525993512476687</v>
      </c>
      <c r="S3454">
        <v>5.7237577156254004E-3</v>
      </c>
      <c r="T3454">
        <v>7.9144597119564148E-4</v>
      </c>
      <c r="U3454">
        <v>3.348064818534887E-3</v>
      </c>
      <c r="V3454">
        <v>4.830917874396135E-3</v>
      </c>
      <c r="W3454">
        <v>1.3061245542507075E-2</v>
      </c>
      <c r="X3454">
        <v>9.7396087510829149E-3</v>
      </c>
      <c r="Y3454">
        <v>1</v>
      </c>
      <c r="Z3454">
        <v>0.91473269480643427</v>
      </c>
      <c r="AA3454">
        <v>0</v>
      </c>
      <c r="AB3454">
        <f t="shared" si="371"/>
        <v>0</v>
      </c>
      <c r="AC3454">
        <f t="shared" si="372"/>
        <v>0.24156261179997074</v>
      </c>
      <c r="AD3454">
        <f t="shared" si="373"/>
        <v>0.24156261179997074</v>
      </c>
      <c r="AE3454">
        <f t="shared" si="374"/>
        <v>5.8352495419623361E-2</v>
      </c>
      <c r="AF3454">
        <f t="shared" si="375"/>
        <v>0.24156261179997074</v>
      </c>
      <c r="AG3454">
        <f t="shared" si="376"/>
        <v>0</v>
      </c>
      <c r="AH3454" t="b">
        <f t="shared" si="377"/>
        <v>1</v>
      </c>
    </row>
    <row r="3455" spans="1:34" x14ac:dyDescent="0.25">
      <c r="A3455">
        <v>16676</v>
      </c>
      <c r="B3455">
        <v>0.22222222222222221</v>
      </c>
      <c r="C3455">
        <v>0</v>
      </c>
      <c r="D3455">
        <v>0.5</v>
      </c>
      <c r="E3455">
        <v>0.33333333333333331</v>
      </c>
      <c r="F3455">
        <v>0.43103448275862066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.14768102745708089</v>
      </c>
      <c r="N3455">
        <v>6.7562360729917587E-2</v>
      </c>
      <c r="O3455">
        <v>8.7035297386064095E-2</v>
      </c>
      <c r="P3455">
        <v>0.16255395229402045</v>
      </c>
      <c r="Q3455">
        <v>8.0643130177837488E-2</v>
      </c>
      <c r="R3455">
        <v>0.261824053019096</v>
      </c>
      <c r="S3455">
        <v>1.6266919427807389E-3</v>
      </c>
      <c r="T3455">
        <v>7.5047840029354154E-4</v>
      </c>
      <c r="U3455">
        <v>2.8759876791214678E-3</v>
      </c>
      <c r="V3455">
        <v>0</v>
      </c>
      <c r="W3455">
        <v>2.5906796489804916E-3</v>
      </c>
      <c r="X3455">
        <v>0</v>
      </c>
      <c r="Y3455">
        <v>1</v>
      </c>
      <c r="Z3455">
        <v>0.91473710484416837</v>
      </c>
      <c r="AA3455">
        <v>0</v>
      </c>
      <c r="AB3455">
        <f t="shared" si="371"/>
        <v>0</v>
      </c>
      <c r="AC3455">
        <f t="shared" si="372"/>
        <v>-4.6364955884664605E-3</v>
      </c>
      <c r="AD3455">
        <f t="shared" si="373"/>
        <v>-4.6364955884664605E-3</v>
      </c>
      <c r="AE3455">
        <f t="shared" si="374"/>
        <v>2.1497091341868948E-5</v>
      </c>
      <c r="AF3455">
        <f t="shared" si="375"/>
        <v>4.6364955884664605E-3</v>
      </c>
      <c r="AG3455">
        <f t="shared" si="376"/>
        <v>0</v>
      </c>
      <c r="AH3455" t="b">
        <f t="shared" si="377"/>
        <v>1</v>
      </c>
    </row>
    <row r="3456" spans="1:34" x14ac:dyDescent="0.25">
      <c r="A3456">
        <v>23879</v>
      </c>
      <c r="B3456">
        <v>5.0505050505050504E-2</v>
      </c>
      <c r="C3456">
        <v>0</v>
      </c>
      <c r="D3456">
        <v>0.33333333333333331</v>
      </c>
      <c r="E3456">
        <v>0.66666666666666663</v>
      </c>
      <c r="F3456">
        <v>6.8965517241379309E-2</v>
      </c>
      <c r="G3456">
        <v>0.2</v>
      </c>
      <c r="H3456">
        <v>0.2</v>
      </c>
      <c r="I3456">
        <v>0.2</v>
      </c>
      <c r="J3456">
        <v>0.2</v>
      </c>
      <c r="K3456">
        <v>0.2</v>
      </c>
      <c r="L3456">
        <v>0.2</v>
      </c>
      <c r="M3456">
        <v>0.16033576057149379</v>
      </c>
      <c r="N3456">
        <v>8.1624131163472238E-2</v>
      </c>
      <c r="O3456">
        <v>9.5718951790235068E-2</v>
      </c>
      <c r="P3456">
        <v>0.17679585073653947</v>
      </c>
      <c r="Q3456">
        <v>0.10048239721171437</v>
      </c>
      <c r="R3456">
        <v>0.27714758001240331</v>
      </c>
      <c r="S3456">
        <v>1.4504002051394765E-3</v>
      </c>
      <c r="T3456">
        <v>8.9059936743695592E-4</v>
      </c>
      <c r="U3456">
        <v>1.4407838935761796E-3</v>
      </c>
      <c r="V3456">
        <v>4.830917874396135E-3</v>
      </c>
      <c r="W3456">
        <v>4.6890129393312059E-3</v>
      </c>
      <c r="X3456">
        <v>7.3770584830497895E-4</v>
      </c>
      <c r="Y3456">
        <v>1</v>
      </c>
      <c r="Z3456">
        <v>0.91474420543386892</v>
      </c>
      <c r="AA3456">
        <v>0</v>
      </c>
      <c r="AB3456">
        <f t="shared" si="371"/>
        <v>0</v>
      </c>
      <c r="AC3456">
        <f t="shared" si="372"/>
        <v>0.24461604604470882</v>
      </c>
      <c r="AD3456">
        <f t="shared" si="373"/>
        <v>0.24461604604470882</v>
      </c>
      <c r="AE3456">
        <f t="shared" si="374"/>
        <v>5.983700998254711E-2</v>
      </c>
      <c r="AF3456">
        <f t="shared" si="375"/>
        <v>0.24461604604470882</v>
      </c>
      <c r="AG3456">
        <f t="shared" si="376"/>
        <v>0</v>
      </c>
      <c r="AH3456" t="b">
        <f t="shared" si="377"/>
        <v>1</v>
      </c>
    </row>
    <row r="3457" spans="1:34" x14ac:dyDescent="0.25">
      <c r="A3457">
        <v>17597</v>
      </c>
      <c r="B3457">
        <v>0.47474747474747475</v>
      </c>
      <c r="C3457">
        <v>1</v>
      </c>
      <c r="D3457">
        <v>0.33333333333333331</v>
      </c>
      <c r="E3457">
        <v>0.33333333333333331</v>
      </c>
      <c r="F3457">
        <v>0.29310344827586204</v>
      </c>
      <c r="G3457">
        <v>0.1</v>
      </c>
      <c r="H3457">
        <v>0.2</v>
      </c>
      <c r="I3457">
        <v>0.2</v>
      </c>
      <c r="J3457">
        <v>0.1</v>
      </c>
      <c r="K3457">
        <v>0.2</v>
      </c>
      <c r="L3457">
        <v>0.2</v>
      </c>
      <c r="M3457">
        <v>0.15064096608149255</v>
      </c>
      <c r="N3457">
        <v>7.6227949299046791E-2</v>
      </c>
      <c r="O3457">
        <v>9.3623806038697605E-2</v>
      </c>
      <c r="P3457">
        <v>0.20886013945172599</v>
      </c>
      <c r="Q3457">
        <v>0.12081744760809317</v>
      </c>
      <c r="R3457">
        <v>0.28958622634709097</v>
      </c>
      <c r="S3457">
        <v>6.8685092587504812E-3</v>
      </c>
      <c r="T3457">
        <v>1.820385107041138E-3</v>
      </c>
      <c r="U3457">
        <v>5.7809919200035711E-2</v>
      </c>
      <c r="V3457">
        <v>8.099838969404187E-3</v>
      </c>
      <c r="W3457">
        <v>7.1249551613137676E-3</v>
      </c>
      <c r="X3457">
        <v>5.8865143587822936E-3</v>
      </c>
      <c r="Y3457">
        <v>1</v>
      </c>
      <c r="Z3457">
        <v>0.91481723912006319</v>
      </c>
      <c r="AA3457">
        <v>0</v>
      </c>
      <c r="AB3457">
        <f t="shared" si="371"/>
        <v>0</v>
      </c>
      <c r="AC3457">
        <f t="shared" si="372"/>
        <v>0.1361781891738176</v>
      </c>
      <c r="AD3457">
        <f t="shared" si="373"/>
        <v>0.1361781891738176</v>
      </c>
      <c r="AE3457">
        <f t="shared" si="374"/>
        <v>1.8544499206660053E-2</v>
      </c>
      <c r="AF3457">
        <f t="shared" si="375"/>
        <v>0.1361781891738176</v>
      </c>
      <c r="AG3457">
        <f t="shared" si="376"/>
        <v>0</v>
      </c>
      <c r="AH3457" t="b">
        <f t="shared" si="377"/>
        <v>1</v>
      </c>
    </row>
    <row r="3458" spans="1:34" x14ac:dyDescent="0.25">
      <c r="A3458">
        <v>26216</v>
      </c>
      <c r="B3458">
        <v>0.23232323232323232</v>
      </c>
      <c r="C3458">
        <v>1</v>
      </c>
      <c r="D3458">
        <v>0.16666666666666666</v>
      </c>
      <c r="E3458">
        <v>0.33333333333333331</v>
      </c>
      <c r="F3458">
        <v>0.36206896551724138</v>
      </c>
      <c r="G3458">
        <v>0.1</v>
      </c>
      <c r="H3458">
        <v>0.4</v>
      </c>
      <c r="I3458">
        <v>0.1</v>
      </c>
      <c r="J3458">
        <v>0.1</v>
      </c>
      <c r="K3458">
        <v>0.2</v>
      </c>
      <c r="L3458">
        <v>0.1</v>
      </c>
      <c r="M3458">
        <v>0.1483845106279052</v>
      </c>
      <c r="N3458">
        <v>6.7535787903290095E-2</v>
      </c>
      <c r="O3458">
        <v>9.6008297128563222E-2</v>
      </c>
      <c r="P3458">
        <v>0.16146595753900297</v>
      </c>
      <c r="Q3458">
        <v>8.1347142552590221E-2</v>
      </c>
      <c r="R3458">
        <v>0.26152050271005106</v>
      </c>
      <c r="S3458">
        <v>0</v>
      </c>
      <c r="T3458">
        <v>1.0450292977505242E-2</v>
      </c>
      <c r="U3458">
        <v>2.360385697067095E-3</v>
      </c>
      <c r="V3458">
        <v>0</v>
      </c>
      <c r="W3458">
        <v>1.6528770611142502E-3</v>
      </c>
      <c r="X3458">
        <v>7.5662138287690148E-3</v>
      </c>
      <c r="Y3458">
        <v>1</v>
      </c>
      <c r="Z3458">
        <v>0.91483680872346007</v>
      </c>
      <c r="AA3458">
        <v>0</v>
      </c>
      <c r="AB3458">
        <f t="shared" si="371"/>
        <v>0</v>
      </c>
      <c r="AC3458">
        <f t="shared" si="372"/>
        <v>0.20415872476852401</v>
      </c>
      <c r="AD3458">
        <f t="shared" si="373"/>
        <v>0.20415872476852401</v>
      </c>
      <c r="AE3458">
        <f t="shared" si="374"/>
        <v>4.1680784899109938E-2</v>
      </c>
      <c r="AF3458">
        <f t="shared" si="375"/>
        <v>0.20415872476852401</v>
      </c>
      <c r="AG3458">
        <f t="shared" si="376"/>
        <v>0</v>
      </c>
      <c r="AH3458" t="b">
        <f t="shared" si="377"/>
        <v>1</v>
      </c>
    </row>
    <row r="3459" spans="1:34" x14ac:dyDescent="0.25">
      <c r="A3459">
        <v>9837</v>
      </c>
      <c r="B3459">
        <v>0.10101010101010101</v>
      </c>
      <c r="C3459">
        <v>1</v>
      </c>
      <c r="D3459">
        <v>0.33333333333333331</v>
      </c>
      <c r="E3459">
        <v>0.33333333333333331</v>
      </c>
      <c r="F3459">
        <v>0.43103448275862066</v>
      </c>
      <c r="G3459">
        <v>0</v>
      </c>
      <c r="H3459">
        <v>0.1</v>
      </c>
      <c r="I3459">
        <v>0.2</v>
      </c>
      <c r="J3459">
        <v>0.2</v>
      </c>
      <c r="K3459">
        <v>0.2</v>
      </c>
      <c r="L3459">
        <v>0.2</v>
      </c>
      <c r="M3459">
        <v>0.14784207643455261</v>
      </c>
      <c r="N3459">
        <v>0.14554981076351323</v>
      </c>
      <c r="O3459">
        <v>0.13152694727491046</v>
      </c>
      <c r="P3459">
        <v>0.23419864240862256</v>
      </c>
      <c r="Q3459">
        <v>0.15841666625351386</v>
      </c>
      <c r="R3459">
        <v>0.32101252087388676</v>
      </c>
      <c r="S3459">
        <v>9.8868756525083798E-2</v>
      </c>
      <c r="T3459">
        <v>1.6897638664837178E-3</v>
      </c>
      <c r="U3459">
        <v>3.0746395250212046E-3</v>
      </c>
      <c r="V3459">
        <v>4.5700483091787435E-3</v>
      </c>
      <c r="W3459">
        <v>6.5833741668210131E-3</v>
      </c>
      <c r="X3459">
        <v>5.1828564727067752E-3</v>
      </c>
      <c r="Y3459">
        <v>1</v>
      </c>
      <c r="Z3459">
        <v>0.91483719621683457</v>
      </c>
      <c r="AA3459">
        <v>0</v>
      </c>
      <c r="AB3459">
        <f t="shared" ref="AB3459:AB3522" si="378">AA3459 - $AI$5</f>
        <v>0</v>
      </c>
      <c r="AC3459">
        <f t="shared" si="372"/>
        <v>3.5210494438590229E-2</v>
      </c>
      <c r="AD3459">
        <f t="shared" si="373"/>
        <v>3.5210494438590229E-2</v>
      </c>
      <c r="AE3459">
        <f t="shared" si="374"/>
        <v>1.2397789186099934E-3</v>
      </c>
      <c r="AF3459">
        <f t="shared" si="375"/>
        <v>3.5210494438590229E-2</v>
      </c>
      <c r="AG3459">
        <f t="shared" si="376"/>
        <v>0</v>
      </c>
      <c r="AH3459" t="b">
        <f t="shared" si="377"/>
        <v>1</v>
      </c>
    </row>
    <row r="3460" spans="1:34" x14ac:dyDescent="0.25">
      <c r="A3460">
        <v>6467</v>
      </c>
      <c r="B3460">
        <v>0.20202020202020202</v>
      </c>
      <c r="C3460">
        <v>1</v>
      </c>
      <c r="D3460">
        <v>0.33333333333333331</v>
      </c>
      <c r="E3460">
        <v>0.33333333333333331</v>
      </c>
      <c r="F3460">
        <v>0.48275862068965519</v>
      </c>
      <c r="G3460">
        <v>0.3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.1465191741196063</v>
      </c>
      <c r="N3460">
        <v>6.6220432985229311E-2</v>
      </c>
      <c r="O3460">
        <v>8.6344602062313022E-2</v>
      </c>
      <c r="P3460">
        <v>0.16013775614976083</v>
      </c>
      <c r="Q3460">
        <v>8.0648088011462518E-2</v>
      </c>
      <c r="R3460">
        <v>0.26097872304454045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1</v>
      </c>
      <c r="Z3460">
        <v>0.91484752872308894</v>
      </c>
      <c r="AA3460">
        <v>0</v>
      </c>
      <c r="AB3460">
        <f t="shared" si="378"/>
        <v>0</v>
      </c>
      <c r="AC3460">
        <f t="shared" ref="AC3460:AC3523" si="379">SUMPRODUCT($B$2:$Y$2, B3460:Y3460)</f>
        <v>0.29303603607285844</v>
      </c>
      <c r="AD3460">
        <f t="shared" ref="AD3460:AD3523" si="380" xml:space="preserve"> AC3460 - AA3460</f>
        <v>0.29303603607285844</v>
      </c>
      <c r="AE3460">
        <f t="shared" ref="AE3460:AE3523" si="381">AD3460 * AD3460</f>
        <v>8.5870118437293599E-2</v>
      </c>
      <c r="AF3460">
        <f t="shared" ref="AF3460:AF3523" si="382">ABS(AD3460)</f>
        <v>0.29303603607285844</v>
      </c>
      <c r="AG3460">
        <f t="shared" ref="AG3460:AG3523" si="383">IF(AC3460 &gt;= 0.5, 1, 0)</f>
        <v>0</v>
      </c>
      <c r="AH3460" t="b">
        <f t="shared" ref="AH3460:AH3523" si="384">IF(AA3460=AG3460, TRUE, FALSE)</f>
        <v>1</v>
      </c>
    </row>
    <row r="3461" spans="1:34" x14ac:dyDescent="0.25">
      <c r="A3461">
        <v>27774</v>
      </c>
      <c r="B3461">
        <v>7.0707070707070704E-2</v>
      </c>
      <c r="C3461">
        <v>1</v>
      </c>
      <c r="D3461">
        <v>0.33333333333333331</v>
      </c>
      <c r="E3461">
        <v>0.33333333333333331</v>
      </c>
      <c r="F3461">
        <v>5.1724137931034482E-2</v>
      </c>
      <c r="G3461">
        <v>0.4</v>
      </c>
      <c r="H3461">
        <v>0.4</v>
      </c>
      <c r="I3461">
        <v>0.1</v>
      </c>
      <c r="J3461">
        <v>0.2</v>
      </c>
      <c r="K3461">
        <v>0.2</v>
      </c>
      <c r="L3461">
        <v>0.2</v>
      </c>
      <c r="M3461">
        <v>0.14933045214942867</v>
      </c>
      <c r="N3461">
        <v>6.6208095601437963E-2</v>
      </c>
      <c r="O3461">
        <v>8.8666502319978607E-2</v>
      </c>
      <c r="P3461">
        <v>0.16405736322822645</v>
      </c>
      <c r="Q3461">
        <v>8.4656000713928037E-2</v>
      </c>
      <c r="R3461">
        <v>0.2662097786234493</v>
      </c>
      <c r="S3461">
        <v>0</v>
      </c>
      <c r="T3461">
        <v>2.5186150111117115E-3</v>
      </c>
      <c r="U3461">
        <v>1.1517342975760011E-3</v>
      </c>
      <c r="V3461">
        <v>1.6103059581320451E-3</v>
      </c>
      <c r="W3461">
        <v>6.592752192699676E-3</v>
      </c>
      <c r="X3461">
        <v>4.2522121717681865E-3</v>
      </c>
      <c r="Y3461">
        <v>1</v>
      </c>
      <c r="Z3461">
        <v>0.91484913841322257</v>
      </c>
      <c r="AA3461">
        <v>1</v>
      </c>
      <c r="AB3461">
        <f t="shared" si="378"/>
        <v>1</v>
      </c>
      <c r="AC3461">
        <f t="shared" si="379"/>
        <v>0.47430942638369111</v>
      </c>
      <c r="AD3461">
        <f t="shared" si="380"/>
        <v>-0.52569057361630889</v>
      </c>
      <c r="AE3461">
        <f t="shared" si="381"/>
        <v>0.27635057918904388</v>
      </c>
      <c r="AF3461">
        <f t="shared" si="382"/>
        <v>0.52569057361630889</v>
      </c>
      <c r="AG3461">
        <f t="shared" si="383"/>
        <v>0</v>
      </c>
      <c r="AH3461" t="b">
        <f t="shared" si="384"/>
        <v>0</v>
      </c>
    </row>
    <row r="3462" spans="1:34" x14ac:dyDescent="0.25">
      <c r="A3462">
        <v>20552</v>
      </c>
      <c r="B3462">
        <v>4.0404040404040407E-2</v>
      </c>
      <c r="C3462">
        <v>0</v>
      </c>
      <c r="D3462">
        <v>0.5</v>
      </c>
      <c r="E3462">
        <v>0.66666666666666663</v>
      </c>
      <c r="F3462">
        <v>0.1206896551724138</v>
      </c>
      <c r="G3462">
        <v>0.2</v>
      </c>
      <c r="H3462">
        <v>0.2</v>
      </c>
      <c r="I3462">
        <v>0.2</v>
      </c>
      <c r="J3462">
        <v>0.2</v>
      </c>
      <c r="K3462">
        <v>0.2</v>
      </c>
      <c r="L3462">
        <v>0.2</v>
      </c>
      <c r="M3462">
        <v>0.19714076123073274</v>
      </c>
      <c r="N3462">
        <v>0.12146439051426011</v>
      </c>
      <c r="O3462">
        <v>0.11278648345488217</v>
      </c>
      <c r="P3462">
        <v>0.20572803333879686</v>
      </c>
      <c r="Q3462">
        <v>9.8438778191481446E-2</v>
      </c>
      <c r="R3462">
        <v>0.27353110468489555</v>
      </c>
      <c r="S3462">
        <v>2.2895030862501602E-3</v>
      </c>
      <c r="T3462">
        <v>1.2468391144117384E-3</v>
      </c>
      <c r="U3462">
        <v>1.4508280880317843E-3</v>
      </c>
      <c r="V3462">
        <v>1.0466988727858293E-3</v>
      </c>
      <c r="W3462">
        <v>1.4067038817993619E-3</v>
      </c>
      <c r="X3462">
        <v>3.1248463112816031E-3</v>
      </c>
      <c r="Y3462">
        <v>1</v>
      </c>
      <c r="Z3462">
        <v>0.91489509034740657</v>
      </c>
      <c r="AA3462">
        <v>0</v>
      </c>
      <c r="AB3462">
        <f t="shared" si="378"/>
        <v>0</v>
      </c>
      <c r="AC3462">
        <f t="shared" si="379"/>
        <v>0.21248535623263187</v>
      </c>
      <c r="AD3462">
        <f t="shared" si="380"/>
        <v>0.21248535623263187</v>
      </c>
      <c r="AE3462">
        <f t="shared" si="381"/>
        <v>4.5150026613308469E-2</v>
      </c>
      <c r="AF3462">
        <f t="shared" si="382"/>
        <v>0.21248535623263187</v>
      </c>
      <c r="AG3462">
        <f t="shared" si="383"/>
        <v>0</v>
      </c>
      <c r="AH3462" t="b">
        <f t="shared" si="384"/>
        <v>1</v>
      </c>
    </row>
    <row r="3463" spans="1:34" x14ac:dyDescent="0.25">
      <c r="A3463">
        <v>29686</v>
      </c>
      <c r="B3463">
        <v>4.0404040404040407E-2</v>
      </c>
      <c r="C3463">
        <v>0</v>
      </c>
      <c r="D3463">
        <v>0.5</v>
      </c>
      <c r="E3463">
        <v>0.33333333333333331</v>
      </c>
      <c r="F3463">
        <v>0.18965517241379309</v>
      </c>
      <c r="G3463">
        <v>0.2</v>
      </c>
      <c r="H3463">
        <v>0.2</v>
      </c>
      <c r="I3463">
        <v>0.2</v>
      </c>
      <c r="J3463">
        <v>0.2</v>
      </c>
      <c r="K3463">
        <v>0.2</v>
      </c>
      <c r="L3463">
        <v>0.1</v>
      </c>
      <c r="M3463">
        <v>0.18897062271976328</v>
      </c>
      <c r="N3463">
        <v>0.10767404252411485</v>
      </c>
      <c r="O3463">
        <v>9.8496557229707807E-2</v>
      </c>
      <c r="P3463">
        <v>0.17227243011870919</v>
      </c>
      <c r="Q3463">
        <v>8.8710517052468754E-2</v>
      </c>
      <c r="R3463">
        <v>0.26403958603422667</v>
      </c>
      <c r="S3463">
        <v>3.4342546293752406E-3</v>
      </c>
      <c r="T3463">
        <v>1.7046071892743337E-3</v>
      </c>
      <c r="U3463">
        <v>1.1160216061782955E-3</v>
      </c>
      <c r="V3463">
        <v>2.6247987117552335E-4</v>
      </c>
      <c r="W3463">
        <v>9.3381692686780975E-3</v>
      </c>
      <c r="X3463">
        <v>7.1330480870719888E-3</v>
      </c>
      <c r="Y3463">
        <v>1</v>
      </c>
      <c r="Z3463">
        <v>0.91489711277306651</v>
      </c>
      <c r="AA3463">
        <v>1</v>
      </c>
      <c r="AB3463">
        <f t="shared" si="378"/>
        <v>1</v>
      </c>
      <c r="AC3463">
        <f t="shared" si="379"/>
        <v>0.23748151318731736</v>
      </c>
      <c r="AD3463">
        <f t="shared" si="380"/>
        <v>-0.76251848681268264</v>
      </c>
      <c r="AE3463">
        <f t="shared" si="381"/>
        <v>0.58143444273110323</v>
      </c>
      <c r="AF3463">
        <f t="shared" si="382"/>
        <v>0.76251848681268264</v>
      </c>
      <c r="AG3463">
        <f t="shared" si="383"/>
        <v>0</v>
      </c>
      <c r="AH3463" t="b">
        <f t="shared" si="384"/>
        <v>0</v>
      </c>
    </row>
    <row r="3464" spans="1:34" x14ac:dyDescent="0.25">
      <c r="A3464">
        <v>17712</v>
      </c>
      <c r="B3464">
        <v>0.21212121212121213</v>
      </c>
      <c r="C3464">
        <v>1</v>
      </c>
      <c r="D3464">
        <v>0.16666666666666666</v>
      </c>
      <c r="E3464">
        <v>0.33333333333333331</v>
      </c>
      <c r="F3464">
        <v>0.25862068965517243</v>
      </c>
      <c r="G3464">
        <v>0.2</v>
      </c>
      <c r="H3464">
        <v>0.2</v>
      </c>
      <c r="I3464">
        <v>0.2</v>
      </c>
      <c r="J3464">
        <v>0.4</v>
      </c>
      <c r="K3464">
        <v>0.2</v>
      </c>
      <c r="L3464">
        <v>0.2</v>
      </c>
      <c r="M3464">
        <v>0.310014857210614</v>
      </c>
      <c r="N3464">
        <v>0.24719182164318768</v>
      </c>
      <c r="O3464">
        <v>0.19944733393252159</v>
      </c>
      <c r="P3464">
        <v>0.34375924324548363</v>
      </c>
      <c r="Q3464">
        <v>0.21048185185001561</v>
      </c>
      <c r="R3464">
        <v>0.36446555549322313</v>
      </c>
      <c r="S3464">
        <v>1.0302763888125722E-2</v>
      </c>
      <c r="T3464">
        <v>1.1874658232492745E-2</v>
      </c>
      <c r="U3464">
        <v>0</v>
      </c>
      <c r="V3464">
        <v>8.0515297906602248E-3</v>
      </c>
      <c r="W3464">
        <v>1.4067038817993618E-2</v>
      </c>
      <c r="X3464">
        <v>1.513242765753803E-2</v>
      </c>
      <c r="Y3464">
        <v>1</v>
      </c>
      <c r="Z3464">
        <v>0.91498664176495825</v>
      </c>
      <c r="AA3464">
        <v>0</v>
      </c>
      <c r="AB3464">
        <f t="shared" si="378"/>
        <v>0</v>
      </c>
      <c r="AC3464">
        <f t="shared" si="379"/>
        <v>0.17787230846219063</v>
      </c>
      <c r="AD3464">
        <f t="shared" si="380"/>
        <v>0.17787230846219063</v>
      </c>
      <c r="AE3464">
        <f t="shared" si="381"/>
        <v>3.1638558117668691E-2</v>
      </c>
      <c r="AF3464">
        <f t="shared" si="382"/>
        <v>0.17787230846219063</v>
      </c>
      <c r="AG3464">
        <f t="shared" si="383"/>
        <v>0</v>
      </c>
      <c r="AH3464" t="b">
        <f t="shared" si="384"/>
        <v>1</v>
      </c>
    </row>
    <row r="3465" spans="1:34" x14ac:dyDescent="0.25">
      <c r="A3465">
        <v>28828</v>
      </c>
      <c r="B3465">
        <v>0.31313131313131315</v>
      </c>
      <c r="C3465">
        <v>1</v>
      </c>
      <c r="D3465">
        <v>0.33333333333333331</v>
      </c>
      <c r="E3465">
        <v>0.33333333333333331</v>
      </c>
      <c r="F3465">
        <v>0.15517241379310345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.14743149003044886</v>
      </c>
      <c r="N3465">
        <v>6.8010302664495287E-2</v>
      </c>
      <c r="O3465">
        <v>8.7943962537739798E-2</v>
      </c>
      <c r="P3465">
        <v>0.16011232250613705</v>
      </c>
      <c r="Q3465">
        <v>8.0621315709887412E-2</v>
      </c>
      <c r="R3465">
        <v>0.2651277562560182</v>
      </c>
      <c r="S3465">
        <v>2.1693041742220269E-3</v>
      </c>
      <c r="T3465">
        <v>1.7378562323253134E-3</v>
      </c>
      <c r="U3465">
        <v>0</v>
      </c>
      <c r="V3465">
        <v>0</v>
      </c>
      <c r="W3465">
        <v>1.2721292104405563E-2</v>
      </c>
      <c r="X3465">
        <v>6.9987477916113386E-3</v>
      </c>
      <c r="Y3465">
        <v>1</v>
      </c>
      <c r="Z3465">
        <v>0.91498823712980348</v>
      </c>
      <c r="AA3465">
        <v>0</v>
      </c>
      <c r="AB3465">
        <f t="shared" si="378"/>
        <v>0</v>
      </c>
      <c r="AC3465">
        <f t="shared" si="379"/>
        <v>-3.3681770002466749E-2</v>
      </c>
      <c r="AD3465">
        <f t="shared" si="380"/>
        <v>-3.3681770002466749E-2</v>
      </c>
      <c r="AE3465">
        <f t="shared" si="381"/>
        <v>1.134461630499069E-3</v>
      </c>
      <c r="AF3465">
        <f t="shared" si="382"/>
        <v>3.3681770002466749E-2</v>
      </c>
      <c r="AG3465">
        <f t="shared" si="383"/>
        <v>0</v>
      </c>
      <c r="AH3465" t="b">
        <f t="shared" si="384"/>
        <v>1</v>
      </c>
    </row>
    <row r="3466" spans="1:34" x14ac:dyDescent="0.25">
      <c r="A3466">
        <v>21298</v>
      </c>
      <c r="B3466">
        <v>4.0404040404040407E-2</v>
      </c>
      <c r="C3466">
        <v>0</v>
      </c>
      <c r="D3466">
        <v>0.16666666666666666</v>
      </c>
      <c r="E3466">
        <v>0.33333333333333331</v>
      </c>
      <c r="F3466">
        <v>0.72413793103448276</v>
      </c>
      <c r="G3466">
        <v>0.1</v>
      </c>
      <c r="H3466">
        <v>0.1</v>
      </c>
      <c r="I3466">
        <v>0.4</v>
      </c>
      <c r="J3466">
        <v>0.1</v>
      </c>
      <c r="K3466">
        <v>0.1</v>
      </c>
      <c r="L3466">
        <v>0.1</v>
      </c>
      <c r="M3466">
        <v>0.14675278362538946</v>
      </c>
      <c r="N3466">
        <v>6.6721520573061993E-2</v>
      </c>
      <c r="O3466">
        <v>8.6489549252670953E-2</v>
      </c>
      <c r="P3466">
        <v>0.16038644066519339</v>
      </c>
      <c r="Q3466">
        <v>8.0909861626863519E-2</v>
      </c>
      <c r="R3466">
        <v>0.26118160223843379</v>
      </c>
      <c r="S3466">
        <v>6.0442881477004229E-4</v>
      </c>
      <c r="T3466">
        <v>0</v>
      </c>
      <c r="U3466">
        <v>2.9462970403107002E-4</v>
      </c>
      <c r="V3466">
        <v>4.2512077294685991E-4</v>
      </c>
      <c r="W3466">
        <v>6.1894970799171922E-4</v>
      </c>
      <c r="X3466">
        <v>4.9937011269875502E-4</v>
      </c>
      <c r="Y3466">
        <v>1</v>
      </c>
      <c r="Z3466">
        <v>0.91499112263064497</v>
      </c>
      <c r="AA3466">
        <v>0</v>
      </c>
      <c r="AB3466">
        <f t="shared" si="378"/>
        <v>0</v>
      </c>
      <c r="AC3466">
        <f t="shared" si="379"/>
        <v>0.24042137009043435</v>
      </c>
      <c r="AD3466">
        <f t="shared" si="380"/>
        <v>0.24042137009043435</v>
      </c>
      <c r="AE3466">
        <f t="shared" si="381"/>
        <v>5.78024351961616E-2</v>
      </c>
      <c r="AF3466">
        <f t="shared" si="382"/>
        <v>0.24042137009043435</v>
      </c>
      <c r="AG3466">
        <f t="shared" si="383"/>
        <v>0</v>
      </c>
      <c r="AH3466" t="b">
        <f t="shared" si="384"/>
        <v>1</v>
      </c>
    </row>
    <row r="3467" spans="1:34" x14ac:dyDescent="0.25">
      <c r="A3467">
        <v>15654</v>
      </c>
      <c r="B3467">
        <v>0.19191919191919191</v>
      </c>
      <c r="C3467">
        <v>1</v>
      </c>
      <c r="D3467">
        <v>0.33333333333333331</v>
      </c>
      <c r="E3467">
        <v>0.33333333333333331</v>
      </c>
      <c r="F3467">
        <v>0.36206896551724138</v>
      </c>
      <c r="G3467">
        <v>0.1</v>
      </c>
      <c r="H3467">
        <v>0.1</v>
      </c>
      <c r="I3467">
        <v>0.1</v>
      </c>
      <c r="J3467">
        <v>0.1</v>
      </c>
      <c r="K3467">
        <v>0</v>
      </c>
      <c r="L3467">
        <v>0</v>
      </c>
      <c r="M3467">
        <v>0.15364249427700954</v>
      </c>
      <c r="N3467">
        <v>6.6220432985229311E-2</v>
      </c>
      <c r="O3467">
        <v>8.7201108187155374E-2</v>
      </c>
      <c r="P3467">
        <v>0.16013775614976083</v>
      </c>
      <c r="Q3467">
        <v>8.0648088011462518E-2</v>
      </c>
      <c r="R3467">
        <v>0.26097872304454045</v>
      </c>
      <c r="S3467">
        <v>0</v>
      </c>
      <c r="T3467">
        <v>9.2622334213443417E-4</v>
      </c>
      <c r="U3467">
        <v>0</v>
      </c>
      <c r="V3467">
        <v>0</v>
      </c>
      <c r="W3467">
        <v>0</v>
      </c>
      <c r="X3467">
        <v>0</v>
      </c>
      <c r="Y3467">
        <v>1</v>
      </c>
      <c r="Z3467">
        <v>0.91502860232031891</v>
      </c>
      <c r="AA3467">
        <v>0</v>
      </c>
      <c r="AB3467">
        <f t="shared" si="378"/>
        <v>0</v>
      </c>
      <c r="AC3467">
        <f t="shared" si="379"/>
        <v>0.12118689094524926</v>
      </c>
      <c r="AD3467">
        <f t="shared" si="380"/>
        <v>0.12118689094524926</v>
      </c>
      <c r="AE3467">
        <f t="shared" si="381"/>
        <v>1.4686262536975737E-2</v>
      </c>
      <c r="AF3467">
        <f t="shared" si="382"/>
        <v>0.12118689094524926</v>
      </c>
      <c r="AG3467">
        <f t="shared" si="383"/>
        <v>0</v>
      </c>
      <c r="AH3467" t="b">
        <f t="shared" si="384"/>
        <v>1</v>
      </c>
    </row>
    <row r="3468" spans="1:34" x14ac:dyDescent="0.25">
      <c r="A3468">
        <v>28681</v>
      </c>
      <c r="B3468">
        <v>0.17171717171717171</v>
      </c>
      <c r="C3468">
        <v>1</v>
      </c>
      <c r="D3468">
        <v>0.16666666666666666</v>
      </c>
      <c r="E3468">
        <v>0.66666666666666663</v>
      </c>
      <c r="F3468">
        <v>0.15517241379310345</v>
      </c>
      <c r="G3468">
        <v>0.2</v>
      </c>
      <c r="H3468">
        <v>0.2</v>
      </c>
      <c r="I3468">
        <v>0.2</v>
      </c>
      <c r="J3468">
        <v>0.2</v>
      </c>
      <c r="K3468">
        <v>0.2</v>
      </c>
      <c r="L3468">
        <v>0</v>
      </c>
      <c r="M3468">
        <v>0.15342835223004164</v>
      </c>
      <c r="N3468">
        <v>7.0501505160822542E-2</v>
      </c>
      <c r="O3468">
        <v>8.8230562664129361E-2</v>
      </c>
      <c r="P3468">
        <v>0.1651726756004695</v>
      </c>
      <c r="Q3468">
        <v>8.2649069662520266E-2</v>
      </c>
      <c r="R3468">
        <v>0.26110475405892875</v>
      </c>
      <c r="S3468">
        <v>1.3714123486638461E-3</v>
      </c>
      <c r="T3468">
        <v>6.5251246987547637E-4</v>
      </c>
      <c r="U3468">
        <v>2.2420874068121957E-3</v>
      </c>
      <c r="V3468">
        <v>3.2592592592592591E-3</v>
      </c>
      <c r="W3468">
        <v>3.8449906102515889E-4</v>
      </c>
      <c r="X3468">
        <v>4.0838639140780755E-3</v>
      </c>
      <c r="Y3468">
        <v>1</v>
      </c>
      <c r="Z3468">
        <v>0.91505690662098571</v>
      </c>
      <c r="AA3468">
        <v>0</v>
      </c>
      <c r="AB3468">
        <f t="shared" si="378"/>
        <v>0</v>
      </c>
      <c r="AC3468">
        <f t="shared" si="379"/>
        <v>0.23813561407673428</v>
      </c>
      <c r="AD3468">
        <f t="shared" si="380"/>
        <v>0.23813561407673428</v>
      </c>
      <c r="AE3468">
        <f t="shared" si="381"/>
        <v>5.6708570691703326E-2</v>
      </c>
      <c r="AF3468">
        <f t="shared" si="382"/>
        <v>0.23813561407673428</v>
      </c>
      <c r="AG3468">
        <f t="shared" si="383"/>
        <v>0</v>
      </c>
      <c r="AH3468" t="b">
        <f t="shared" si="384"/>
        <v>1</v>
      </c>
    </row>
    <row r="3469" spans="1:34" x14ac:dyDescent="0.25">
      <c r="A3469">
        <v>7265</v>
      </c>
      <c r="B3469">
        <v>4.0404040404040407E-2</v>
      </c>
      <c r="C3469">
        <v>0</v>
      </c>
      <c r="D3469">
        <v>0.33333333333333331</v>
      </c>
      <c r="E3469">
        <v>0.66666666666666663</v>
      </c>
      <c r="F3469">
        <v>3.4482758620689655E-2</v>
      </c>
      <c r="G3469">
        <v>0.1</v>
      </c>
      <c r="H3469">
        <v>0.1</v>
      </c>
      <c r="I3469">
        <v>0.1</v>
      </c>
      <c r="J3469">
        <v>0.2</v>
      </c>
      <c r="K3469">
        <v>0.2</v>
      </c>
      <c r="L3469">
        <v>0.1</v>
      </c>
      <c r="M3469">
        <v>0.1472589375545863</v>
      </c>
      <c r="N3469">
        <v>6.7013821665964382E-2</v>
      </c>
      <c r="O3469">
        <v>8.7231854560867669E-2</v>
      </c>
      <c r="P3469">
        <v>0.16087250585444796</v>
      </c>
      <c r="Q3469">
        <v>8.1034799034214011E-2</v>
      </c>
      <c r="R3469">
        <v>0.26139370321386773</v>
      </c>
      <c r="S3469">
        <v>9.5701229005256696E-4</v>
      </c>
      <c r="T3469">
        <v>9.594723851854139E-4</v>
      </c>
      <c r="U3469">
        <v>0</v>
      </c>
      <c r="V3469">
        <v>0</v>
      </c>
      <c r="W3469">
        <v>1.2660334936194257E-3</v>
      </c>
      <c r="X3469">
        <v>7.3770584830497895E-4</v>
      </c>
      <c r="Y3469">
        <v>1</v>
      </c>
      <c r="Z3469">
        <v>0.91506922421709769</v>
      </c>
      <c r="AA3469">
        <v>1</v>
      </c>
      <c r="AB3469">
        <f t="shared" si="378"/>
        <v>1</v>
      </c>
      <c r="AC3469">
        <f t="shared" si="379"/>
        <v>0.11710300946441821</v>
      </c>
      <c r="AD3469">
        <f t="shared" si="380"/>
        <v>-0.88289699053558179</v>
      </c>
      <c r="AE3469">
        <f t="shared" si="381"/>
        <v>0.77950709589678724</v>
      </c>
      <c r="AF3469">
        <f t="shared" si="382"/>
        <v>0.88289699053558179</v>
      </c>
      <c r="AG3469">
        <f t="shared" si="383"/>
        <v>0</v>
      </c>
      <c r="AH3469" t="b">
        <f t="shared" si="384"/>
        <v>0</v>
      </c>
    </row>
    <row r="3470" spans="1:34" x14ac:dyDescent="0.25">
      <c r="A3470">
        <v>21350</v>
      </c>
      <c r="B3470">
        <v>0.26262626262626265</v>
      </c>
      <c r="C3470">
        <v>0</v>
      </c>
      <c r="D3470">
        <v>0.16666666666666666</v>
      </c>
      <c r="E3470">
        <v>0.33333333333333331</v>
      </c>
      <c r="F3470">
        <v>0.63793103448275867</v>
      </c>
      <c r="G3470">
        <v>0</v>
      </c>
      <c r="H3470">
        <v>0</v>
      </c>
      <c r="I3470">
        <v>0</v>
      </c>
      <c r="J3470">
        <v>0.1</v>
      </c>
      <c r="K3470">
        <v>0.1</v>
      </c>
      <c r="L3470">
        <v>0</v>
      </c>
      <c r="M3470">
        <v>0.15466984517176049</v>
      </c>
      <c r="N3470">
        <v>7.4679133118473046E-2</v>
      </c>
      <c r="O3470">
        <v>8.8131735034339853E-2</v>
      </c>
      <c r="P3470">
        <v>0.16866462067133514</v>
      </c>
      <c r="Q3470">
        <v>9.4148268972389829E-2</v>
      </c>
      <c r="R3470">
        <v>0.2723084501489702</v>
      </c>
      <c r="S3470">
        <v>1.0316500906643222E-2</v>
      </c>
      <c r="T3470">
        <v>1.9510063475985581E-3</v>
      </c>
      <c r="U3470">
        <v>1.0152448551403955E-2</v>
      </c>
      <c r="V3470">
        <v>2.2033816425120773E-2</v>
      </c>
      <c r="W3470">
        <v>3.4637738582839618E-2</v>
      </c>
      <c r="X3470">
        <v>2.7450223770773986E-2</v>
      </c>
      <c r="Y3470">
        <v>1</v>
      </c>
      <c r="Z3470">
        <v>0.91507512244710576</v>
      </c>
      <c r="AA3470">
        <v>0</v>
      </c>
      <c r="AB3470">
        <f t="shared" si="378"/>
        <v>0</v>
      </c>
      <c r="AC3470">
        <f t="shared" si="379"/>
        <v>2.2723348456691647E-2</v>
      </c>
      <c r="AD3470">
        <f t="shared" si="380"/>
        <v>2.2723348456691647E-2</v>
      </c>
      <c r="AE3470">
        <f t="shared" si="381"/>
        <v>5.1635056508423066E-4</v>
      </c>
      <c r="AF3470">
        <f t="shared" si="382"/>
        <v>2.2723348456691647E-2</v>
      </c>
      <c r="AG3470">
        <f t="shared" si="383"/>
        <v>0</v>
      </c>
      <c r="AH3470" t="b">
        <f t="shared" si="384"/>
        <v>1</v>
      </c>
    </row>
    <row r="3471" spans="1:34" x14ac:dyDescent="0.25">
      <c r="A3471">
        <v>27793</v>
      </c>
      <c r="B3471">
        <v>9.0909090909090912E-2</v>
      </c>
      <c r="C3471">
        <v>1</v>
      </c>
      <c r="D3471">
        <v>0.33333333333333331</v>
      </c>
      <c r="E3471">
        <v>0.66666666666666663</v>
      </c>
      <c r="F3471">
        <v>6.8965517241379309E-2</v>
      </c>
      <c r="G3471">
        <v>0.2</v>
      </c>
      <c r="H3471">
        <v>0.2</v>
      </c>
      <c r="I3471">
        <v>0.2</v>
      </c>
      <c r="J3471">
        <v>0.2</v>
      </c>
      <c r="K3471">
        <v>0.2</v>
      </c>
      <c r="L3471">
        <v>0.2</v>
      </c>
      <c r="M3471">
        <v>0.23569606341436219</v>
      </c>
      <c r="N3471">
        <v>0.16016201832006591</v>
      </c>
      <c r="O3471">
        <v>0.14199993082065915</v>
      </c>
      <c r="P3471">
        <v>0.25477540208706595</v>
      </c>
      <c r="Q3471">
        <v>0.17694607364366066</v>
      </c>
      <c r="R3471">
        <v>0.33725207816689429</v>
      </c>
      <c r="S3471">
        <v>4.5790061725003205E-3</v>
      </c>
      <c r="T3471">
        <v>2.3749316464985494E-3</v>
      </c>
      <c r="U3471">
        <v>4.4640864247131821E-3</v>
      </c>
      <c r="V3471">
        <v>5.6360708534621577E-3</v>
      </c>
      <c r="W3471">
        <v>8.6746739377627311E-3</v>
      </c>
      <c r="X3471">
        <v>7.5662138287690148E-3</v>
      </c>
      <c r="Y3471">
        <v>1</v>
      </c>
      <c r="Z3471">
        <v>0.91509234664381478</v>
      </c>
      <c r="AA3471">
        <v>0</v>
      </c>
      <c r="AB3471">
        <f t="shared" si="378"/>
        <v>0</v>
      </c>
      <c r="AC3471">
        <f t="shared" si="379"/>
        <v>0.18829384699870949</v>
      </c>
      <c r="AD3471">
        <f t="shared" si="380"/>
        <v>0.18829384699870949</v>
      </c>
      <c r="AE3471">
        <f t="shared" si="381"/>
        <v>3.5454572817573422E-2</v>
      </c>
      <c r="AF3471">
        <f t="shared" si="382"/>
        <v>0.18829384699870949</v>
      </c>
      <c r="AG3471">
        <f t="shared" si="383"/>
        <v>0</v>
      </c>
      <c r="AH3471" t="b">
        <f t="shared" si="384"/>
        <v>1</v>
      </c>
    </row>
    <row r="3472" spans="1:34" x14ac:dyDescent="0.25">
      <c r="A3472">
        <v>11024</v>
      </c>
      <c r="B3472">
        <v>6.0606060606060608E-2</v>
      </c>
      <c r="C3472">
        <v>0</v>
      </c>
      <c r="D3472">
        <v>0.33333333333333331</v>
      </c>
      <c r="E3472">
        <v>0.66666666666666663</v>
      </c>
      <c r="F3472">
        <v>0.46551724137931033</v>
      </c>
      <c r="G3472">
        <v>0.1</v>
      </c>
      <c r="H3472">
        <v>0.1</v>
      </c>
      <c r="I3472">
        <v>0.1</v>
      </c>
      <c r="J3472">
        <v>0.1</v>
      </c>
      <c r="K3472">
        <v>0.1</v>
      </c>
      <c r="L3472">
        <v>0.1</v>
      </c>
      <c r="M3472">
        <v>0.14668995682648567</v>
      </c>
      <c r="N3472">
        <v>6.639885053544245E-2</v>
      </c>
      <c r="O3472">
        <v>8.6508765736241139E-2</v>
      </c>
      <c r="P3472">
        <v>0.16091866320769113</v>
      </c>
      <c r="Q3472">
        <v>8.098323756451381E-2</v>
      </c>
      <c r="R3472">
        <v>0.26164345979725911</v>
      </c>
      <c r="S3472">
        <v>2.1521329010751507E-4</v>
      </c>
      <c r="T3472">
        <v>1.7752614057576656E-4</v>
      </c>
      <c r="U3472">
        <v>9.2518191152180711E-4</v>
      </c>
      <c r="V3472">
        <v>5.4428341384863126E-4</v>
      </c>
      <c r="W3472">
        <v>2.0279980962607468E-3</v>
      </c>
      <c r="X3472">
        <v>1.5756640298411474E-3</v>
      </c>
      <c r="Y3472">
        <v>1</v>
      </c>
      <c r="Z3472">
        <v>0.91511927321627484</v>
      </c>
      <c r="AA3472">
        <v>0</v>
      </c>
      <c r="AB3472">
        <f t="shared" si="378"/>
        <v>0</v>
      </c>
      <c r="AC3472">
        <f t="shared" si="379"/>
        <v>0.14470284702635006</v>
      </c>
      <c r="AD3472">
        <f t="shared" si="380"/>
        <v>0.14470284702635006</v>
      </c>
      <c r="AE3472">
        <f t="shared" si="381"/>
        <v>2.0938913937531264E-2</v>
      </c>
      <c r="AF3472">
        <f t="shared" si="382"/>
        <v>0.14470284702635006</v>
      </c>
      <c r="AG3472">
        <f t="shared" si="383"/>
        <v>0</v>
      </c>
      <c r="AH3472" t="b">
        <f t="shared" si="384"/>
        <v>1</v>
      </c>
    </row>
    <row r="3473" spans="1:34" x14ac:dyDescent="0.25">
      <c r="A3473">
        <v>25612</v>
      </c>
      <c r="B3473">
        <v>0.29292929292929293</v>
      </c>
      <c r="C3473">
        <v>1</v>
      </c>
      <c r="D3473">
        <v>0.33333333333333331</v>
      </c>
      <c r="E3473">
        <v>0.33333333333333331</v>
      </c>
      <c r="F3473">
        <v>0.20689655172413793</v>
      </c>
      <c r="G3473">
        <v>0.2</v>
      </c>
      <c r="H3473">
        <v>0.2</v>
      </c>
      <c r="I3473">
        <v>0.2</v>
      </c>
      <c r="J3473">
        <v>0.2</v>
      </c>
      <c r="K3473">
        <v>0.2</v>
      </c>
      <c r="L3473">
        <v>0.2</v>
      </c>
      <c r="M3473">
        <v>0.16090739595306927</v>
      </c>
      <c r="N3473">
        <v>7.724151282898109E-2</v>
      </c>
      <c r="O3473">
        <v>9.3423405567179998E-2</v>
      </c>
      <c r="P3473">
        <v>0.17034983505811116</v>
      </c>
      <c r="Q3473">
        <v>9.2447732039008232E-2</v>
      </c>
      <c r="R3473">
        <v>0.26097872304454045</v>
      </c>
      <c r="S3473">
        <v>1.7171273146876203E-3</v>
      </c>
      <c r="T3473">
        <v>8.9831789528807624E-4</v>
      </c>
      <c r="U3473">
        <v>1.1160216061782955E-3</v>
      </c>
      <c r="V3473">
        <v>1.7053140096618357E-3</v>
      </c>
      <c r="W3473">
        <v>0</v>
      </c>
      <c r="X3473">
        <v>0</v>
      </c>
      <c r="Y3473">
        <v>1</v>
      </c>
      <c r="Z3473">
        <v>0.91520258050889169</v>
      </c>
      <c r="AA3473">
        <v>0</v>
      </c>
      <c r="AB3473">
        <f t="shared" si="378"/>
        <v>0</v>
      </c>
      <c r="AC3473">
        <f t="shared" si="379"/>
        <v>0.23958623715665156</v>
      </c>
      <c r="AD3473">
        <f t="shared" si="380"/>
        <v>0.23958623715665156</v>
      </c>
      <c r="AE3473">
        <f t="shared" si="381"/>
        <v>5.7401565034883285E-2</v>
      </c>
      <c r="AF3473">
        <f t="shared" si="382"/>
        <v>0.23958623715665156</v>
      </c>
      <c r="AG3473">
        <f t="shared" si="383"/>
        <v>0</v>
      </c>
      <c r="AH3473" t="b">
        <f t="shared" si="384"/>
        <v>1</v>
      </c>
    </row>
    <row r="3474" spans="1:34" x14ac:dyDescent="0.25">
      <c r="A3474">
        <v>28811</v>
      </c>
      <c r="B3474">
        <v>0.49494949494949497</v>
      </c>
      <c r="C3474">
        <v>1</v>
      </c>
      <c r="D3474">
        <v>0.16666666666666666</v>
      </c>
      <c r="E3474">
        <v>0.66666666666666663</v>
      </c>
      <c r="F3474">
        <v>0.36206896551724138</v>
      </c>
      <c r="G3474">
        <v>0.1</v>
      </c>
      <c r="H3474">
        <v>0.1</v>
      </c>
      <c r="I3474">
        <v>0.1</v>
      </c>
      <c r="J3474">
        <v>0.1</v>
      </c>
      <c r="K3474">
        <v>0.1</v>
      </c>
      <c r="L3474">
        <v>0.2</v>
      </c>
      <c r="M3474">
        <v>0.16526014276726386</v>
      </c>
      <c r="N3474">
        <v>0.11473861828893774</v>
      </c>
      <c r="O3474">
        <v>9.7950260053926944E-2</v>
      </c>
      <c r="P3474">
        <v>0.20658241536719588</v>
      </c>
      <c r="Q3474">
        <v>0.11941338912548773</v>
      </c>
      <c r="R3474">
        <v>0.27314071593300993</v>
      </c>
      <c r="S3474">
        <v>5.8730333168489114E-2</v>
      </c>
      <c r="T3474">
        <v>1.2550326285921584E-2</v>
      </c>
      <c r="U3474">
        <v>5.5549975447524665E-2</v>
      </c>
      <c r="V3474">
        <v>6.2954911433172306E-2</v>
      </c>
      <c r="W3474">
        <v>0</v>
      </c>
      <c r="X3474">
        <v>0</v>
      </c>
      <c r="Y3474">
        <v>1</v>
      </c>
      <c r="Z3474">
        <v>0.91521316824918586</v>
      </c>
      <c r="AA3474">
        <v>0</v>
      </c>
      <c r="AB3474">
        <f t="shared" si="378"/>
        <v>0</v>
      </c>
      <c r="AC3474">
        <f t="shared" si="379"/>
        <v>4.6339018097940499E-2</v>
      </c>
      <c r="AD3474">
        <f t="shared" si="380"/>
        <v>4.6339018097940499E-2</v>
      </c>
      <c r="AE3474">
        <f t="shared" si="381"/>
        <v>2.1473045982812571E-3</v>
      </c>
      <c r="AF3474">
        <f t="shared" si="382"/>
        <v>4.6339018097940499E-2</v>
      </c>
      <c r="AG3474">
        <f t="shared" si="383"/>
        <v>0</v>
      </c>
      <c r="AH3474" t="b">
        <f t="shared" si="384"/>
        <v>1</v>
      </c>
    </row>
    <row r="3475" spans="1:34" x14ac:dyDescent="0.25">
      <c r="A3475">
        <v>16793</v>
      </c>
      <c r="B3475">
        <v>2.0202020202020204E-2</v>
      </c>
      <c r="C3475">
        <v>0</v>
      </c>
      <c r="D3475">
        <v>0.33333333333333331</v>
      </c>
      <c r="E3475">
        <v>0.66666666666666663</v>
      </c>
      <c r="F3475">
        <v>0.22413793103448276</v>
      </c>
      <c r="G3475">
        <v>0.4</v>
      </c>
      <c r="H3475">
        <v>0.2</v>
      </c>
      <c r="I3475">
        <v>0.2</v>
      </c>
      <c r="J3475">
        <v>0.6</v>
      </c>
      <c r="K3475">
        <v>0.5</v>
      </c>
      <c r="L3475">
        <v>0.4</v>
      </c>
      <c r="M3475">
        <v>0.16280281853408266</v>
      </c>
      <c r="N3475">
        <v>8.4996982086118736E-2</v>
      </c>
      <c r="O3475">
        <v>9.9869163199006447E-2</v>
      </c>
      <c r="P3475">
        <v>0.18270870188566918</v>
      </c>
      <c r="Q3475">
        <v>0.10374068547007699</v>
      </c>
      <c r="R3475">
        <v>0.27848396985399615</v>
      </c>
      <c r="S3475">
        <v>2.2895030862501602E-3</v>
      </c>
      <c r="T3475">
        <v>3.265531013935505E-3</v>
      </c>
      <c r="U3475">
        <v>0</v>
      </c>
      <c r="V3475">
        <v>0</v>
      </c>
      <c r="W3475">
        <v>0</v>
      </c>
      <c r="X3475">
        <v>6.4312817544536624E-3</v>
      </c>
      <c r="Y3475">
        <v>1</v>
      </c>
      <c r="Z3475">
        <v>0.91523369628490781</v>
      </c>
      <c r="AA3475">
        <v>0</v>
      </c>
      <c r="AB3475">
        <f t="shared" si="378"/>
        <v>0</v>
      </c>
      <c r="AC3475">
        <f t="shared" si="379"/>
        <v>0.467465615252035</v>
      </c>
      <c r="AD3475">
        <f t="shared" si="380"/>
        <v>0.467465615252035</v>
      </c>
      <c r="AE3475">
        <f t="shared" si="381"/>
        <v>0.21852410144296361</v>
      </c>
      <c r="AF3475">
        <f t="shared" si="382"/>
        <v>0.467465615252035</v>
      </c>
      <c r="AG3475">
        <f t="shared" si="383"/>
        <v>0</v>
      </c>
      <c r="AH3475" t="b">
        <f t="shared" si="384"/>
        <v>1</v>
      </c>
    </row>
    <row r="3476" spans="1:34" x14ac:dyDescent="0.25">
      <c r="A3476">
        <v>13746</v>
      </c>
      <c r="B3476">
        <v>0.27272727272727271</v>
      </c>
      <c r="C3476">
        <v>0</v>
      </c>
      <c r="D3476">
        <v>0.16666666666666666</v>
      </c>
      <c r="E3476">
        <v>0.66666666666666663</v>
      </c>
      <c r="F3476">
        <v>0.22413793103448276</v>
      </c>
      <c r="G3476">
        <v>0.3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.1465191741196063</v>
      </c>
      <c r="N3476">
        <v>6.6220432985229311E-2</v>
      </c>
      <c r="O3476">
        <v>8.6344602062313022E-2</v>
      </c>
      <c r="P3476">
        <v>0.16013775614976083</v>
      </c>
      <c r="Q3476">
        <v>8.0648088011462518E-2</v>
      </c>
      <c r="R3476">
        <v>0.26097872304454045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1</v>
      </c>
      <c r="Z3476">
        <v>0.91524068074870202</v>
      </c>
      <c r="AA3476">
        <v>0</v>
      </c>
      <c r="AB3476">
        <f t="shared" si="378"/>
        <v>0</v>
      </c>
      <c r="AC3476">
        <f t="shared" si="379"/>
        <v>0.27362502886628004</v>
      </c>
      <c r="AD3476">
        <f t="shared" si="380"/>
        <v>0.27362502886628004</v>
      </c>
      <c r="AE3476">
        <f t="shared" si="381"/>
        <v>7.4870656422072579E-2</v>
      </c>
      <c r="AF3476">
        <f t="shared" si="382"/>
        <v>0.27362502886628004</v>
      </c>
      <c r="AG3476">
        <f t="shared" si="383"/>
        <v>0</v>
      </c>
      <c r="AH3476" t="b">
        <f t="shared" si="384"/>
        <v>1</v>
      </c>
    </row>
    <row r="3477" spans="1:34" x14ac:dyDescent="0.25">
      <c r="A3477">
        <v>6799</v>
      </c>
      <c r="B3477">
        <v>0.1111111111111111</v>
      </c>
      <c r="C3477">
        <v>1</v>
      </c>
      <c r="D3477">
        <v>0.16666666666666666</v>
      </c>
      <c r="E3477">
        <v>0.66666666666666663</v>
      </c>
      <c r="F3477">
        <v>0.18965517241379309</v>
      </c>
      <c r="G3477">
        <v>0.2</v>
      </c>
      <c r="H3477">
        <v>0.2</v>
      </c>
      <c r="I3477">
        <v>0.2</v>
      </c>
      <c r="J3477">
        <v>0.2</v>
      </c>
      <c r="K3477">
        <v>0.2</v>
      </c>
      <c r="L3477">
        <v>0.2</v>
      </c>
      <c r="M3477">
        <v>0.21897174652306761</v>
      </c>
      <c r="N3477">
        <v>0.14539701701040517</v>
      </c>
      <c r="O3477">
        <v>0.12876471502229386</v>
      </c>
      <c r="P3477">
        <v>0.2343503022835644</v>
      </c>
      <c r="Q3477">
        <v>0.15526546720145165</v>
      </c>
      <c r="R3477">
        <v>0.32022098462498472</v>
      </c>
      <c r="S3477">
        <v>3.4502811509789914E-3</v>
      </c>
      <c r="T3477">
        <v>2.9686645581231863E-3</v>
      </c>
      <c r="U3477">
        <v>5.580108030891478E-3</v>
      </c>
      <c r="V3477">
        <v>4.3896940418679548E-3</v>
      </c>
      <c r="W3477">
        <v>9.3780258786624118E-3</v>
      </c>
      <c r="X3477">
        <v>5.6746603715767613E-3</v>
      </c>
      <c r="Y3477">
        <v>1</v>
      </c>
      <c r="Z3477">
        <v>0.91530340466869275</v>
      </c>
      <c r="AA3477">
        <v>0</v>
      </c>
      <c r="AB3477">
        <f t="shared" si="378"/>
        <v>0</v>
      </c>
      <c r="AC3477">
        <f t="shared" si="379"/>
        <v>0.21813302602399193</v>
      </c>
      <c r="AD3477">
        <f t="shared" si="380"/>
        <v>0.21813302602399193</v>
      </c>
      <c r="AE3477">
        <f t="shared" si="381"/>
        <v>4.7582017042383538E-2</v>
      </c>
      <c r="AF3477">
        <f t="shared" si="382"/>
        <v>0.21813302602399193</v>
      </c>
      <c r="AG3477">
        <f t="shared" si="383"/>
        <v>0</v>
      </c>
      <c r="AH3477" t="b">
        <f t="shared" si="384"/>
        <v>1</v>
      </c>
    </row>
    <row r="3478" spans="1:34" x14ac:dyDescent="0.25">
      <c r="A3478">
        <v>2546</v>
      </c>
      <c r="B3478">
        <v>3.0303030303030304E-2</v>
      </c>
      <c r="C3478">
        <v>0</v>
      </c>
      <c r="D3478">
        <v>0.16666666666666666</v>
      </c>
      <c r="E3478">
        <v>0.66666666666666663</v>
      </c>
      <c r="F3478">
        <v>5.1724137931034482E-2</v>
      </c>
      <c r="G3478">
        <v>0.2</v>
      </c>
      <c r="H3478">
        <v>0.2</v>
      </c>
      <c r="I3478">
        <v>0.2</v>
      </c>
      <c r="J3478">
        <v>0.2</v>
      </c>
      <c r="K3478">
        <v>0.2</v>
      </c>
      <c r="L3478">
        <v>0.2</v>
      </c>
      <c r="M3478">
        <v>0.17315065777888683</v>
      </c>
      <c r="N3478">
        <v>9.5468573836394899E-2</v>
      </c>
      <c r="O3478">
        <v>9.3930171691045061E-2</v>
      </c>
      <c r="P3478">
        <v>0.16983174231762665</v>
      </c>
      <c r="Q3478">
        <v>8.80263360122161E-2</v>
      </c>
      <c r="R3478">
        <v>0.26669238519074101</v>
      </c>
      <c r="S3478">
        <v>1.4881770060626042E-3</v>
      </c>
      <c r="T3478">
        <v>1.1951843511003948E-3</v>
      </c>
      <c r="U3478">
        <v>3.5601089237087628E-4</v>
      </c>
      <c r="V3478">
        <v>6.6827697262479872E-4</v>
      </c>
      <c r="W3478">
        <v>6.2363872093105046E-4</v>
      </c>
      <c r="X3478">
        <v>5.239603076422543E-4</v>
      </c>
      <c r="Y3478">
        <v>1</v>
      </c>
      <c r="Z3478">
        <v>0.91531274297784859</v>
      </c>
      <c r="AA3478">
        <v>1</v>
      </c>
      <c r="AB3478">
        <f t="shared" si="378"/>
        <v>1</v>
      </c>
      <c r="AC3478">
        <f t="shared" si="379"/>
        <v>0.25113079490938972</v>
      </c>
      <c r="AD3478">
        <f t="shared" si="380"/>
        <v>-0.74886920509061028</v>
      </c>
      <c r="AE3478">
        <f t="shared" si="381"/>
        <v>0.56080508633304249</v>
      </c>
      <c r="AF3478">
        <f t="shared" si="382"/>
        <v>0.74886920509061028</v>
      </c>
      <c r="AG3478">
        <f t="shared" si="383"/>
        <v>0</v>
      </c>
      <c r="AH3478" t="b">
        <f t="shared" si="384"/>
        <v>0</v>
      </c>
    </row>
    <row r="3479" spans="1:34" x14ac:dyDescent="0.25">
      <c r="A3479">
        <v>1825</v>
      </c>
      <c r="B3479">
        <v>6.0606060606060608E-2</v>
      </c>
      <c r="C3479">
        <v>1</v>
      </c>
      <c r="D3479">
        <v>0.5</v>
      </c>
      <c r="E3479">
        <v>0.33333333333333331</v>
      </c>
      <c r="F3479">
        <v>3.4482758620689655E-2</v>
      </c>
      <c r="G3479">
        <v>0.4</v>
      </c>
      <c r="H3479">
        <v>0.1</v>
      </c>
      <c r="I3479">
        <v>0.1</v>
      </c>
      <c r="J3479">
        <v>0.1</v>
      </c>
      <c r="K3479">
        <v>0.1</v>
      </c>
      <c r="L3479">
        <v>0.1</v>
      </c>
      <c r="M3479">
        <v>0.14674393478047343</v>
      </c>
      <c r="N3479">
        <v>6.8826468053768214E-2</v>
      </c>
      <c r="O3479">
        <v>8.7379546963164204E-2</v>
      </c>
      <c r="P3479">
        <v>0.16222519890051301</v>
      </c>
      <c r="Q3479">
        <v>8.198471995676769E-2</v>
      </c>
      <c r="R3479">
        <v>0.28393557970808453</v>
      </c>
      <c r="S3479">
        <v>7.8301005549755477E-3</v>
      </c>
      <c r="T3479">
        <v>1.1191865384124412E-3</v>
      </c>
      <c r="U3479">
        <v>2.473103879291103E-3</v>
      </c>
      <c r="V3479">
        <v>2.1706924315619967E-3</v>
      </c>
      <c r="W3479">
        <v>7.0037441768320566E-2</v>
      </c>
      <c r="X3479">
        <v>1.8915534571922537E-3</v>
      </c>
      <c r="Y3479">
        <v>1</v>
      </c>
      <c r="Z3479">
        <v>0.91532216659875298</v>
      </c>
      <c r="AA3479">
        <v>0</v>
      </c>
      <c r="AB3479">
        <f t="shared" si="378"/>
        <v>0</v>
      </c>
      <c r="AC3479">
        <f t="shared" si="379"/>
        <v>0.38297637079001778</v>
      </c>
      <c r="AD3479">
        <f t="shared" si="380"/>
        <v>0.38297637079001778</v>
      </c>
      <c r="AE3479">
        <f t="shared" si="381"/>
        <v>0.14667090058349319</v>
      </c>
      <c r="AF3479">
        <f t="shared" si="382"/>
        <v>0.38297637079001778</v>
      </c>
      <c r="AG3479">
        <f t="shared" si="383"/>
        <v>0</v>
      </c>
      <c r="AH3479" t="b">
        <f t="shared" si="384"/>
        <v>1</v>
      </c>
    </row>
    <row r="3480" spans="1:34" x14ac:dyDescent="0.25">
      <c r="A3480">
        <v>24416</v>
      </c>
      <c r="B3480">
        <v>1.0101010101010102E-2</v>
      </c>
      <c r="C3480">
        <v>0</v>
      </c>
      <c r="D3480">
        <v>0.33333333333333331</v>
      </c>
      <c r="E3480">
        <v>0.66666666666666663</v>
      </c>
      <c r="F3480">
        <v>0.39655172413793105</v>
      </c>
      <c r="G3480">
        <v>0.2</v>
      </c>
      <c r="H3480">
        <v>0.2</v>
      </c>
      <c r="I3480">
        <v>0.2</v>
      </c>
      <c r="J3480">
        <v>0.1</v>
      </c>
      <c r="K3480">
        <v>0.1</v>
      </c>
      <c r="L3480">
        <v>0.1</v>
      </c>
      <c r="M3480">
        <v>0.16347090632524283</v>
      </c>
      <c r="N3480">
        <v>8.5211462758183476E-2</v>
      </c>
      <c r="O3480">
        <v>9.6649029595031827E-2</v>
      </c>
      <c r="P3480">
        <v>0.16132560150567171</v>
      </c>
      <c r="Q3480">
        <v>8.1034799034214011E-2</v>
      </c>
      <c r="R3480">
        <v>0.26127843094461012</v>
      </c>
      <c r="S3480">
        <v>1.7171273146876203E-3</v>
      </c>
      <c r="T3480">
        <v>1.0497197877523587E-3</v>
      </c>
      <c r="U3480">
        <v>1.4073032453908309E-3</v>
      </c>
      <c r="V3480">
        <v>6.2801932367149754E-4</v>
      </c>
      <c r="W3480">
        <v>9.1435752316958521E-4</v>
      </c>
      <c r="X3480">
        <v>7.3770584830497895E-4</v>
      </c>
      <c r="Y3480">
        <v>1</v>
      </c>
      <c r="Z3480">
        <v>0.91539571601948733</v>
      </c>
      <c r="AA3480">
        <v>0</v>
      </c>
      <c r="AB3480">
        <f t="shared" si="378"/>
        <v>0</v>
      </c>
      <c r="AC3480">
        <f t="shared" si="379"/>
        <v>0.26383248584311347</v>
      </c>
      <c r="AD3480">
        <f t="shared" si="380"/>
        <v>0.26383248584311347</v>
      </c>
      <c r="AE3480">
        <f t="shared" si="381"/>
        <v>6.9607580586156667E-2</v>
      </c>
      <c r="AF3480">
        <f t="shared" si="382"/>
        <v>0.26383248584311347</v>
      </c>
      <c r="AG3480">
        <f t="shared" si="383"/>
        <v>0</v>
      </c>
      <c r="AH3480" t="b">
        <f t="shared" si="384"/>
        <v>1</v>
      </c>
    </row>
    <row r="3481" spans="1:34" x14ac:dyDescent="0.25">
      <c r="A3481">
        <v>15016</v>
      </c>
      <c r="B3481">
        <v>4.0404040404040407E-2</v>
      </c>
      <c r="C3481">
        <v>0</v>
      </c>
      <c r="D3481">
        <v>0.16666666666666666</v>
      </c>
      <c r="E3481">
        <v>0.33333333333333331</v>
      </c>
      <c r="F3481">
        <v>0.44827586206896552</v>
      </c>
      <c r="G3481">
        <v>0.2</v>
      </c>
      <c r="H3481">
        <v>0.2</v>
      </c>
      <c r="I3481">
        <v>0.2</v>
      </c>
      <c r="J3481">
        <v>0.2</v>
      </c>
      <c r="K3481">
        <v>0.2</v>
      </c>
      <c r="L3481">
        <v>0.2</v>
      </c>
      <c r="M3481">
        <v>0.18872373994660607</v>
      </c>
      <c r="N3481">
        <v>0.11324484582066378</v>
      </c>
      <c r="O3481">
        <v>0.114694954794595</v>
      </c>
      <c r="P3481">
        <v>0.21059151119174518</v>
      </c>
      <c r="Q3481">
        <v>0.13348173781984224</v>
      </c>
      <c r="R3481">
        <v>0.30175206164453566</v>
      </c>
      <c r="S3481">
        <v>3.0416048500833378E-3</v>
      </c>
      <c r="T3481">
        <v>1.6286093765863802E-3</v>
      </c>
      <c r="U3481">
        <v>2.9775456452836926E-3</v>
      </c>
      <c r="V3481">
        <v>2.7568438003220614E-3</v>
      </c>
      <c r="W3481">
        <v>4.1310203995507926E-3</v>
      </c>
      <c r="X3481">
        <v>3.5826022479221284E-3</v>
      </c>
      <c r="Y3481">
        <v>1</v>
      </c>
      <c r="Z3481">
        <v>0.91540549180726061</v>
      </c>
      <c r="AA3481">
        <v>0</v>
      </c>
      <c r="AB3481">
        <f t="shared" si="378"/>
        <v>0</v>
      </c>
      <c r="AC3481">
        <f t="shared" si="379"/>
        <v>0.29488795785677435</v>
      </c>
      <c r="AD3481">
        <f t="shared" si="380"/>
        <v>0.29488795785677435</v>
      </c>
      <c r="AE3481">
        <f t="shared" si="381"/>
        <v>8.6958907688938727E-2</v>
      </c>
      <c r="AF3481">
        <f t="shared" si="382"/>
        <v>0.29488795785677435</v>
      </c>
      <c r="AG3481">
        <f t="shared" si="383"/>
        <v>0</v>
      </c>
      <c r="AH3481" t="b">
        <f t="shared" si="384"/>
        <v>1</v>
      </c>
    </row>
    <row r="3482" spans="1:34" x14ac:dyDescent="0.25">
      <c r="A3482">
        <v>25187</v>
      </c>
      <c r="B3482">
        <v>2.0202020202020204E-2</v>
      </c>
      <c r="C3482">
        <v>1</v>
      </c>
      <c r="D3482">
        <v>0.16666666666666666</v>
      </c>
      <c r="E3482">
        <v>0.66666666666666663</v>
      </c>
      <c r="F3482">
        <v>1.7241379310344827E-2</v>
      </c>
      <c r="G3482">
        <v>0.2</v>
      </c>
      <c r="H3482">
        <v>0.2</v>
      </c>
      <c r="I3482">
        <v>0.2</v>
      </c>
      <c r="J3482">
        <v>0.2</v>
      </c>
      <c r="K3482">
        <v>0.2</v>
      </c>
      <c r="L3482">
        <v>0.2</v>
      </c>
      <c r="M3482">
        <v>0.16622643663209424</v>
      </c>
      <c r="N3482">
        <v>8.8307197060286155E-2</v>
      </c>
      <c r="O3482">
        <v>9.9119720339769388E-2</v>
      </c>
      <c r="P3482">
        <v>0.18189765125011068</v>
      </c>
      <c r="Q3482">
        <v>0.10373771076990199</v>
      </c>
      <c r="R3482">
        <v>0.28004014548897344</v>
      </c>
      <c r="S3482">
        <v>1.5786123779694854E-3</v>
      </c>
      <c r="T3482">
        <v>8.6328765350222262E-4</v>
      </c>
      <c r="U3482">
        <v>1.4240435694835051E-3</v>
      </c>
      <c r="V3482">
        <v>2.07085346215781E-3</v>
      </c>
      <c r="W3482">
        <v>4.2294896712767481E-3</v>
      </c>
      <c r="X3482">
        <v>3.7831069143845074E-3</v>
      </c>
      <c r="Y3482">
        <v>1</v>
      </c>
      <c r="Z3482">
        <v>0.91541470582916684</v>
      </c>
      <c r="AA3482">
        <v>0</v>
      </c>
      <c r="AB3482">
        <f t="shared" si="378"/>
        <v>0</v>
      </c>
      <c r="AC3482">
        <f t="shared" si="379"/>
        <v>0.24218188745772695</v>
      </c>
      <c r="AD3482">
        <f t="shared" si="380"/>
        <v>0.24218188745772695</v>
      </c>
      <c r="AE3482">
        <f t="shared" si="381"/>
        <v>5.8652066612587123E-2</v>
      </c>
      <c r="AF3482">
        <f t="shared" si="382"/>
        <v>0.24218188745772695</v>
      </c>
      <c r="AG3482">
        <f t="shared" si="383"/>
        <v>0</v>
      </c>
      <c r="AH3482" t="b">
        <f t="shared" si="384"/>
        <v>1</v>
      </c>
    </row>
    <row r="3483" spans="1:34" x14ac:dyDescent="0.25">
      <c r="A3483">
        <v>4445</v>
      </c>
      <c r="B3483">
        <v>9.0909090909090912E-2</v>
      </c>
      <c r="C3483">
        <v>0</v>
      </c>
      <c r="D3483">
        <v>0.33333333333333331</v>
      </c>
      <c r="E3483">
        <v>0.66666666666666663</v>
      </c>
      <c r="F3483">
        <v>0.25862068965517243</v>
      </c>
      <c r="G3483">
        <v>1</v>
      </c>
      <c r="H3483">
        <v>0.9</v>
      </c>
      <c r="I3483">
        <v>0.8</v>
      </c>
      <c r="J3483">
        <v>0.7</v>
      </c>
      <c r="K3483">
        <v>0.6</v>
      </c>
      <c r="L3483">
        <v>0.5</v>
      </c>
      <c r="M3483">
        <v>0.24392017987931947</v>
      </c>
      <c r="N3483">
        <v>0.16916925751726283</v>
      </c>
      <c r="O3483">
        <v>0.14450521123582305</v>
      </c>
      <c r="P3483">
        <v>0.25862624412906726</v>
      </c>
      <c r="Q3483">
        <v>0.18214485798285582</v>
      </c>
      <c r="R3483">
        <v>0.33814428553094794</v>
      </c>
      <c r="S3483">
        <v>0</v>
      </c>
      <c r="T3483">
        <v>0</v>
      </c>
      <c r="U3483">
        <v>1.3057452792286058E-3</v>
      </c>
      <c r="V3483">
        <v>0</v>
      </c>
      <c r="W3483">
        <v>0</v>
      </c>
      <c r="X3483">
        <v>0</v>
      </c>
      <c r="Y3483">
        <v>1</v>
      </c>
      <c r="Z3483">
        <v>0.91555456220260878</v>
      </c>
      <c r="AA3483">
        <v>0</v>
      </c>
      <c r="AB3483">
        <f t="shared" si="378"/>
        <v>0</v>
      </c>
      <c r="AC3483">
        <f t="shared" si="379"/>
        <v>1.2350974325489945</v>
      </c>
      <c r="AD3483">
        <f t="shared" si="380"/>
        <v>1.2350974325489945</v>
      </c>
      <c r="AE3483">
        <f t="shared" si="381"/>
        <v>1.5254656678891181</v>
      </c>
      <c r="AF3483">
        <f t="shared" si="382"/>
        <v>1.2350974325489945</v>
      </c>
      <c r="AG3483">
        <f t="shared" si="383"/>
        <v>1</v>
      </c>
      <c r="AH3483" t="b">
        <f t="shared" si="384"/>
        <v>0</v>
      </c>
    </row>
    <row r="3484" spans="1:34" x14ac:dyDescent="0.25">
      <c r="A3484">
        <v>12016</v>
      </c>
      <c r="B3484">
        <v>9.0909090909090912E-2</v>
      </c>
      <c r="C3484">
        <v>1</v>
      </c>
      <c r="D3484">
        <v>0.33333333333333331</v>
      </c>
      <c r="E3484">
        <v>0.33333333333333331</v>
      </c>
      <c r="F3484">
        <v>0.25862068965517243</v>
      </c>
      <c r="G3484">
        <v>0.3</v>
      </c>
      <c r="H3484">
        <v>0.4</v>
      </c>
      <c r="I3484">
        <v>0.4</v>
      </c>
      <c r="J3484">
        <v>0.4</v>
      </c>
      <c r="K3484">
        <v>0.2</v>
      </c>
      <c r="L3484">
        <v>0.2</v>
      </c>
      <c r="M3484">
        <v>0.2170400436778985</v>
      </c>
      <c r="N3484">
        <v>0.14010712645248968</v>
      </c>
      <c r="O3484">
        <v>0.132433965299423</v>
      </c>
      <c r="P3484">
        <v>0.23709996175533588</v>
      </c>
      <c r="Q3484">
        <v>0.16317816966698231</v>
      </c>
      <c r="R3484">
        <v>0.32625894608869666</v>
      </c>
      <c r="S3484">
        <v>0</v>
      </c>
      <c r="T3484">
        <v>4.393623546022316E-3</v>
      </c>
      <c r="U3484">
        <v>0</v>
      </c>
      <c r="V3484">
        <v>4.830917874396135E-3</v>
      </c>
      <c r="W3484">
        <v>7.2679700559633697E-3</v>
      </c>
      <c r="X3484">
        <v>6.4312817544536624E-3</v>
      </c>
      <c r="Y3484">
        <v>1</v>
      </c>
      <c r="Z3484">
        <v>0.9155564271962976</v>
      </c>
      <c r="AA3484">
        <v>1</v>
      </c>
      <c r="AB3484">
        <f t="shared" si="378"/>
        <v>1</v>
      </c>
      <c r="AC3484">
        <f t="shared" si="379"/>
        <v>0.39964699173541929</v>
      </c>
      <c r="AD3484">
        <f t="shared" si="380"/>
        <v>-0.60035300826458071</v>
      </c>
      <c r="AE3484">
        <f t="shared" si="381"/>
        <v>0.36042373453233173</v>
      </c>
      <c r="AF3484">
        <f t="shared" si="382"/>
        <v>0.60035300826458071</v>
      </c>
      <c r="AG3484">
        <f t="shared" si="383"/>
        <v>0</v>
      </c>
      <c r="AH3484" t="b">
        <f t="shared" si="384"/>
        <v>0</v>
      </c>
    </row>
    <row r="3485" spans="1:34" x14ac:dyDescent="0.25">
      <c r="A3485">
        <v>18533</v>
      </c>
      <c r="B3485">
        <v>4.0404040404040407E-2</v>
      </c>
      <c r="C3485">
        <v>1</v>
      </c>
      <c r="D3485">
        <v>0.5</v>
      </c>
      <c r="E3485">
        <v>0.33333333333333331</v>
      </c>
      <c r="F3485">
        <v>0.10344827586206896</v>
      </c>
      <c r="G3485">
        <v>0.4</v>
      </c>
      <c r="H3485">
        <v>0.4</v>
      </c>
      <c r="I3485">
        <v>0</v>
      </c>
      <c r="J3485">
        <v>0.1</v>
      </c>
      <c r="K3485">
        <v>0.1</v>
      </c>
      <c r="L3485">
        <v>0.1</v>
      </c>
      <c r="M3485">
        <v>0.14818629650178614</v>
      </c>
      <c r="N3485">
        <v>6.6761379813003216E-2</v>
      </c>
      <c r="O3485">
        <v>8.6443429692102516E-2</v>
      </c>
      <c r="P3485">
        <v>0.16265474488171472</v>
      </c>
      <c r="Q3485">
        <v>8.3722936425699432E-2</v>
      </c>
      <c r="R3485">
        <v>0.26517847605449152</v>
      </c>
      <c r="S3485">
        <v>6.5250837958129564E-4</v>
      </c>
      <c r="T3485">
        <v>0</v>
      </c>
      <c r="U3485">
        <v>2.982009731708406E-3</v>
      </c>
      <c r="V3485">
        <v>4.9935587761674718E-3</v>
      </c>
      <c r="W3485">
        <v>1.2812727856722521E-2</v>
      </c>
      <c r="X3485">
        <v>0</v>
      </c>
      <c r="Y3485">
        <v>1</v>
      </c>
      <c r="Z3485">
        <v>0.9155825258029191</v>
      </c>
      <c r="AA3485">
        <v>0</v>
      </c>
      <c r="AB3485">
        <f t="shared" si="378"/>
        <v>0</v>
      </c>
      <c r="AC3485">
        <f t="shared" si="379"/>
        <v>0.44734431946150577</v>
      </c>
      <c r="AD3485">
        <f t="shared" si="380"/>
        <v>0.44734431946150577</v>
      </c>
      <c r="AE3485">
        <f t="shared" si="381"/>
        <v>0.20011694015447773</v>
      </c>
      <c r="AF3485">
        <f t="shared" si="382"/>
        <v>0.44734431946150577</v>
      </c>
      <c r="AG3485">
        <f t="shared" si="383"/>
        <v>0</v>
      </c>
      <c r="AH3485" t="b">
        <f t="shared" si="384"/>
        <v>1</v>
      </c>
    </row>
    <row r="3486" spans="1:34" x14ac:dyDescent="0.25">
      <c r="A3486">
        <v>9017</v>
      </c>
      <c r="B3486">
        <v>5.0505050505050504E-2</v>
      </c>
      <c r="C3486">
        <v>1</v>
      </c>
      <c r="D3486">
        <v>0.33333333333333331</v>
      </c>
      <c r="E3486">
        <v>0.66666666666666663</v>
      </c>
      <c r="F3486">
        <v>0.17241379310344829</v>
      </c>
      <c r="G3486">
        <v>0.4</v>
      </c>
      <c r="H3486">
        <v>0.2</v>
      </c>
      <c r="I3486">
        <v>0.2</v>
      </c>
      <c r="J3486">
        <v>0.2</v>
      </c>
      <c r="K3486">
        <v>0.4</v>
      </c>
      <c r="L3486">
        <v>0.4</v>
      </c>
      <c r="M3486">
        <v>0.16414695807682744</v>
      </c>
      <c r="N3486">
        <v>8.6143409749190478E-2</v>
      </c>
      <c r="O3486">
        <v>9.8278587401783177E-2</v>
      </c>
      <c r="P3486">
        <v>0.18196547429977411</v>
      </c>
      <c r="Q3486">
        <v>0.10311798156677458</v>
      </c>
      <c r="R3486">
        <v>0.27948914404192221</v>
      </c>
      <c r="S3486">
        <v>1.9460776233126361E-3</v>
      </c>
      <c r="T3486">
        <v>8.3122607627449227E-4</v>
      </c>
      <c r="U3486">
        <v>2.008838891120932E-3</v>
      </c>
      <c r="V3486">
        <v>0</v>
      </c>
      <c r="W3486">
        <v>4.2201116453980851E-3</v>
      </c>
      <c r="X3486">
        <v>0</v>
      </c>
      <c r="Y3486">
        <v>1</v>
      </c>
      <c r="Z3486">
        <v>0.91560008403155269</v>
      </c>
      <c r="AA3486">
        <v>0</v>
      </c>
      <c r="AB3486">
        <f t="shared" si="378"/>
        <v>0</v>
      </c>
      <c r="AC3486">
        <f t="shared" si="379"/>
        <v>0.44321359518253112</v>
      </c>
      <c r="AD3486">
        <f t="shared" si="380"/>
        <v>0.44321359518253112</v>
      </c>
      <c r="AE3486">
        <f t="shared" si="381"/>
        <v>0.19643829095462456</v>
      </c>
      <c r="AF3486">
        <f t="shared" si="382"/>
        <v>0.44321359518253112</v>
      </c>
      <c r="AG3486">
        <f t="shared" si="383"/>
        <v>0</v>
      </c>
      <c r="AH3486" t="b">
        <f t="shared" si="384"/>
        <v>1</v>
      </c>
    </row>
    <row r="3487" spans="1:34" x14ac:dyDescent="0.25">
      <c r="A3487">
        <v>19006</v>
      </c>
      <c r="B3487">
        <v>0.12121212121212122</v>
      </c>
      <c r="C3487">
        <v>1</v>
      </c>
      <c r="D3487">
        <v>0.33333333333333331</v>
      </c>
      <c r="E3487">
        <v>0.66666666666666663</v>
      </c>
      <c r="F3487">
        <v>0.13793103448275862</v>
      </c>
      <c r="G3487">
        <v>0.2</v>
      </c>
      <c r="H3487">
        <v>0.2</v>
      </c>
      <c r="I3487">
        <v>0.2</v>
      </c>
      <c r="J3487">
        <v>0.2</v>
      </c>
      <c r="K3487">
        <v>0.2</v>
      </c>
      <c r="L3487">
        <v>0.2</v>
      </c>
      <c r="M3487">
        <v>0.24669075322252809</v>
      </c>
      <c r="N3487">
        <v>0.17446009710470073</v>
      </c>
      <c r="O3487">
        <v>0.15091308494289685</v>
      </c>
      <c r="P3487">
        <v>0.27234628188389826</v>
      </c>
      <c r="Q3487">
        <v>0.19966584201367371</v>
      </c>
      <c r="R3487">
        <v>0.35512542775617917</v>
      </c>
      <c r="S3487">
        <v>4.8079564811253361E-3</v>
      </c>
      <c r="T3487">
        <v>3.4436508874228964E-3</v>
      </c>
      <c r="U3487">
        <v>6.472925315834115E-3</v>
      </c>
      <c r="V3487">
        <v>6.9243156199677936E-3</v>
      </c>
      <c r="W3487">
        <v>1.0550279113495214E-2</v>
      </c>
      <c r="X3487">
        <v>8.5119905573651424E-3</v>
      </c>
      <c r="Y3487">
        <v>1</v>
      </c>
      <c r="Z3487">
        <v>0.9156114362651816</v>
      </c>
      <c r="AA3487">
        <v>0</v>
      </c>
      <c r="AB3487">
        <f t="shared" si="378"/>
        <v>0</v>
      </c>
      <c r="AC3487">
        <f t="shared" si="379"/>
        <v>0.18611115546960522</v>
      </c>
      <c r="AD3487">
        <f t="shared" si="380"/>
        <v>0.18611115546960522</v>
      </c>
      <c r="AE3487">
        <f t="shared" si="381"/>
        <v>3.4637362190231565E-2</v>
      </c>
      <c r="AF3487">
        <f t="shared" si="382"/>
        <v>0.18611115546960522</v>
      </c>
      <c r="AG3487">
        <f t="shared" si="383"/>
        <v>0</v>
      </c>
      <c r="AH3487" t="b">
        <f t="shared" si="384"/>
        <v>1</v>
      </c>
    </row>
    <row r="3488" spans="1:34" x14ac:dyDescent="0.25">
      <c r="A3488">
        <v>6461</v>
      </c>
      <c r="B3488">
        <v>0.37373737373737376</v>
      </c>
      <c r="C3488">
        <v>1</v>
      </c>
      <c r="D3488">
        <v>0.5</v>
      </c>
      <c r="E3488">
        <v>0.33333333333333331</v>
      </c>
      <c r="F3488">
        <v>0.56896551724137934</v>
      </c>
      <c r="G3488">
        <v>0.1</v>
      </c>
      <c r="H3488">
        <v>0.1</v>
      </c>
      <c r="I3488">
        <v>0.2</v>
      </c>
      <c r="J3488">
        <v>0.2</v>
      </c>
      <c r="K3488">
        <v>0.1</v>
      </c>
      <c r="L3488">
        <v>0.1</v>
      </c>
      <c r="M3488">
        <v>0.14796153584091901</v>
      </c>
      <c r="N3488">
        <v>0.12862576729036887</v>
      </c>
      <c r="O3488">
        <v>0.12214271478400947</v>
      </c>
      <c r="P3488">
        <v>0.19713993967516527</v>
      </c>
      <c r="Q3488">
        <v>0.16052969494449706</v>
      </c>
      <c r="R3488">
        <v>0.27581195865260549</v>
      </c>
      <c r="S3488">
        <v>7.5275427221275892E-2</v>
      </c>
      <c r="T3488">
        <v>9.6659718012490948E-4</v>
      </c>
      <c r="U3488">
        <v>2.1874023481094595E-4</v>
      </c>
      <c r="V3488">
        <v>0.13037359098228662</v>
      </c>
      <c r="W3488">
        <v>4.547170297916437E-2</v>
      </c>
      <c r="X3488">
        <v>2.5445177106150196E-2</v>
      </c>
      <c r="Y3488">
        <v>1</v>
      </c>
      <c r="Z3488">
        <v>0.91562190051393555</v>
      </c>
      <c r="AA3488">
        <v>0</v>
      </c>
      <c r="AB3488">
        <f t="shared" si="378"/>
        <v>0</v>
      </c>
      <c r="AC3488">
        <f t="shared" si="379"/>
        <v>7.8175140352594819E-2</v>
      </c>
      <c r="AD3488">
        <f t="shared" si="380"/>
        <v>7.8175140352594819E-2</v>
      </c>
      <c r="AE3488">
        <f t="shared" si="381"/>
        <v>6.1113525691478985E-3</v>
      </c>
      <c r="AF3488">
        <f t="shared" si="382"/>
        <v>7.8175140352594819E-2</v>
      </c>
      <c r="AG3488">
        <f t="shared" si="383"/>
        <v>0</v>
      </c>
      <c r="AH3488" t="b">
        <f t="shared" si="384"/>
        <v>1</v>
      </c>
    </row>
    <row r="3489" spans="1:34" x14ac:dyDescent="0.25">
      <c r="A3489">
        <v>28350</v>
      </c>
      <c r="B3489">
        <v>0.17171717171717171</v>
      </c>
      <c r="C3489">
        <v>1</v>
      </c>
      <c r="D3489">
        <v>0.33333333333333331</v>
      </c>
      <c r="E3489">
        <v>0.33333333333333331</v>
      </c>
      <c r="F3489">
        <v>0.25862068965517243</v>
      </c>
      <c r="G3489">
        <v>0.4</v>
      </c>
      <c r="H3489">
        <v>0.4</v>
      </c>
      <c r="I3489">
        <v>0.4</v>
      </c>
      <c r="J3489">
        <v>0.4</v>
      </c>
      <c r="K3489">
        <v>0.4</v>
      </c>
      <c r="L3489">
        <v>0.2</v>
      </c>
      <c r="M3489">
        <v>0.2990378650922802</v>
      </c>
      <c r="N3489">
        <v>0.23407243752538653</v>
      </c>
      <c r="O3489">
        <v>0.18463417031185059</v>
      </c>
      <c r="P3489">
        <v>0.33042353610541209</v>
      </c>
      <c r="Q3489">
        <v>0.20764597101650462</v>
      </c>
      <c r="R3489">
        <v>0.35291373715002378</v>
      </c>
      <c r="S3489">
        <v>1.0302763888125722E-2</v>
      </c>
      <c r="T3489">
        <v>3.918637216722606E-3</v>
      </c>
      <c r="U3489">
        <v>7.8121512432480691E-3</v>
      </c>
      <c r="V3489">
        <v>0</v>
      </c>
      <c r="W3489">
        <v>1.0550279113495214E-2</v>
      </c>
      <c r="X3489">
        <v>8.3417507462178395E-3</v>
      </c>
      <c r="Y3489">
        <v>1</v>
      </c>
      <c r="Z3489">
        <v>0.91564420474127095</v>
      </c>
      <c r="AA3489">
        <v>1</v>
      </c>
      <c r="AB3489">
        <f t="shared" si="378"/>
        <v>1</v>
      </c>
      <c r="AC3489">
        <f t="shared" si="379"/>
        <v>0.44620251478762674</v>
      </c>
      <c r="AD3489">
        <f t="shared" si="380"/>
        <v>-0.55379748521237326</v>
      </c>
      <c r="AE3489">
        <f t="shared" si="381"/>
        <v>0.30669165462754877</v>
      </c>
      <c r="AF3489">
        <f t="shared" si="382"/>
        <v>0.55379748521237326</v>
      </c>
      <c r="AG3489">
        <f t="shared" si="383"/>
        <v>0</v>
      </c>
      <c r="AH3489" t="b">
        <f t="shared" si="384"/>
        <v>0</v>
      </c>
    </row>
    <row r="3490" spans="1:34" x14ac:dyDescent="0.25">
      <c r="A3490">
        <v>21685</v>
      </c>
      <c r="B3490">
        <v>8.0808080808080815E-2</v>
      </c>
      <c r="C3490">
        <v>1</v>
      </c>
      <c r="D3490">
        <v>0.33333333333333331</v>
      </c>
      <c r="E3490">
        <v>0.66666666666666663</v>
      </c>
      <c r="F3490">
        <v>5.1724137931034482E-2</v>
      </c>
      <c r="G3490">
        <v>0.2</v>
      </c>
      <c r="H3490">
        <v>0.2</v>
      </c>
      <c r="I3490">
        <v>0.2</v>
      </c>
      <c r="J3490">
        <v>0.2</v>
      </c>
      <c r="K3490">
        <v>0.2</v>
      </c>
      <c r="L3490">
        <v>0.2</v>
      </c>
      <c r="M3490">
        <v>0.1591986839997841</v>
      </c>
      <c r="N3490">
        <v>8.0000341650628068E-2</v>
      </c>
      <c r="O3490">
        <v>9.4441330154011877E-2</v>
      </c>
      <c r="P3490">
        <v>0.16461501941434797</v>
      </c>
      <c r="Q3490">
        <v>8.5756639778682309E-2</v>
      </c>
      <c r="R3490">
        <v>0.26456292213665605</v>
      </c>
      <c r="S3490">
        <v>3.4342546293752406E-3</v>
      </c>
      <c r="T3490">
        <v>7.3622881041455026E-4</v>
      </c>
      <c r="U3490">
        <v>1.3615463595375206E-3</v>
      </c>
      <c r="V3490">
        <v>1.6103059581320451E-3</v>
      </c>
      <c r="W3490">
        <v>1.1722532348328015E-3</v>
      </c>
      <c r="X3490">
        <v>1.513242765753803E-3</v>
      </c>
      <c r="Y3490">
        <v>1</v>
      </c>
      <c r="Z3490">
        <v>0.91564977024647887</v>
      </c>
      <c r="AA3490">
        <v>0</v>
      </c>
      <c r="AB3490">
        <f t="shared" si="378"/>
        <v>0</v>
      </c>
      <c r="AC3490">
        <f t="shared" si="379"/>
        <v>0.22701080751746974</v>
      </c>
      <c r="AD3490">
        <f t="shared" si="380"/>
        <v>0.22701080751746974</v>
      </c>
      <c r="AE3490">
        <f t="shared" si="381"/>
        <v>5.1533906729733694E-2</v>
      </c>
      <c r="AF3490">
        <f t="shared" si="382"/>
        <v>0.22701080751746974</v>
      </c>
      <c r="AG3490">
        <f t="shared" si="383"/>
        <v>0</v>
      </c>
      <c r="AH3490" t="b">
        <f t="shared" si="384"/>
        <v>1</v>
      </c>
    </row>
    <row r="3491" spans="1:34" x14ac:dyDescent="0.25">
      <c r="A3491">
        <v>26025</v>
      </c>
      <c r="B3491">
        <v>4.0404040404040407E-2</v>
      </c>
      <c r="C3491">
        <v>1</v>
      </c>
      <c r="D3491">
        <v>0.33333333333333331</v>
      </c>
      <c r="E3491">
        <v>0.66666666666666663</v>
      </c>
      <c r="F3491">
        <v>0.17241379310344829</v>
      </c>
      <c r="G3491">
        <v>0.2</v>
      </c>
      <c r="H3491">
        <v>0.2</v>
      </c>
      <c r="I3491">
        <v>0.2</v>
      </c>
      <c r="J3491">
        <v>0.2</v>
      </c>
      <c r="K3491">
        <v>0.2</v>
      </c>
      <c r="L3491">
        <v>0.2</v>
      </c>
      <c r="M3491">
        <v>0.21550653885395071</v>
      </c>
      <c r="N3491">
        <v>0.11186400786555668</v>
      </c>
      <c r="O3491">
        <v>0.11400700468278252</v>
      </c>
      <c r="P3491">
        <v>0.20628286356451572</v>
      </c>
      <c r="Q3491">
        <v>0.12902960322457499</v>
      </c>
      <c r="R3491">
        <v>0.29811791123574177</v>
      </c>
      <c r="S3491">
        <v>3.4342546293752406E-3</v>
      </c>
      <c r="T3491">
        <v>2.0109733716726468E-3</v>
      </c>
      <c r="U3491">
        <v>1.82692736931387E-3</v>
      </c>
      <c r="V3491">
        <v>1.9822866344605477E-3</v>
      </c>
      <c r="W3491">
        <v>7.8681637121977635E-3</v>
      </c>
      <c r="X3491">
        <v>1.2030279987742733E-3</v>
      </c>
      <c r="Y3491">
        <v>1</v>
      </c>
      <c r="Z3491">
        <v>0.9156617439315422</v>
      </c>
      <c r="AA3491">
        <v>0</v>
      </c>
      <c r="AB3491">
        <f t="shared" si="378"/>
        <v>0</v>
      </c>
      <c r="AC3491">
        <f t="shared" si="379"/>
        <v>0.20456373641534281</v>
      </c>
      <c r="AD3491">
        <f t="shared" si="380"/>
        <v>0.20456373641534281</v>
      </c>
      <c r="AE3491">
        <f t="shared" si="381"/>
        <v>4.1846322256205853E-2</v>
      </c>
      <c r="AF3491">
        <f t="shared" si="382"/>
        <v>0.20456373641534281</v>
      </c>
      <c r="AG3491">
        <f t="shared" si="383"/>
        <v>0</v>
      </c>
      <c r="AH3491" t="b">
        <f t="shared" si="384"/>
        <v>1</v>
      </c>
    </row>
    <row r="3492" spans="1:34" x14ac:dyDescent="0.25">
      <c r="A3492">
        <v>16247</v>
      </c>
      <c r="B3492">
        <v>3.0303030303030304E-2</v>
      </c>
      <c r="C3492">
        <v>1</v>
      </c>
      <c r="D3492">
        <v>0.33333333333333331</v>
      </c>
      <c r="E3492">
        <v>0.33333333333333331</v>
      </c>
      <c r="F3492">
        <v>0.29310344827586204</v>
      </c>
      <c r="G3492">
        <v>0.2</v>
      </c>
      <c r="H3492">
        <v>0.2</v>
      </c>
      <c r="I3492">
        <v>0.5</v>
      </c>
      <c r="J3492">
        <v>0.4</v>
      </c>
      <c r="K3492">
        <v>0.4</v>
      </c>
      <c r="L3492">
        <v>0.4</v>
      </c>
      <c r="M3492">
        <v>0.17765206518767074</v>
      </c>
      <c r="N3492">
        <v>0.10341954317514909</v>
      </c>
      <c r="O3492">
        <v>0.10801914840231411</v>
      </c>
      <c r="P3492">
        <v>0.19774563718813171</v>
      </c>
      <c r="Q3492">
        <v>0.11932315655351237</v>
      </c>
      <c r="R3492">
        <v>0.29284151523092494</v>
      </c>
      <c r="S3492">
        <v>5.2658570983753683E-3</v>
      </c>
      <c r="T3492">
        <v>7.1247949394956476E-4</v>
      </c>
      <c r="U3492">
        <v>1.5624302486496138E-3</v>
      </c>
      <c r="V3492">
        <v>0</v>
      </c>
      <c r="W3492">
        <v>7.195290355403736E-3</v>
      </c>
      <c r="X3492">
        <v>0</v>
      </c>
      <c r="Y3492">
        <v>1</v>
      </c>
      <c r="Z3492">
        <v>0.91567950229817263</v>
      </c>
      <c r="AA3492">
        <v>1</v>
      </c>
      <c r="AB3492">
        <f t="shared" si="378"/>
        <v>1</v>
      </c>
      <c r="AC3492">
        <f t="shared" si="379"/>
        <v>0.31507905805525904</v>
      </c>
      <c r="AD3492">
        <f t="shared" si="380"/>
        <v>-0.68492094194474096</v>
      </c>
      <c r="AE3492">
        <f t="shared" si="381"/>
        <v>0.4691166967144712</v>
      </c>
      <c r="AF3492">
        <f t="shared" si="382"/>
        <v>0.68492094194474096</v>
      </c>
      <c r="AG3492">
        <f t="shared" si="383"/>
        <v>0</v>
      </c>
      <c r="AH3492" t="b">
        <f t="shared" si="384"/>
        <v>0</v>
      </c>
    </row>
    <row r="3493" spans="1:34" x14ac:dyDescent="0.25">
      <c r="A3493">
        <v>25756</v>
      </c>
      <c r="B3493">
        <v>0.1111111111111111</v>
      </c>
      <c r="C3493">
        <v>1</v>
      </c>
      <c r="D3493">
        <v>0.33333333333333331</v>
      </c>
      <c r="E3493">
        <v>0.33333333333333331</v>
      </c>
      <c r="F3493">
        <v>0.15517241379310345</v>
      </c>
      <c r="G3493">
        <v>0.2</v>
      </c>
      <c r="H3493">
        <v>0.2</v>
      </c>
      <c r="I3493">
        <v>0.2</v>
      </c>
      <c r="J3493">
        <v>0.2</v>
      </c>
      <c r="K3493">
        <v>0.2</v>
      </c>
      <c r="L3493">
        <v>0.2</v>
      </c>
      <c r="M3493">
        <v>0.23641989892849338</v>
      </c>
      <c r="N3493">
        <v>0.16383760966036132</v>
      </c>
      <c r="O3493">
        <v>0.14382604580221406</v>
      </c>
      <c r="P3493">
        <v>0.25721703187494938</v>
      </c>
      <c r="Q3493">
        <v>0.15114352432561068</v>
      </c>
      <c r="R3493">
        <v>0.29738862201223887</v>
      </c>
      <c r="S3493">
        <v>4.2424492188215474E-3</v>
      </c>
      <c r="T3493">
        <v>3.2667184797587545E-3</v>
      </c>
      <c r="U3493">
        <v>4.6917548323735549E-3</v>
      </c>
      <c r="V3493">
        <v>4.8582930756843803E-3</v>
      </c>
      <c r="W3493">
        <v>4.7007354716795341E-3</v>
      </c>
      <c r="X3493">
        <v>3.2194239841412159E-3</v>
      </c>
      <c r="Y3493">
        <v>1</v>
      </c>
      <c r="Z3493">
        <v>0.91570197883175453</v>
      </c>
      <c r="AA3493">
        <v>0</v>
      </c>
      <c r="AB3493">
        <f t="shared" si="378"/>
        <v>0</v>
      </c>
      <c r="AC3493">
        <f t="shared" si="379"/>
        <v>0.20985308511909032</v>
      </c>
      <c r="AD3493">
        <f t="shared" si="380"/>
        <v>0.20985308511909032</v>
      </c>
      <c r="AE3493">
        <f t="shared" si="381"/>
        <v>4.4038317334000168E-2</v>
      </c>
      <c r="AF3493">
        <f t="shared" si="382"/>
        <v>0.20985308511909032</v>
      </c>
      <c r="AG3493">
        <f t="shared" si="383"/>
        <v>0</v>
      </c>
      <c r="AH3493" t="b">
        <f t="shared" si="384"/>
        <v>1</v>
      </c>
    </row>
    <row r="3494" spans="1:34" x14ac:dyDescent="0.25">
      <c r="A3494">
        <v>8146</v>
      </c>
      <c r="B3494">
        <v>0.1111111111111111</v>
      </c>
      <c r="C3494">
        <v>0</v>
      </c>
      <c r="D3494">
        <v>0.33333333333333331</v>
      </c>
      <c r="E3494">
        <v>1</v>
      </c>
      <c r="F3494">
        <v>0.36206896551724138</v>
      </c>
      <c r="G3494">
        <v>0.2</v>
      </c>
      <c r="H3494">
        <v>0.2</v>
      </c>
      <c r="I3494">
        <v>0.2</v>
      </c>
      <c r="J3494">
        <v>0.2</v>
      </c>
      <c r="K3494">
        <v>0.2</v>
      </c>
      <c r="L3494">
        <v>0.2</v>
      </c>
      <c r="M3494">
        <v>0.14929328700078134</v>
      </c>
      <c r="N3494">
        <v>7.041704153332802E-2</v>
      </c>
      <c r="O3494">
        <v>8.9386296890278827E-2</v>
      </c>
      <c r="P3494">
        <v>0.16620603512103588</v>
      </c>
      <c r="Q3494">
        <v>8.7769520230440101E-2</v>
      </c>
      <c r="R3494">
        <v>0.26717038086726247</v>
      </c>
      <c r="S3494">
        <v>1.7171273146876203E-3</v>
      </c>
      <c r="T3494">
        <v>7.1247949394956476E-4</v>
      </c>
      <c r="U3494">
        <v>1.1160216061782955E-3</v>
      </c>
      <c r="V3494">
        <v>1.6103059581320451E-3</v>
      </c>
      <c r="W3494">
        <v>2.344506469665603E-3</v>
      </c>
      <c r="X3494">
        <v>1.8915534571922537E-3</v>
      </c>
      <c r="Y3494">
        <v>1</v>
      </c>
      <c r="Z3494">
        <v>0.91572871096816588</v>
      </c>
      <c r="AA3494">
        <v>0</v>
      </c>
      <c r="AB3494">
        <f t="shared" si="378"/>
        <v>0</v>
      </c>
      <c r="AC3494">
        <f t="shared" si="379"/>
        <v>0.24676787327648159</v>
      </c>
      <c r="AD3494">
        <f t="shared" si="380"/>
        <v>0.24676787327648159</v>
      </c>
      <c r="AE3494">
        <f t="shared" si="381"/>
        <v>6.0894383281397672E-2</v>
      </c>
      <c r="AF3494">
        <f t="shared" si="382"/>
        <v>0.24676787327648159</v>
      </c>
      <c r="AG3494">
        <f t="shared" si="383"/>
        <v>0</v>
      </c>
      <c r="AH3494" t="b">
        <f t="shared" si="384"/>
        <v>1</v>
      </c>
    </row>
    <row r="3495" spans="1:34" x14ac:dyDescent="0.25">
      <c r="A3495">
        <v>8428</v>
      </c>
      <c r="B3495">
        <v>0.14141414141414141</v>
      </c>
      <c r="C3495">
        <v>1</v>
      </c>
      <c r="D3495">
        <v>0.16666666666666666</v>
      </c>
      <c r="E3495">
        <v>0.66666666666666663</v>
      </c>
      <c r="F3495">
        <v>0.18965517241379309</v>
      </c>
      <c r="G3495">
        <v>0.2</v>
      </c>
      <c r="H3495">
        <v>0.2</v>
      </c>
      <c r="I3495">
        <v>0.2</v>
      </c>
      <c r="J3495">
        <v>0.2</v>
      </c>
      <c r="K3495">
        <v>0.2</v>
      </c>
      <c r="L3495">
        <v>0.2</v>
      </c>
      <c r="M3495">
        <v>0.24996925026391681</v>
      </c>
      <c r="N3495">
        <v>0.1679222327248156</v>
      </c>
      <c r="O3495">
        <v>0.14722461818219751</v>
      </c>
      <c r="P3495">
        <v>0.26536333372896781</v>
      </c>
      <c r="Q3495">
        <v>0.19362918379185032</v>
      </c>
      <c r="R3495">
        <v>0.35060368087410193</v>
      </c>
      <c r="S3495">
        <v>4.5790061725003205E-3</v>
      </c>
      <c r="T3495">
        <v>3.265531013935505E-3</v>
      </c>
      <c r="U3495">
        <v>4.6259095576090354E-3</v>
      </c>
      <c r="V3495">
        <v>6.7407407407407407E-3</v>
      </c>
      <c r="W3495">
        <v>1.0855064954551743E-2</v>
      </c>
      <c r="X3495">
        <v>7.5662138287690148E-3</v>
      </c>
      <c r="Y3495">
        <v>1</v>
      </c>
      <c r="Z3495">
        <v>0.91579349270831956</v>
      </c>
      <c r="AA3495">
        <v>0</v>
      </c>
      <c r="AB3495">
        <f t="shared" si="378"/>
        <v>0</v>
      </c>
      <c r="AC3495">
        <f t="shared" si="379"/>
        <v>0.19837599607163081</v>
      </c>
      <c r="AD3495">
        <f t="shared" si="380"/>
        <v>0.19837599607163081</v>
      </c>
      <c r="AE3495">
        <f t="shared" si="381"/>
        <v>3.9353035817411681E-2</v>
      </c>
      <c r="AF3495">
        <f t="shared" si="382"/>
        <v>0.19837599607163081</v>
      </c>
      <c r="AG3495">
        <f t="shared" si="383"/>
        <v>0</v>
      </c>
      <c r="AH3495" t="b">
        <f t="shared" si="384"/>
        <v>1</v>
      </c>
    </row>
    <row r="3496" spans="1:34" x14ac:dyDescent="0.25">
      <c r="A3496">
        <v>26475</v>
      </c>
      <c r="B3496">
        <v>0.25252525252525254</v>
      </c>
      <c r="C3496">
        <v>1</v>
      </c>
      <c r="D3496">
        <v>0.33333333333333331</v>
      </c>
      <c r="E3496">
        <v>0.33333333333333331</v>
      </c>
      <c r="F3496">
        <v>0.5</v>
      </c>
      <c r="G3496">
        <v>0.2</v>
      </c>
      <c r="H3496">
        <v>0.2</v>
      </c>
      <c r="I3496">
        <v>0.2</v>
      </c>
      <c r="J3496">
        <v>0.2</v>
      </c>
      <c r="K3496">
        <v>0.2</v>
      </c>
      <c r="L3496">
        <v>0.2</v>
      </c>
      <c r="M3496">
        <v>0.37952695844847895</v>
      </c>
      <c r="N3496">
        <v>0.22909857379843371</v>
      </c>
      <c r="O3496">
        <v>0.18290413774814657</v>
      </c>
      <c r="P3496">
        <v>0.33053469054791607</v>
      </c>
      <c r="Q3496">
        <v>0.26404033693437318</v>
      </c>
      <c r="R3496">
        <v>0.40109447177251095</v>
      </c>
      <c r="S3496">
        <v>8.0132608018755602E-3</v>
      </c>
      <c r="T3496">
        <v>4.1561303813724615E-3</v>
      </c>
      <c r="U3496">
        <v>8.9281728494263642E-3</v>
      </c>
      <c r="V3496">
        <v>1.1323671497584542E-2</v>
      </c>
      <c r="W3496">
        <v>3.18923215068612E-2</v>
      </c>
      <c r="X3496">
        <v>9.4577672859612692E-3</v>
      </c>
      <c r="Y3496">
        <v>1</v>
      </c>
      <c r="Z3496">
        <v>0.91585286438195235</v>
      </c>
      <c r="AA3496">
        <v>0</v>
      </c>
      <c r="AB3496">
        <f t="shared" si="378"/>
        <v>0</v>
      </c>
      <c r="AC3496">
        <f t="shared" si="379"/>
        <v>0.12985390538420119</v>
      </c>
      <c r="AD3496">
        <f t="shared" si="380"/>
        <v>0.12985390538420119</v>
      </c>
      <c r="AE3496">
        <f t="shared" si="381"/>
        <v>1.6862036743529075E-2</v>
      </c>
      <c r="AF3496">
        <f t="shared" si="382"/>
        <v>0.12985390538420119</v>
      </c>
      <c r="AG3496">
        <f t="shared" si="383"/>
        <v>0</v>
      </c>
      <c r="AH3496" t="b">
        <f t="shared" si="384"/>
        <v>1</v>
      </c>
    </row>
    <row r="3497" spans="1:34" x14ac:dyDescent="0.25">
      <c r="A3497">
        <v>25527</v>
      </c>
      <c r="B3497">
        <v>0.29292929292929293</v>
      </c>
      <c r="C3497">
        <v>1</v>
      </c>
      <c r="D3497">
        <v>0.16666666666666666</v>
      </c>
      <c r="E3497">
        <v>0.66666666666666663</v>
      </c>
      <c r="F3497">
        <v>0.17241379310344829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.1478951695040488</v>
      </c>
      <c r="N3497">
        <v>6.7737931191563502E-2</v>
      </c>
      <c r="O3497">
        <v>8.6838740211260534E-2</v>
      </c>
      <c r="P3497">
        <v>0.17051750870866797</v>
      </c>
      <c r="Q3497">
        <v>8.4070976346175774E-2</v>
      </c>
      <c r="R3497">
        <v>0.30543385792462269</v>
      </c>
      <c r="S3497">
        <v>1.8350367236295035E-3</v>
      </c>
      <c r="T3497">
        <v>5.3554708628542286E-4</v>
      </c>
      <c r="U3497">
        <v>1.2406812195884112E-2</v>
      </c>
      <c r="V3497">
        <v>5.5748792270531398E-3</v>
      </c>
      <c r="W3497">
        <v>0.13696137894492519</v>
      </c>
      <c r="X3497">
        <v>3.2145059451525161E-2</v>
      </c>
      <c r="Y3497">
        <v>1</v>
      </c>
      <c r="Z3497">
        <v>0.91586064837003101</v>
      </c>
      <c r="AA3497">
        <v>0</v>
      </c>
      <c r="AB3497">
        <f t="shared" si="378"/>
        <v>0</v>
      </c>
      <c r="AC3497">
        <f t="shared" si="379"/>
        <v>-5.0676695315070686E-2</v>
      </c>
      <c r="AD3497">
        <f t="shared" si="380"/>
        <v>-5.0676695315070686E-2</v>
      </c>
      <c r="AE3497">
        <f t="shared" si="381"/>
        <v>2.5681274480565072E-3</v>
      </c>
      <c r="AF3497">
        <f t="shared" si="382"/>
        <v>5.0676695315070686E-2</v>
      </c>
      <c r="AG3497">
        <f t="shared" si="383"/>
        <v>0</v>
      </c>
      <c r="AH3497" t="b">
        <f t="shared" si="384"/>
        <v>1</v>
      </c>
    </row>
    <row r="3498" spans="1:34" x14ac:dyDescent="0.25">
      <c r="A3498">
        <v>12507</v>
      </c>
      <c r="B3498">
        <v>0.29292929292929293</v>
      </c>
      <c r="C3498">
        <v>1</v>
      </c>
      <c r="D3498">
        <v>0.16666666666666666</v>
      </c>
      <c r="E3498">
        <v>0.33333333333333331</v>
      </c>
      <c r="F3498">
        <v>0.25862068965517243</v>
      </c>
      <c r="G3498">
        <v>0.1</v>
      </c>
      <c r="H3498">
        <v>0.1</v>
      </c>
      <c r="I3498">
        <v>0.1</v>
      </c>
      <c r="J3498">
        <v>0</v>
      </c>
      <c r="K3498">
        <v>0</v>
      </c>
      <c r="L3498">
        <v>0.1</v>
      </c>
      <c r="M3498">
        <v>0.14835265478620749</v>
      </c>
      <c r="N3498">
        <v>6.8739157337706455E-2</v>
      </c>
      <c r="O3498">
        <v>8.6344602062313022E-2</v>
      </c>
      <c r="P3498">
        <v>0.16013775614976083</v>
      </c>
      <c r="Q3498">
        <v>8.0648088011462518E-2</v>
      </c>
      <c r="R3498">
        <v>0.26127074612665963</v>
      </c>
      <c r="S3498">
        <v>3.0381705954539628E-3</v>
      </c>
      <c r="T3498">
        <v>0</v>
      </c>
      <c r="U3498">
        <v>0</v>
      </c>
      <c r="V3498">
        <v>0</v>
      </c>
      <c r="W3498">
        <v>8.9091245847292911E-4</v>
      </c>
      <c r="X3498">
        <v>0</v>
      </c>
      <c r="Y3498">
        <v>1</v>
      </c>
      <c r="Z3498">
        <v>0.91588144082078404</v>
      </c>
      <c r="AA3498">
        <v>0</v>
      </c>
      <c r="AB3498">
        <f t="shared" si="378"/>
        <v>0</v>
      </c>
      <c r="AC3498">
        <f t="shared" si="379"/>
        <v>0.12397603689425288</v>
      </c>
      <c r="AD3498">
        <f t="shared" si="380"/>
        <v>0.12397603689425288</v>
      </c>
      <c r="AE3498">
        <f t="shared" si="381"/>
        <v>1.537005772400515E-2</v>
      </c>
      <c r="AF3498">
        <f t="shared" si="382"/>
        <v>0.12397603689425288</v>
      </c>
      <c r="AG3498">
        <f t="shared" si="383"/>
        <v>0</v>
      </c>
      <c r="AH3498" t="b">
        <f t="shared" si="384"/>
        <v>1</v>
      </c>
    </row>
    <row r="3499" spans="1:34" x14ac:dyDescent="0.25">
      <c r="A3499">
        <v>18215</v>
      </c>
      <c r="B3499">
        <v>0.12121212121212122</v>
      </c>
      <c r="C3499">
        <v>0</v>
      </c>
      <c r="D3499">
        <v>0.33333333333333331</v>
      </c>
      <c r="E3499">
        <v>0.33333333333333331</v>
      </c>
      <c r="F3499">
        <v>0.5</v>
      </c>
      <c r="G3499">
        <v>0.2</v>
      </c>
      <c r="H3499">
        <v>0.2</v>
      </c>
      <c r="I3499">
        <v>0.4</v>
      </c>
      <c r="J3499">
        <v>0.2</v>
      </c>
      <c r="K3499">
        <v>0.2</v>
      </c>
      <c r="L3499">
        <v>0.4</v>
      </c>
      <c r="M3499">
        <v>0.25454498796999536</v>
      </c>
      <c r="N3499">
        <v>0.18743522873509549</v>
      </c>
      <c r="O3499">
        <v>0.15747743573047071</v>
      </c>
      <c r="P3499">
        <v>0.27968247508915905</v>
      </c>
      <c r="Q3499">
        <v>0.17957967486527088</v>
      </c>
      <c r="R3499">
        <v>0.33635602839386536</v>
      </c>
      <c r="S3499">
        <v>8.8145868820631162E-3</v>
      </c>
      <c r="T3499">
        <v>3.5623974697478237E-3</v>
      </c>
      <c r="U3499">
        <v>6.472925315834115E-3</v>
      </c>
      <c r="V3499">
        <v>9.3397745571658607E-3</v>
      </c>
      <c r="W3499">
        <v>6.7873462296819207E-3</v>
      </c>
      <c r="X3499">
        <v>7.5662138287690148E-4</v>
      </c>
      <c r="Y3499">
        <v>1</v>
      </c>
      <c r="Z3499">
        <v>0.9158827548720383</v>
      </c>
      <c r="AA3499">
        <v>0</v>
      </c>
      <c r="AB3499">
        <f t="shared" si="378"/>
        <v>0</v>
      </c>
      <c r="AC3499">
        <f t="shared" si="379"/>
        <v>0.26962449410325307</v>
      </c>
      <c r="AD3499">
        <f t="shared" si="380"/>
        <v>0.26962449410325307</v>
      </c>
      <c r="AE3499">
        <f t="shared" si="381"/>
        <v>7.2697367820435149E-2</v>
      </c>
      <c r="AF3499">
        <f t="shared" si="382"/>
        <v>0.26962449410325307</v>
      </c>
      <c r="AG3499">
        <f t="shared" si="383"/>
        <v>0</v>
      </c>
      <c r="AH3499" t="b">
        <f t="shared" si="384"/>
        <v>1</v>
      </c>
    </row>
    <row r="3500" spans="1:34" x14ac:dyDescent="0.25">
      <c r="A3500">
        <v>4668</v>
      </c>
      <c r="B3500">
        <v>5.0505050505050504E-2</v>
      </c>
      <c r="C3500">
        <v>0</v>
      </c>
      <c r="D3500">
        <v>0.16666666666666666</v>
      </c>
      <c r="E3500">
        <v>0.66666666666666663</v>
      </c>
      <c r="F3500">
        <v>0.15517241379310345</v>
      </c>
      <c r="G3500">
        <v>0.2</v>
      </c>
      <c r="H3500">
        <v>0.2</v>
      </c>
      <c r="I3500">
        <v>0.4</v>
      </c>
      <c r="J3500">
        <v>0.2</v>
      </c>
      <c r="K3500">
        <v>0.2</v>
      </c>
      <c r="L3500">
        <v>0.2</v>
      </c>
      <c r="M3500">
        <v>0.18749552027226127</v>
      </c>
      <c r="N3500">
        <v>0.11484111347735805</v>
      </c>
      <c r="O3500">
        <v>0.1138565670685474</v>
      </c>
      <c r="P3500">
        <v>0.20815930127187057</v>
      </c>
      <c r="Q3500">
        <v>0.13319914130321614</v>
      </c>
      <c r="R3500">
        <v>0.30267961917116165</v>
      </c>
      <c r="S3500">
        <v>6.8685092587504812E-3</v>
      </c>
      <c r="T3500">
        <v>0</v>
      </c>
      <c r="U3500">
        <v>2.232043212356591E-3</v>
      </c>
      <c r="V3500">
        <v>4.830917874396135E-3</v>
      </c>
      <c r="W3500">
        <v>5.3923648802308866E-3</v>
      </c>
      <c r="X3500">
        <v>3.7831069143845074E-3</v>
      </c>
      <c r="Y3500">
        <v>1</v>
      </c>
      <c r="Z3500">
        <v>0.91589676136966802</v>
      </c>
      <c r="AA3500">
        <v>0</v>
      </c>
      <c r="AB3500">
        <f t="shared" si="378"/>
        <v>0</v>
      </c>
      <c r="AC3500">
        <f t="shared" si="379"/>
        <v>0.27720346258357104</v>
      </c>
      <c r="AD3500">
        <f t="shared" si="380"/>
        <v>0.27720346258357104</v>
      </c>
      <c r="AE3500">
        <f t="shared" si="381"/>
        <v>7.6841759668321269E-2</v>
      </c>
      <c r="AF3500">
        <f t="shared" si="382"/>
        <v>0.27720346258357104</v>
      </c>
      <c r="AG3500">
        <f t="shared" si="383"/>
        <v>0</v>
      </c>
      <c r="AH3500" t="b">
        <f t="shared" si="384"/>
        <v>1</v>
      </c>
    </row>
    <row r="3501" spans="1:34" x14ac:dyDescent="0.25">
      <c r="A3501">
        <v>8088</v>
      </c>
      <c r="B3501">
        <v>0.20202020202020202</v>
      </c>
      <c r="C3501">
        <v>0</v>
      </c>
      <c r="D3501">
        <v>0.33333333333333331</v>
      </c>
      <c r="E3501">
        <v>0.33333333333333331</v>
      </c>
      <c r="F3501">
        <v>0.27586206896551724</v>
      </c>
      <c r="G3501">
        <v>0.2</v>
      </c>
      <c r="H3501">
        <v>0.2</v>
      </c>
      <c r="I3501">
        <v>0.2</v>
      </c>
      <c r="J3501">
        <v>0.2</v>
      </c>
      <c r="K3501">
        <v>0.2</v>
      </c>
      <c r="L3501">
        <v>0.2</v>
      </c>
      <c r="M3501">
        <v>0.22202371313460598</v>
      </c>
      <c r="N3501">
        <v>0.14713753715450581</v>
      </c>
      <c r="O3501">
        <v>0.1130527690129261</v>
      </c>
      <c r="P3501">
        <v>0.20801517729133578</v>
      </c>
      <c r="Q3501">
        <v>0.13255263979851364</v>
      </c>
      <c r="R3501">
        <v>0.30233764477236419</v>
      </c>
      <c r="S3501">
        <v>2.8618788578127002E-3</v>
      </c>
      <c r="T3501">
        <v>1.7811987348739118E-3</v>
      </c>
      <c r="U3501">
        <v>3.348064818534887E-3</v>
      </c>
      <c r="V3501">
        <v>4.0257648953301124E-3</v>
      </c>
      <c r="W3501">
        <v>5.8612661741640074E-3</v>
      </c>
      <c r="X3501">
        <v>3.7831069143845074E-3</v>
      </c>
      <c r="Y3501">
        <v>1</v>
      </c>
      <c r="Z3501">
        <v>0.91596116918539972</v>
      </c>
      <c r="AA3501">
        <v>0</v>
      </c>
      <c r="AB3501">
        <f t="shared" si="378"/>
        <v>0</v>
      </c>
      <c r="AC3501">
        <f t="shared" si="379"/>
        <v>0.23193213664655457</v>
      </c>
      <c r="AD3501">
        <f t="shared" si="380"/>
        <v>0.23193213664655457</v>
      </c>
      <c r="AE3501">
        <f t="shared" si="381"/>
        <v>5.3792516009436062E-2</v>
      </c>
      <c r="AF3501">
        <f t="shared" si="382"/>
        <v>0.23193213664655457</v>
      </c>
      <c r="AG3501">
        <f t="shared" si="383"/>
        <v>0</v>
      </c>
      <c r="AH3501" t="b">
        <f t="shared" si="384"/>
        <v>1</v>
      </c>
    </row>
    <row r="3502" spans="1:34" x14ac:dyDescent="0.25">
      <c r="A3502">
        <v>16490</v>
      </c>
      <c r="B3502">
        <v>2.0202020202020204E-2</v>
      </c>
      <c r="C3502">
        <v>0</v>
      </c>
      <c r="D3502">
        <v>0.33333333333333331</v>
      </c>
      <c r="E3502">
        <v>0.66666666666666663</v>
      </c>
      <c r="F3502">
        <v>1.7241379310344827E-2</v>
      </c>
      <c r="G3502">
        <v>0.5</v>
      </c>
      <c r="H3502">
        <v>0.4</v>
      </c>
      <c r="I3502">
        <v>0.4</v>
      </c>
      <c r="J3502">
        <v>0.5</v>
      </c>
      <c r="K3502">
        <v>0.5</v>
      </c>
      <c r="L3502">
        <v>0.5</v>
      </c>
      <c r="M3502">
        <v>0.14744830283578933</v>
      </c>
      <c r="N3502">
        <v>6.7216913983760201E-2</v>
      </c>
      <c r="O3502">
        <v>8.6921096569418446E-2</v>
      </c>
      <c r="P3502">
        <v>0.16112684229068583</v>
      </c>
      <c r="Q3502">
        <v>8.1689233072716541E-2</v>
      </c>
      <c r="R3502">
        <v>0.26178562892934348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1</v>
      </c>
      <c r="Z3502">
        <v>0.91598690975355401</v>
      </c>
      <c r="AA3502">
        <v>1</v>
      </c>
      <c r="AB3502">
        <f t="shared" si="378"/>
        <v>1</v>
      </c>
      <c r="AC3502">
        <f t="shared" si="379"/>
        <v>0.62784552438137364</v>
      </c>
      <c r="AD3502">
        <f t="shared" si="380"/>
        <v>-0.37215447561862636</v>
      </c>
      <c r="AE3502">
        <f t="shared" si="381"/>
        <v>0.13849895372297477</v>
      </c>
      <c r="AF3502">
        <f t="shared" si="382"/>
        <v>0.37215447561862636</v>
      </c>
      <c r="AG3502">
        <f t="shared" si="383"/>
        <v>1</v>
      </c>
      <c r="AH3502" t="b">
        <f t="shared" si="384"/>
        <v>1</v>
      </c>
    </row>
    <row r="3503" spans="1:34" x14ac:dyDescent="0.25">
      <c r="A3503">
        <v>12811</v>
      </c>
      <c r="B3503">
        <v>4.0404040404040407E-2</v>
      </c>
      <c r="C3503">
        <v>1</v>
      </c>
      <c r="D3503">
        <v>0.16666666666666666</v>
      </c>
      <c r="E3503">
        <v>0.66666666666666663</v>
      </c>
      <c r="F3503">
        <v>6.8965517241379309E-2</v>
      </c>
      <c r="G3503">
        <v>0.3</v>
      </c>
      <c r="H3503">
        <v>0.5</v>
      </c>
      <c r="I3503">
        <v>0.4</v>
      </c>
      <c r="J3503">
        <v>0.4</v>
      </c>
      <c r="K3503">
        <v>0.4</v>
      </c>
      <c r="L3503">
        <v>0.4</v>
      </c>
      <c r="M3503">
        <v>0.17111542344820019</v>
      </c>
      <c r="N3503">
        <v>9.1909713127355963E-2</v>
      </c>
      <c r="O3503">
        <v>0.10134663626435952</v>
      </c>
      <c r="P3503">
        <v>0.18798382797060248</v>
      </c>
      <c r="Q3503">
        <v>0.10935592783377375</v>
      </c>
      <c r="R3503">
        <v>0.28503758260218692</v>
      </c>
      <c r="S3503">
        <v>0</v>
      </c>
      <c r="T3503">
        <v>5.9373291162463735E-4</v>
      </c>
      <c r="U3503">
        <v>3.348064818534887E-3</v>
      </c>
      <c r="V3503">
        <v>0</v>
      </c>
      <c r="W3503">
        <v>7.0335194089968089E-3</v>
      </c>
      <c r="X3503">
        <v>0</v>
      </c>
      <c r="Y3503">
        <v>1</v>
      </c>
      <c r="Z3503">
        <v>0.91600071877472589</v>
      </c>
      <c r="AA3503">
        <v>1</v>
      </c>
      <c r="AB3503">
        <f t="shared" si="378"/>
        <v>1</v>
      </c>
      <c r="AC3503">
        <f t="shared" si="379"/>
        <v>0.4412670133727894</v>
      </c>
      <c r="AD3503">
        <f t="shared" si="380"/>
        <v>-0.5587329866272106</v>
      </c>
      <c r="AE3503">
        <f t="shared" si="381"/>
        <v>0.31218255034536269</v>
      </c>
      <c r="AF3503">
        <f t="shared" si="382"/>
        <v>0.5587329866272106</v>
      </c>
      <c r="AG3503">
        <f t="shared" si="383"/>
        <v>0</v>
      </c>
      <c r="AH3503" t="b">
        <f t="shared" si="384"/>
        <v>0</v>
      </c>
    </row>
    <row r="3504" spans="1:34" x14ac:dyDescent="0.25">
      <c r="A3504">
        <v>23088</v>
      </c>
      <c r="B3504">
        <v>9.0909090909090912E-2</v>
      </c>
      <c r="C3504">
        <v>1</v>
      </c>
      <c r="D3504">
        <v>0.33333333333333331</v>
      </c>
      <c r="E3504">
        <v>0.33333333333333331</v>
      </c>
      <c r="F3504">
        <v>0.25862068965517243</v>
      </c>
      <c r="G3504">
        <v>0.4</v>
      </c>
      <c r="H3504">
        <v>0.4</v>
      </c>
      <c r="I3504">
        <v>0.4</v>
      </c>
      <c r="J3504">
        <v>0.4</v>
      </c>
      <c r="K3504">
        <v>0.4</v>
      </c>
      <c r="L3504">
        <v>0.4</v>
      </c>
      <c r="M3504">
        <v>0.2155959121876026</v>
      </c>
      <c r="N3504">
        <v>0.14152212947040357</v>
      </c>
      <c r="O3504">
        <v>0.12915728032951329</v>
      </c>
      <c r="P3504">
        <v>0.23462159448221812</v>
      </c>
      <c r="Q3504">
        <v>0.15691741736530807</v>
      </c>
      <c r="R3504">
        <v>0.32377367596350326</v>
      </c>
      <c r="S3504">
        <v>4.0066304009377801E-3</v>
      </c>
      <c r="T3504">
        <v>1.959318608361303E-3</v>
      </c>
      <c r="U3504">
        <v>3.348064818534887E-3</v>
      </c>
      <c r="V3504">
        <v>0</v>
      </c>
      <c r="W3504">
        <v>1.523929205282642E-2</v>
      </c>
      <c r="X3504">
        <v>5.6746603715767613E-3</v>
      </c>
      <c r="Y3504">
        <v>1</v>
      </c>
      <c r="Z3504">
        <v>0.9160110684086914</v>
      </c>
      <c r="AA3504">
        <v>1</v>
      </c>
      <c r="AB3504">
        <f t="shared" si="378"/>
        <v>1</v>
      </c>
      <c r="AC3504">
        <f t="shared" si="379"/>
        <v>0.50788794179418173</v>
      </c>
      <c r="AD3504">
        <f t="shared" si="380"/>
        <v>-0.49211205820581827</v>
      </c>
      <c r="AE3504">
        <f t="shared" si="381"/>
        <v>0.24217427783156667</v>
      </c>
      <c r="AF3504">
        <f t="shared" si="382"/>
        <v>0.49211205820581827</v>
      </c>
      <c r="AG3504">
        <f t="shared" si="383"/>
        <v>1</v>
      </c>
      <c r="AH3504" t="b">
        <f t="shared" si="384"/>
        <v>1</v>
      </c>
    </row>
    <row r="3505" spans="1:34" x14ac:dyDescent="0.25">
      <c r="A3505">
        <v>20106</v>
      </c>
      <c r="B3505">
        <v>0.19191919191919191</v>
      </c>
      <c r="C3505">
        <v>1</v>
      </c>
      <c r="D3505">
        <v>0.16666666666666666</v>
      </c>
      <c r="E3505">
        <v>0.66666666666666663</v>
      </c>
      <c r="F3505">
        <v>0.15517241379310345</v>
      </c>
      <c r="G3505">
        <v>0.3</v>
      </c>
      <c r="H3505">
        <v>0.1</v>
      </c>
      <c r="I3505">
        <v>0.4</v>
      </c>
      <c r="J3505">
        <v>0.1</v>
      </c>
      <c r="K3505">
        <v>0.2</v>
      </c>
      <c r="L3505">
        <v>0.2</v>
      </c>
      <c r="M3505">
        <v>0.1465191741196063</v>
      </c>
      <c r="N3505">
        <v>6.7345981998808022E-2</v>
      </c>
      <c r="O3505">
        <v>8.6906821467337747E-2</v>
      </c>
      <c r="P3505">
        <v>0.16107032308263297</v>
      </c>
      <c r="Q3505">
        <v>8.1639654736466352E-2</v>
      </c>
      <c r="R3505">
        <v>0.26097872304454045</v>
      </c>
      <c r="S3505">
        <v>1.357675330146345E-3</v>
      </c>
      <c r="T3505">
        <v>0</v>
      </c>
      <c r="U3505">
        <v>1.1048613901165126E-3</v>
      </c>
      <c r="V3505">
        <v>1.6103059581320449E-5</v>
      </c>
      <c r="W3505">
        <v>0</v>
      </c>
      <c r="X3505">
        <v>1.5889049040414931E-3</v>
      </c>
      <c r="Y3505">
        <v>1</v>
      </c>
      <c r="Z3505">
        <v>0.91604617357181772</v>
      </c>
      <c r="AA3505">
        <v>0</v>
      </c>
      <c r="AB3505">
        <f t="shared" si="378"/>
        <v>0</v>
      </c>
      <c r="AC3505">
        <f t="shared" si="379"/>
        <v>0.34901185099922694</v>
      </c>
      <c r="AD3505">
        <f t="shared" si="380"/>
        <v>0.34901185099922694</v>
      </c>
      <c r="AE3505">
        <f t="shared" si="381"/>
        <v>0.12180927213790659</v>
      </c>
      <c r="AF3505">
        <f t="shared" si="382"/>
        <v>0.34901185099922694</v>
      </c>
      <c r="AG3505">
        <f t="shared" si="383"/>
        <v>0</v>
      </c>
      <c r="AH3505" t="b">
        <f t="shared" si="384"/>
        <v>1</v>
      </c>
    </row>
    <row r="3506" spans="1:34" x14ac:dyDescent="0.25">
      <c r="A3506">
        <v>10448</v>
      </c>
      <c r="B3506">
        <v>2.0202020202020204E-2</v>
      </c>
      <c r="C3506">
        <v>0</v>
      </c>
      <c r="D3506">
        <v>0.16666666666666666</v>
      </c>
      <c r="E3506">
        <v>0.66666666666666663</v>
      </c>
      <c r="F3506">
        <v>6.8965517241379309E-2</v>
      </c>
      <c r="G3506">
        <v>0.4</v>
      </c>
      <c r="H3506">
        <v>0.1</v>
      </c>
      <c r="I3506">
        <v>0.4</v>
      </c>
      <c r="J3506">
        <v>0.1</v>
      </c>
      <c r="K3506">
        <v>0.1</v>
      </c>
      <c r="L3506">
        <v>0.1</v>
      </c>
      <c r="M3506">
        <v>0.14703329200922757</v>
      </c>
      <c r="N3506">
        <v>6.7465559718631732E-2</v>
      </c>
      <c r="O3506">
        <v>8.6745952047735941E-2</v>
      </c>
      <c r="P3506">
        <v>0.16701425979619172</v>
      </c>
      <c r="Q3506">
        <v>8.6667889598960837E-2</v>
      </c>
      <c r="R3506">
        <v>0.26701053665389196</v>
      </c>
      <c r="S3506">
        <v>1.5019140245801051E-3</v>
      </c>
      <c r="T3506">
        <v>0</v>
      </c>
      <c r="U3506">
        <v>8.1469577251015585E-3</v>
      </c>
      <c r="V3506">
        <v>9.7761674718196464E-3</v>
      </c>
      <c r="W3506">
        <v>1.8756051757324824E-2</v>
      </c>
      <c r="X3506">
        <v>3.0264855315076059E-2</v>
      </c>
      <c r="Y3506">
        <v>1</v>
      </c>
      <c r="Z3506">
        <v>0.9160873553683353</v>
      </c>
      <c r="AA3506">
        <v>1</v>
      </c>
      <c r="AB3506">
        <f t="shared" si="378"/>
        <v>1</v>
      </c>
      <c r="AC3506">
        <f t="shared" si="379"/>
        <v>0.45524106229883488</v>
      </c>
      <c r="AD3506">
        <f t="shared" si="380"/>
        <v>-0.54475893770116512</v>
      </c>
      <c r="AE3506">
        <f t="shared" si="381"/>
        <v>0.29676230020530192</v>
      </c>
      <c r="AF3506">
        <f t="shared" si="382"/>
        <v>0.54475893770116512</v>
      </c>
      <c r="AG3506">
        <f t="shared" si="383"/>
        <v>0</v>
      </c>
      <c r="AH3506" t="b">
        <f t="shared" si="384"/>
        <v>0</v>
      </c>
    </row>
    <row r="3507" spans="1:34" x14ac:dyDescent="0.25">
      <c r="A3507">
        <v>27237</v>
      </c>
      <c r="B3507">
        <v>8.0808080808080815E-2</v>
      </c>
      <c r="C3507">
        <v>0</v>
      </c>
      <c r="D3507">
        <v>0.33333333333333331</v>
      </c>
      <c r="E3507">
        <v>0.33333333333333331</v>
      </c>
      <c r="F3507">
        <v>0.31034482758620691</v>
      </c>
      <c r="G3507">
        <v>0.2</v>
      </c>
      <c r="H3507">
        <v>0.2</v>
      </c>
      <c r="I3507">
        <v>0.2</v>
      </c>
      <c r="J3507">
        <v>0.2</v>
      </c>
      <c r="K3507">
        <v>0.2</v>
      </c>
      <c r="L3507">
        <v>0.2</v>
      </c>
      <c r="M3507">
        <v>0.22446068502448033</v>
      </c>
      <c r="N3507">
        <v>0.14590095168680509</v>
      </c>
      <c r="O3507">
        <v>0.13299289045012141</v>
      </c>
      <c r="P3507">
        <v>0.2129728538243722</v>
      </c>
      <c r="Q3507">
        <v>0.1375193975240579</v>
      </c>
      <c r="R3507">
        <v>0.30585344898472028</v>
      </c>
      <c r="S3507">
        <v>3.71357400589776E-3</v>
      </c>
      <c r="T3507">
        <v>1.543705570224057E-3</v>
      </c>
      <c r="U3507">
        <v>2.2733360117851882E-3</v>
      </c>
      <c r="V3507">
        <v>3.5426731078904991E-3</v>
      </c>
      <c r="W3507">
        <v>4.9469086509944223E-3</v>
      </c>
      <c r="X3507">
        <v>1.3240874200345776E-2</v>
      </c>
      <c r="Y3507">
        <v>1</v>
      </c>
      <c r="Z3507">
        <v>0.91613466409289601</v>
      </c>
      <c r="AA3507">
        <v>1</v>
      </c>
      <c r="AB3507">
        <f t="shared" si="378"/>
        <v>1</v>
      </c>
      <c r="AC3507">
        <f t="shared" si="379"/>
        <v>0.24515093297344509</v>
      </c>
      <c r="AD3507">
        <f t="shared" si="380"/>
        <v>-0.75484906702655485</v>
      </c>
      <c r="AE3507">
        <f t="shared" si="381"/>
        <v>0.5697971139908603</v>
      </c>
      <c r="AF3507">
        <f t="shared" si="382"/>
        <v>0.75484906702655485</v>
      </c>
      <c r="AG3507">
        <f t="shared" si="383"/>
        <v>0</v>
      </c>
      <c r="AH3507" t="b">
        <f t="shared" si="384"/>
        <v>0</v>
      </c>
    </row>
    <row r="3508" spans="1:34" x14ac:dyDescent="0.25">
      <c r="A3508">
        <v>747</v>
      </c>
      <c r="B3508">
        <v>4.0404040404040407E-2</v>
      </c>
      <c r="C3508">
        <v>1</v>
      </c>
      <c r="D3508">
        <v>0.33333333333333331</v>
      </c>
      <c r="E3508">
        <v>0.33333333333333331</v>
      </c>
      <c r="F3508">
        <v>0.22413793103448276</v>
      </c>
      <c r="G3508">
        <v>0.2</v>
      </c>
      <c r="H3508">
        <v>0.2</v>
      </c>
      <c r="I3508">
        <v>0.2</v>
      </c>
      <c r="J3508">
        <v>0.2</v>
      </c>
      <c r="K3508">
        <v>0.2</v>
      </c>
      <c r="L3508">
        <v>0.2</v>
      </c>
      <c r="M3508">
        <v>0.15609450920324117</v>
      </c>
      <c r="N3508">
        <v>7.7492056622897432E-2</v>
      </c>
      <c r="O3508">
        <v>9.3842324909009955E-2</v>
      </c>
      <c r="P3508">
        <v>0.1742195168361301</v>
      </c>
      <c r="Q3508">
        <v>9.7075373944601168E-2</v>
      </c>
      <c r="R3508">
        <v>0.27390919772806044</v>
      </c>
      <c r="S3508">
        <v>1.3977416341557228E-3</v>
      </c>
      <c r="T3508">
        <v>1.1874658232492747E-3</v>
      </c>
      <c r="U3508">
        <v>1.6740324092674435E-3</v>
      </c>
      <c r="V3508">
        <v>3.2206119162640902E-3</v>
      </c>
      <c r="W3508">
        <v>4.6890129393312059E-3</v>
      </c>
      <c r="X3508">
        <v>7.5662138287690148E-3</v>
      </c>
      <c r="Y3508">
        <v>1</v>
      </c>
      <c r="Z3508">
        <v>0.91625016065443243</v>
      </c>
      <c r="AA3508">
        <v>0</v>
      </c>
      <c r="AB3508">
        <f t="shared" si="378"/>
        <v>0</v>
      </c>
      <c r="AC3508">
        <f t="shared" si="379"/>
        <v>0.26703557583838949</v>
      </c>
      <c r="AD3508">
        <f t="shared" si="380"/>
        <v>0.26703557583838949</v>
      </c>
      <c r="AE3508">
        <f t="shared" si="381"/>
        <v>7.1307998763340263E-2</v>
      </c>
      <c r="AF3508">
        <f t="shared" si="382"/>
        <v>0.26703557583838949</v>
      </c>
      <c r="AG3508">
        <f t="shared" si="383"/>
        <v>0</v>
      </c>
      <c r="AH3508" t="b">
        <f t="shared" si="384"/>
        <v>1</v>
      </c>
    </row>
    <row r="3509" spans="1:34" x14ac:dyDescent="0.25">
      <c r="A3509">
        <v>18426</v>
      </c>
      <c r="B3509">
        <v>6.0606060606060608E-2</v>
      </c>
      <c r="C3509">
        <v>1</v>
      </c>
      <c r="D3509">
        <v>0.33333333333333331</v>
      </c>
      <c r="E3509">
        <v>0.66666666666666663</v>
      </c>
      <c r="F3509">
        <v>3.4482758620689655E-2</v>
      </c>
      <c r="G3509">
        <v>0.4</v>
      </c>
      <c r="H3509">
        <v>0.5</v>
      </c>
      <c r="I3509">
        <v>0.4</v>
      </c>
      <c r="J3509">
        <v>0.4</v>
      </c>
      <c r="K3509">
        <v>0.2</v>
      </c>
      <c r="L3509">
        <v>0.2</v>
      </c>
      <c r="M3509">
        <v>0.20373138092419107</v>
      </c>
      <c r="N3509">
        <v>0.12603871281227816</v>
      </c>
      <c r="O3509">
        <v>0.12172489352695497</v>
      </c>
      <c r="P3509">
        <v>0.21930959903389835</v>
      </c>
      <c r="Q3509">
        <v>0.14358580274763139</v>
      </c>
      <c r="R3509">
        <v>0.31101610968386967</v>
      </c>
      <c r="S3509">
        <v>0</v>
      </c>
      <c r="T3509">
        <v>1.7811987348739118E-3</v>
      </c>
      <c r="U3509">
        <v>0</v>
      </c>
      <c r="V3509">
        <v>3.7037037037037038E-3</v>
      </c>
      <c r="W3509">
        <v>6.2387317157801695E-3</v>
      </c>
      <c r="X3509">
        <v>3.8493112853862361E-3</v>
      </c>
      <c r="Y3509">
        <v>1</v>
      </c>
      <c r="Z3509">
        <v>0.91625670690156258</v>
      </c>
      <c r="AA3509">
        <v>0</v>
      </c>
      <c r="AB3509">
        <f t="shared" si="378"/>
        <v>0</v>
      </c>
      <c r="AC3509">
        <f t="shared" si="379"/>
        <v>0.48923414258350717</v>
      </c>
      <c r="AD3509">
        <f t="shared" si="380"/>
        <v>0.48923414258350717</v>
      </c>
      <c r="AE3509">
        <f t="shared" si="381"/>
        <v>0.23935004626941941</v>
      </c>
      <c r="AF3509">
        <f t="shared" si="382"/>
        <v>0.48923414258350717</v>
      </c>
      <c r="AG3509">
        <f t="shared" si="383"/>
        <v>0</v>
      </c>
      <c r="AH3509" t="b">
        <f t="shared" si="384"/>
        <v>1</v>
      </c>
    </row>
    <row r="3510" spans="1:34" x14ac:dyDescent="0.25">
      <c r="A3510">
        <v>24039</v>
      </c>
      <c r="B3510">
        <v>6.0606060606060608E-2</v>
      </c>
      <c r="C3510">
        <v>0</v>
      </c>
      <c r="D3510">
        <v>0.5</v>
      </c>
      <c r="E3510">
        <v>0.66666666666666663</v>
      </c>
      <c r="F3510">
        <v>0.10344827586206896</v>
      </c>
      <c r="G3510">
        <v>0.4</v>
      </c>
      <c r="H3510">
        <v>0.4</v>
      </c>
      <c r="I3510">
        <v>0.4</v>
      </c>
      <c r="J3510">
        <v>0.5</v>
      </c>
      <c r="K3510">
        <v>0.5</v>
      </c>
      <c r="L3510">
        <v>0.4</v>
      </c>
      <c r="M3510">
        <v>0.19785043859299825</v>
      </c>
      <c r="N3510">
        <v>0.11982067138144534</v>
      </c>
      <c r="O3510">
        <v>0.12128181632006536</v>
      </c>
      <c r="P3510">
        <v>0.22089590480658186</v>
      </c>
      <c r="Q3510">
        <v>0.14298491331227905</v>
      </c>
      <c r="R3510">
        <v>0.31032293910473407</v>
      </c>
      <c r="S3510">
        <v>0</v>
      </c>
      <c r="T3510">
        <v>4.8092365841595625E-3</v>
      </c>
      <c r="U3510">
        <v>2.790054015445739E-3</v>
      </c>
      <c r="V3510">
        <v>0</v>
      </c>
      <c r="W3510">
        <v>5.8612661741640074E-3</v>
      </c>
      <c r="X3510">
        <v>4.6437637374069831E-3</v>
      </c>
      <c r="Y3510">
        <v>1</v>
      </c>
      <c r="Z3510">
        <v>0.91627112615317607</v>
      </c>
      <c r="AA3510">
        <v>1</v>
      </c>
      <c r="AB3510">
        <f t="shared" si="378"/>
        <v>1</v>
      </c>
      <c r="AC3510">
        <f t="shared" si="379"/>
        <v>0.49132365906760167</v>
      </c>
      <c r="AD3510">
        <f t="shared" si="380"/>
        <v>-0.50867634093239833</v>
      </c>
      <c r="AE3510">
        <f t="shared" si="381"/>
        <v>0.25875161982437356</v>
      </c>
      <c r="AF3510">
        <f t="shared" si="382"/>
        <v>0.50867634093239833</v>
      </c>
      <c r="AG3510">
        <f t="shared" si="383"/>
        <v>0</v>
      </c>
      <c r="AH3510" t="b">
        <f t="shared" si="384"/>
        <v>0</v>
      </c>
    </row>
    <row r="3511" spans="1:34" x14ac:dyDescent="0.25">
      <c r="A3511">
        <v>8121</v>
      </c>
      <c r="B3511">
        <v>8.0808080808080815E-2</v>
      </c>
      <c r="C3511">
        <v>1</v>
      </c>
      <c r="D3511">
        <v>0.33333333333333331</v>
      </c>
      <c r="E3511">
        <v>0.66666666666666663</v>
      </c>
      <c r="F3511">
        <v>0.55172413793103448</v>
      </c>
      <c r="G3511">
        <v>0.2</v>
      </c>
      <c r="H3511">
        <v>0.2</v>
      </c>
      <c r="I3511">
        <v>0.2</v>
      </c>
      <c r="J3511">
        <v>0</v>
      </c>
      <c r="K3511">
        <v>0</v>
      </c>
      <c r="L3511">
        <v>0.1</v>
      </c>
      <c r="M3511">
        <v>0.17310552866981507</v>
      </c>
      <c r="N3511">
        <v>9.4691318657540796E-2</v>
      </c>
      <c r="O3511">
        <v>8.6344602062313022E-2</v>
      </c>
      <c r="P3511">
        <v>0.16013775614976083</v>
      </c>
      <c r="Q3511">
        <v>8.0648088011462518E-2</v>
      </c>
      <c r="R3511">
        <v>0.26131608655256761</v>
      </c>
      <c r="S3511">
        <v>1.1447515431250801E-3</v>
      </c>
      <c r="T3511">
        <v>0</v>
      </c>
      <c r="U3511">
        <v>0</v>
      </c>
      <c r="V3511">
        <v>0</v>
      </c>
      <c r="W3511">
        <v>1.0292383401831998E-3</v>
      </c>
      <c r="X3511">
        <v>3.9645068909292445E-2</v>
      </c>
      <c r="Y3511">
        <v>1</v>
      </c>
      <c r="Z3511">
        <v>0.91633218073062894</v>
      </c>
      <c r="AA3511">
        <v>0</v>
      </c>
      <c r="AB3511">
        <f t="shared" si="378"/>
        <v>0</v>
      </c>
      <c r="AC3511">
        <f t="shared" si="379"/>
        <v>0.24483383344531082</v>
      </c>
      <c r="AD3511">
        <f t="shared" si="380"/>
        <v>0.24483383344531082</v>
      </c>
      <c r="AE3511">
        <f t="shared" si="381"/>
        <v>5.9943605999526195E-2</v>
      </c>
      <c r="AF3511">
        <f t="shared" si="382"/>
        <v>0.24483383344531082</v>
      </c>
      <c r="AG3511">
        <f t="shared" si="383"/>
        <v>0</v>
      </c>
      <c r="AH3511" t="b">
        <f t="shared" si="384"/>
        <v>1</v>
      </c>
    </row>
    <row r="3512" spans="1:34" x14ac:dyDescent="0.25">
      <c r="A3512">
        <v>12043</v>
      </c>
      <c r="B3512">
        <v>1.0101010101010102E-2</v>
      </c>
      <c r="C3512">
        <v>1</v>
      </c>
      <c r="D3512">
        <v>0.33333333333333331</v>
      </c>
      <c r="E3512">
        <v>0.66666666666666663</v>
      </c>
      <c r="F3512">
        <v>1.7241379310344827E-2</v>
      </c>
      <c r="G3512">
        <v>0.2</v>
      </c>
      <c r="H3512">
        <v>0.2</v>
      </c>
      <c r="I3512">
        <v>0.2</v>
      </c>
      <c r="J3512">
        <v>0.2</v>
      </c>
      <c r="K3512">
        <v>0.2</v>
      </c>
      <c r="L3512">
        <v>0.2</v>
      </c>
      <c r="M3512">
        <v>0.1643203954371816</v>
      </c>
      <c r="N3512">
        <v>8.4047003534185941E-2</v>
      </c>
      <c r="O3512">
        <v>9.7071792233575815E-2</v>
      </c>
      <c r="P3512">
        <v>0.17705395511998087</v>
      </c>
      <c r="Q3512">
        <v>8.5574191501281593E-2</v>
      </c>
      <c r="R3512">
        <v>0.26157813884467984</v>
      </c>
      <c r="S3512">
        <v>1.6782057622213675E-3</v>
      </c>
      <c r="T3512">
        <v>1.1874658232492747E-3</v>
      </c>
      <c r="U3512">
        <v>1.1160216061782955E-3</v>
      </c>
      <c r="V3512">
        <v>9.6618357487922703E-4</v>
      </c>
      <c r="W3512">
        <v>0</v>
      </c>
      <c r="X3512">
        <v>0</v>
      </c>
      <c r="Y3512">
        <v>1</v>
      </c>
      <c r="Z3512">
        <v>0.91637395974780345</v>
      </c>
      <c r="AA3512">
        <v>0</v>
      </c>
      <c r="AB3512">
        <f t="shared" si="378"/>
        <v>0</v>
      </c>
      <c r="AC3512">
        <f t="shared" si="379"/>
        <v>0.22778191292785249</v>
      </c>
      <c r="AD3512">
        <f t="shared" si="380"/>
        <v>0.22778191292785249</v>
      </c>
      <c r="AE3512">
        <f t="shared" si="381"/>
        <v>5.1884599857071771E-2</v>
      </c>
      <c r="AF3512">
        <f t="shared" si="382"/>
        <v>0.22778191292785249</v>
      </c>
      <c r="AG3512">
        <f t="shared" si="383"/>
        <v>0</v>
      </c>
      <c r="AH3512" t="b">
        <f t="shared" si="384"/>
        <v>1</v>
      </c>
    </row>
    <row r="3513" spans="1:34" x14ac:dyDescent="0.25">
      <c r="A3513">
        <v>17623</v>
      </c>
      <c r="B3513">
        <v>2.0202020202020204E-2</v>
      </c>
      <c r="C3513">
        <v>1</v>
      </c>
      <c r="D3513">
        <v>0.33333333333333331</v>
      </c>
      <c r="E3513">
        <v>0.66666666666666663</v>
      </c>
      <c r="F3513">
        <v>0.17241379310344829</v>
      </c>
      <c r="G3513">
        <v>0.5</v>
      </c>
      <c r="H3513">
        <v>0.4</v>
      </c>
      <c r="I3513">
        <v>0.4</v>
      </c>
      <c r="J3513">
        <v>0.4</v>
      </c>
      <c r="K3513">
        <v>0.4</v>
      </c>
      <c r="L3513">
        <v>0.2</v>
      </c>
      <c r="M3513">
        <v>0.17224984536643509</v>
      </c>
      <c r="N3513">
        <v>9.3089356823712069E-2</v>
      </c>
      <c r="O3513">
        <v>0.1026692793763757</v>
      </c>
      <c r="P3513">
        <v>0.18762775695986947</v>
      </c>
      <c r="Q3513">
        <v>0.10849326478302042</v>
      </c>
      <c r="R3513">
        <v>0.28206125260995629</v>
      </c>
      <c r="S3513">
        <v>0</v>
      </c>
      <c r="T3513">
        <v>1.1280925320868108E-3</v>
      </c>
      <c r="U3513">
        <v>2.9016561760635685E-3</v>
      </c>
      <c r="V3513">
        <v>1.7713365539452495E-5</v>
      </c>
      <c r="W3513">
        <v>3.5167597044984044E-3</v>
      </c>
      <c r="X3513">
        <v>3.2156408772268312E-3</v>
      </c>
      <c r="Y3513">
        <v>1</v>
      </c>
      <c r="Z3513">
        <v>0.91640201456502313</v>
      </c>
      <c r="AA3513">
        <v>1</v>
      </c>
      <c r="AB3513">
        <f t="shared" si="378"/>
        <v>1</v>
      </c>
      <c r="AC3513">
        <f t="shared" si="379"/>
        <v>0.60177325190680031</v>
      </c>
      <c r="AD3513">
        <f t="shared" si="380"/>
        <v>-0.39822674809319969</v>
      </c>
      <c r="AE3513">
        <f t="shared" si="381"/>
        <v>0.15858454289688473</v>
      </c>
      <c r="AF3513">
        <f t="shared" si="382"/>
        <v>0.39822674809319969</v>
      </c>
      <c r="AG3513">
        <f t="shared" si="383"/>
        <v>1</v>
      </c>
      <c r="AH3513" t="b">
        <f t="shared" si="384"/>
        <v>1</v>
      </c>
    </row>
    <row r="3514" spans="1:34" x14ac:dyDescent="0.25">
      <c r="A3514">
        <v>333</v>
      </c>
      <c r="B3514">
        <v>5.0505050505050504E-2</v>
      </c>
      <c r="C3514">
        <v>1</v>
      </c>
      <c r="D3514">
        <v>0.16666666666666666</v>
      </c>
      <c r="E3514">
        <v>0.66666666666666663</v>
      </c>
      <c r="F3514">
        <v>0.1206896551724138</v>
      </c>
      <c r="G3514">
        <v>0.3</v>
      </c>
      <c r="H3514">
        <v>0.4</v>
      </c>
      <c r="I3514">
        <v>0.2</v>
      </c>
      <c r="J3514">
        <v>0.2</v>
      </c>
      <c r="K3514">
        <v>0.2</v>
      </c>
      <c r="L3514">
        <v>0.2</v>
      </c>
      <c r="M3514">
        <v>0.15584585666110073</v>
      </c>
      <c r="N3514">
        <v>7.593090305853234E-2</v>
      </c>
      <c r="O3514">
        <v>9.2514191373116575E-2</v>
      </c>
      <c r="P3514">
        <v>0.1709018393234274</v>
      </c>
      <c r="Q3514">
        <v>0.10144421693496809</v>
      </c>
      <c r="R3514">
        <v>0.28546024758946476</v>
      </c>
      <c r="S3514">
        <v>0</v>
      </c>
      <c r="T3514">
        <v>8.8050590793933717E-4</v>
      </c>
      <c r="U3514">
        <v>7.5108254095799295E-4</v>
      </c>
      <c r="V3514">
        <v>1.610305958132045E-2</v>
      </c>
      <c r="W3514">
        <v>2.7055604659941061E-2</v>
      </c>
      <c r="X3514">
        <v>1.3240874200345776E-2</v>
      </c>
      <c r="Y3514">
        <v>1</v>
      </c>
      <c r="Z3514">
        <v>0.9167001874957823</v>
      </c>
      <c r="AA3514">
        <v>0</v>
      </c>
      <c r="AB3514">
        <f t="shared" si="378"/>
        <v>0</v>
      </c>
      <c r="AC3514">
        <f t="shared" si="379"/>
        <v>0.38656911442071712</v>
      </c>
      <c r="AD3514">
        <f t="shared" si="380"/>
        <v>0.38656911442071712</v>
      </c>
      <c r="AE3514">
        <f t="shared" si="381"/>
        <v>0.14943568022401749</v>
      </c>
      <c r="AF3514">
        <f t="shared" si="382"/>
        <v>0.38656911442071712</v>
      </c>
      <c r="AG3514">
        <f t="shared" si="383"/>
        <v>0</v>
      </c>
      <c r="AH3514" t="b">
        <f t="shared" si="384"/>
        <v>1</v>
      </c>
    </row>
    <row r="3515" spans="1:34" x14ac:dyDescent="0.25">
      <c r="A3515">
        <v>18388</v>
      </c>
      <c r="B3515">
        <v>1.0101010101010102E-2</v>
      </c>
      <c r="C3515">
        <v>1</v>
      </c>
      <c r="D3515">
        <v>0.16666666666666666</v>
      </c>
      <c r="E3515">
        <v>0.66666666666666663</v>
      </c>
      <c r="F3515">
        <v>6.8965517241379309E-2</v>
      </c>
      <c r="G3515">
        <v>0.2</v>
      </c>
      <c r="H3515">
        <v>0.2</v>
      </c>
      <c r="I3515">
        <v>0.2</v>
      </c>
      <c r="J3515">
        <v>0.2</v>
      </c>
      <c r="K3515">
        <v>0.2</v>
      </c>
      <c r="L3515">
        <v>0.2</v>
      </c>
      <c r="M3515">
        <v>0.15680949587245629</v>
      </c>
      <c r="N3515">
        <v>7.7548049364719637E-2</v>
      </c>
      <c r="O3515">
        <v>9.3286144970250132E-2</v>
      </c>
      <c r="P3515">
        <v>0.1728046526612069</v>
      </c>
      <c r="Q3515">
        <v>8.8777943589769009E-2</v>
      </c>
      <c r="R3515">
        <v>0.26744626583168557</v>
      </c>
      <c r="S3515">
        <v>1.3656885909482206E-3</v>
      </c>
      <c r="T3515">
        <v>7.6591545599578208E-4</v>
      </c>
      <c r="U3515">
        <v>1.2209276371590555E-3</v>
      </c>
      <c r="V3515">
        <v>1.6103059581320451E-3</v>
      </c>
      <c r="W3515">
        <v>7.4086404441433054E-4</v>
      </c>
      <c r="X3515">
        <v>1.8915534571922537E-3</v>
      </c>
      <c r="Y3515">
        <v>1</v>
      </c>
      <c r="Z3515">
        <v>0.91673786195537099</v>
      </c>
      <c r="AA3515">
        <v>0</v>
      </c>
      <c r="AB3515">
        <f t="shared" si="378"/>
        <v>0</v>
      </c>
      <c r="AC3515">
        <f t="shared" si="379"/>
        <v>0.25128035529390924</v>
      </c>
      <c r="AD3515">
        <f t="shared" si="380"/>
        <v>0.25128035529390924</v>
      </c>
      <c r="AE3515">
        <f t="shared" si="381"/>
        <v>6.3141816956633262E-2</v>
      </c>
      <c r="AF3515">
        <f t="shared" si="382"/>
        <v>0.25128035529390924</v>
      </c>
      <c r="AG3515">
        <f t="shared" si="383"/>
        <v>0</v>
      </c>
      <c r="AH3515" t="b">
        <f t="shared" si="384"/>
        <v>1</v>
      </c>
    </row>
    <row r="3516" spans="1:34" x14ac:dyDescent="0.25">
      <c r="A3516">
        <v>15324</v>
      </c>
      <c r="B3516">
        <v>0.14141414141414141</v>
      </c>
      <c r="C3516">
        <v>1</v>
      </c>
      <c r="D3516">
        <v>0.5</v>
      </c>
      <c r="E3516">
        <v>0.66666666666666663</v>
      </c>
      <c r="F3516">
        <v>0.36206896551724138</v>
      </c>
      <c r="G3516">
        <v>0.2</v>
      </c>
      <c r="H3516">
        <v>0.2</v>
      </c>
      <c r="I3516">
        <v>0.2</v>
      </c>
      <c r="J3516">
        <v>0.2</v>
      </c>
      <c r="K3516">
        <v>0.1</v>
      </c>
      <c r="L3516">
        <v>0.1</v>
      </c>
      <c r="M3516">
        <v>0.17363468959579362</v>
      </c>
      <c r="N3516">
        <v>9.583869535013495E-2</v>
      </c>
      <c r="O3516">
        <v>0.10060707616810141</v>
      </c>
      <c r="P3516">
        <v>0.18912834193367284</v>
      </c>
      <c r="Q3516">
        <v>8.1560329398466053E-2</v>
      </c>
      <c r="R3516">
        <v>0.26097872304454045</v>
      </c>
      <c r="S3516">
        <v>1.4160576588457242E-3</v>
      </c>
      <c r="T3516">
        <v>8.0391436233975887E-4</v>
      </c>
      <c r="U3516">
        <v>5.7508593366367572E-3</v>
      </c>
      <c r="V3516">
        <v>1.4879227053140097E-3</v>
      </c>
      <c r="W3516">
        <v>0</v>
      </c>
      <c r="X3516">
        <v>0</v>
      </c>
      <c r="Y3516">
        <v>1</v>
      </c>
      <c r="Z3516">
        <v>0.91682372211146079</v>
      </c>
      <c r="AA3516">
        <v>0</v>
      </c>
      <c r="AB3516">
        <f t="shared" si="378"/>
        <v>0</v>
      </c>
      <c r="AC3516">
        <f t="shared" si="379"/>
        <v>0.21523717690992047</v>
      </c>
      <c r="AD3516">
        <f t="shared" si="380"/>
        <v>0.21523717690992047</v>
      </c>
      <c r="AE3516">
        <f t="shared" si="381"/>
        <v>4.6327042324152405E-2</v>
      </c>
      <c r="AF3516">
        <f t="shared" si="382"/>
        <v>0.21523717690992047</v>
      </c>
      <c r="AG3516">
        <f t="shared" si="383"/>
        <v>0</v>
      </c>
      <c r="AH3516" t="b">
        <f t="shared" si="384"/>
        <v>1</v>
      </c>
    </row>
    <row r="3517" spans="1:34" x14ac:dyDescent="0.25">
      <c r="A3517">
        <v>24529</v>
      </c>
      <c r="B3517">
        <v>0.19191919191919191</v>
      </c>
      <c r="C3517">
        <v>0</v>
      </c>
      <c r="D3517">
        <v>0.33333333333333331</v>
      </c>
      <c r="E3517">
        <v>0.33333333333333331</v>
      </c>
      <c r="F3517">
        <v>0.18965517241379309</v>
      </c>
      <c r="G3517">
        <v>0.2</v>
      </c>
      <c r="H3517">
        <v>0.2</v>
      </c>
      <c r="I3517">
        <v>0.2</v>
      </c>
      <c r="J3517">
        <v>0.2</v>
      </c>
      <c r="K3517">
        <v>0.2</v>
      </c>
      <c r="L3517">
        <v>0.2</v>
      </c>
      <c r="M3517">
        <v>0.21213335917196049</v>
      </c>
      <c r="N3517">
        <v>0.12921511462378571</v>
      </c>
      <c r="O3517">
        <v>0.11968355392941402</v>
      </c>
      <c r="P3517">
        <v>0.21078744444632841</v>
      </c>
      <c r="Q3517">
        <v>0.12618876455743899</v>
      </c>
      <c r="R3517">
        <v>0.2903639299236821</v>
      </c>
      <c r="S3517">
        <v>3.4342546293752406E-3</v>
      </c>
      <c r="T3517">
        <v>2.9686645581231863E-3</v>
      </c>
      <c r="U3517">
        <v>3.348064818534887E-3</v>
      </c>
      <c r="V3517">
        <v>3.2206119162640902E-3</v>
      </c>
      <c r="W3517">
        <v>4.6890129393312059E-3</v>
      </c>
      <c r="X3517">
        <v>5.6746603715767613E-3</v>
      </c>
      <c r="Y3517">
        <v>1</v>
      </c>
      <c r="Z3517">
        <v>0.91683941257496115</v>
      </c>
      <c r="AA3517">
        <v>0</v>
      </c>
      <c r="AB3517">
        <f t="shared" si="378"/>
        <v>0</v>
      </c>
      <c r="AC3517">
        <f t="shared" si="379"/>
        <v>0.22992927225537904</v>
      </c>
      <c r="AD3517">
        <f t="shared" si="380"/>
        <v>0.22992927225537904</v>
      </c>
      <c r="AE3517">
        <f t="shared" si="381"/>
        <v>5.286747023988822E-2</v>
      </c>
      <c r="AF3517">
        <f t="shared" si="382"/>
        <v>0.22992927225537904</v>
      </c>
      <c r="AG3517">
        <f t="shared" si="383"/>
        <v>0</v>
      </c>
      <c r="AH3517" t="b">
        <f t="shared" si="384"/>
        <v>1</v>
      </c>
    </row>
    <row r="3518" spans="1:34" x14ac:dyDescent="0.25">
      <c r="A3518">
        <v>22726</v>
      </c>
      <c r="B3518">
        <v>9.0909090909090912E-2</v>
      </c>
      <c r="C3518">
        <v>1</v>
      </c>
      <c r="D3518">
        <v>0.16666666666666666</v>
      </c>
      <c r="E3518">
        <v>0.66666666666666663</v>
      </c>
      <c r="F3518">
        <v>0.18965517241379309</v>
      </c>
      <c r="G3518">
        <v>0.1</v>
      </c>
      <c r="H3518">
        <v>0.1</v>
      </c>
      <c r="I3518">
        <v>0.4</v>
      </c>
      <c r="J3518">
        <v>0.1</v>
      </c>
      <c r="K3518">
        <v>0.1</v>
      </c>
      <c r="L3518">
        <v>0.1</v>
      </c>
      <c r="M3518">
        <v>0.14817921742585333</v>
      </c>
      <c r="N3518">
        <v>7.5534208718164811E-2</v>
      </c>
      <c r="O3518">
        <v>9.0017695636156192E-2</v>
      </c>
      <c r="P3518">
        <v>0.16126437236361443</v>
      </c>
      <c r="Q3518">
        <v>8.1060579769064112E-2</v>
      </c>
      <c r="R3518">
        <v>0.26145518175747173</v>
      </c>
      <c r="S3518">
        <v>1.1234591644229536E-2</v>
      </c>
      <c r="T3518">
        <v>2.6302367984971432E-4</v>
      </c>
      <c r="U3518">
        <v>1.3347618409892416E-3</v>
      </c>
      <c r="V3518">
        <v>3.3494363929146538E-3</v>
      </c>
      <c r="W3518">
        <v>1.4535940111926739E-3</v>
      </c>
      <c r="X3518">
        <v>1.7553616082744115E-3</v>
      </c>
      <c r="Y3518">
        <v>1</v>
      </c>
      <c r="Z3518">
        <v>0.9168477288923953</v>
      </c>
      <c r="AA3518">
        <v>0</v>
      </c>
      <c r="AB3518">
        <f t="shared" si="378"/>
        <v>0</v>
      </c>
      <c r="AC3518">
        <f t="shared" si="379"/>
        <v>0.15611069669384853</v>
      </c>
      <c r="AD3518">
        <f t="shared" si="380"/>
        <v>0.15611069669384853</v>
      </c>
      <c r="AE3518">
        <f t="shared" si="381"/>
        <v>2.4370549622238769E-2</v>
      </c>
      <c r="AF3518">
        <f t="shared" si="382"/>
        <v>0.15611069669384853</v>
      </c>
      <c r="AG3518">
        <f t="shared" si="383"/>
        <v>0</v>
      </c>
      <c r="AH3518" t="b">
        <f t="shared" si="384"/>
        <v>1</v>
      </c>
    </row>
    <row r="3519" spans="1:34" x14ac:dyDescent="0.25">
      <c r="A3519">
        <v>2737</v>
      </c>
      <c r="B3519">
        <v>4.0404040404040407E-2</v>
      </c>
      <c r="C3519">
        <v>1</v>
      </c>
      <c r="D3519">
        <v>0.33333333333333331</v>
      </c>
      <c r="E3519">
        <v>0.33333333333333331</v>
      </c>
      <c r="F3519">
        <v>0.1206896551724138</v>
      </c>
      <c r="G3519">
        <v>0.2</v>
      </c>
      <c r="H3519">
        <v>0.2</v>
      </c>
      <c r="I3519">
        <v>0.2</v>
      </c>
      <c r="J3519">
        <v>0.2</v>
      </c>
      <c r="K3519">
        <v>0.2</v>
      </c>
      <c r="L3519">
        <v>0.2</v>
      </c>
      <c r="M3519">
        <v>0.19164651342237041</v>
      </c>
      <c r="N3519">
        <v>0.11471868866896712</v>
      </c>
      <c r="O3519">
        <v>0.11394057055386847</v>
      </c>
      <c r="P3519">
        <v>0.17926385615484755</v>
      </c>
      <c r="Q3519">
        <v>0.10079573229681558</v>
      </c>
      <c r="R3519">
        <v>0.27660195793791742</v>
      </c>
      <c r="S3519">
        <v>2.528756158763302E-3</v>
      </c>
      <c r="T3519">
        <v>1.024783005464124E-3</v>
      </c>
      <c r="U3519">
        <v>7.923753403865899E-4</v>
      </c>
      <c r="V3519">
        <v>1.1658615136876007E-3</v>
      </c>
      <c r="W3519">
        <v>1.718523242264887E-3</v>
      </c>
      <c r="X3519">
        <v>1.3467860615208847E-3</v>
      </c>
      <c r="Y3519">
        <v>1</v>
      </c>
      <c r="Z3519">
        <v>0.91689960185830843</v>
      </c>
      <c r="AA3519">
        <v>0</v>
      </c>
      <c r="AB3519">
        <f t="shared" si="378"/>
        <v>0</v>
      </c>
      <c r="AC3519">
        <f t="shared" si="379"/>
        <v>0.23989973570316847</v>
      </c>
      <c r="AD3519">
        <f t="shared" si="380"/>
        <v>0.23989973570316847</v>
      </c>
      <c r="AE3519">
        <f t="shared" si="381"/>
        <v>5.7551883190450084E-2</v>
      </c>
      <c r="AF3519">
        <f t="shared" si="382"/>
        <v>0.23989973570316847</v>
      </c>
      <c r="AG3519">
        <f t="shared" si="383"/>
        <v>0</v>
      </c>
      <c r="AH3519" t="b">
        <f t="shared" si="384"/>
        <v>1</v>
      </c>
    </row>
    <row r="3520" spans="1:34" x14ac:dyDescent="0.25">
      <c r="A3520">
        <v>15852</v>
      </c>
      <c r="B3520">
        <v>4.0404040404040407E-2</v>
      </c>
      <c r="C3520">
        <v>1</v>
      </c>
      <c r="D3520">
        <v>0.16666666666666666</v>
      </c>
      <c r="E3520">
        <v>0.66666666666666663</v>
      </c>
      <c r="F3520">
        <v>0.1206896551724138</v>
      </c>
      <c r="G3520">
        <v>0.3</v>
      </c>
      <c r="H3520">
        <v>0.4</v>
      </c>
      <c r="I3520">
        <v>0.2</v>
      </c>
      <c r="J3520">
        <v>0.2</v>
      </c>
      <c r="K3520">
        <v>0.2</v>
      </c>
      <c r="L3520">
        <v>0.2</v>
      </c>
      <c r="M3520">
        <v>0.18528596369672884</v>
      </c>
      <c r="N3520">
        <v>0.10815235340340967</v>
      </c>
      <c r="O3520">
        <v>8.8690660185038267E-2</v>
      </c>
      <c r="P3520">
        <v>0.16484674816736467</v>
      </c>
      <c r="Q3520">
        <v>8.6325799078834517E-2</v>
      </c>
      <c r="R3520">
        <v>0.26211069672864984</v>
      </c>
      <c r="S3520">
        <v>1.7171273146876203E-3</v>
      </c>
      <c r="T3520">
        <v>7.7185278511202851E-4</v>
      </c>
      <c r="U3520">
        <v>2.6672916387661264E-3</v>
      </c>
      <c r="V3520">
        <v>3.5426731078904991E-3</v>
      </c>
      <c r="W3520">
        <v>0</v>
      </c>
      <c r="X3520">
        <v>6.2099699999621687E-3</v>
      </c>
      <c r="Y3520">
        <v>1</v>
      </c>
      <c r="Z3520">
        <v>0.91692892713079555</v>
      </c>
      <c r="AA3520">
        <v>0</v>
      </c>
      <c r="AB3520">
        <f t="shared" si="378"/>
        <v>0</v>
      </c>
      <c r="AC3520">
        <f t="shared" si="379"/>
        <v>0.37176545067701694</v>
      </c>
      <c r="AD3520">
        <f t="shared" si="380"/>
        <v>0.37176545067701694</v>
      </c>
      <c r="AE3520">
        <f t="shared" si="381"/>
        <v>0.13820955031708551</v>
      </c>
      <c r="AF3520">
        <f t="shared" si="382"/>
        <v>0.37176545067701694</v>
      </c>
      <c r="AG3520">
        <f t="shared" si="383"/>
        <v>0</v>
      </c>
      <c r="AH3520" t="b">
        <f t="shared" si="384"/>
        <v>1</v>
      </c>
    </row>
    <row r="3521" spans="1:34" x14ac:dyDescent="0.25">
      <c r="A3521">
        <v>16558</v>
      </c>
      <c r="B3521">
        <v>0.27272727272727271</v>
      </c>
      <c r="C3521">
        <v>0</v>
      </c>
      <c r="D3521">
        <v>0.33333333333333331</v>
      </c>
      <c r="E3521">
        <v>0.66666666666666663</v>
      </c>
      <c r="F3521">
        <v>0.10344827586206896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.14790490323345643</v>
      </c>
      <c r="N3521">
        <v>6.8946045773591924E-2</v>
      </c>
      <c r="O3521">
        <v>8.720769669580801E-2</v>
      </c>
      <c r="P3521">
        <v>0.16243337798350768</v>
      </c>
      <c r="Q3521">
        <v>8.2206830903168548E-2</v>
      </c>
      <c r="R3521">
        <v>0.26218677642635985</v>
      </c>
      <c r="S3521">
        <v>3.3094767111746066E-3</v>
      </c>
      <c r="T3521">
        <v>9.4166039783667472E-4</v>
      </c>
      <c r="U3521">
        <v>2.7275568054997545E-3</v>
      </c>
      <c r="V3521">
        <v>2.5539452495974236E-3</v>
      </c>
      <c r="W3521">
        <v>3.7019757156019871E-3</v>
      </c>
      <c r="X3521">
        <v>2.9867629089065685E-3</v>
      </c>
      <c r="Y3521">
        <v>1</v>
      </c>
      <c r="Z3521">
        <v>0.91695287229096378</v>
      </c>
      <c r="AA3521">
        <v>0</v>
      </c>
      <c r="AB3521">
        <f t="shared" si="378"/>
        <v>0</v>
      </c>
      <c r="AC3521">
        <f t="shared" si="379"/>
        <v>-4.1707764596456892E-2</v>
      </c>
      <c r="AD3521">
        <f t="shared" si="380"/>
        <v>-4.1707764596456892E-2</v>
      </c>
      <c r="AE3521">
        <f t="shared" si="381"/>
        <v>1.739537627633463E-3</v>
      </c>
      <c r="AF3521">
        <f t="shared" si="382"/>
        <v>4.1707764596456892E-2</v>
      </c>
      <c r="AG3521">
        <f t="shared" si="383"/>
        <v>0</v>
      </c>
      <c r="AH3521" t="b">
        <f t="shared" si="384"/>
        <v>1</v>
      </c>
    </row>
    <row r="3522" spans="1:34" x14ac:dyDescent="0.25">
      <c r="A3522">
        <v>10698</v>
      </c>
      <c r="B3522">
        <v>0.27272727272727271</v>
      </c>
      <c r="C3522">
        <v>1</v>
      </c>
      <c r="D3522">
        <v>0.16666666666666666</v>
      </c>
      <c r="E3522">
        <v>0.33333333333333331</v>
      </c>
      <c r="F3522">
        <v>0.62068965517241381</v>
      </c>
      <c r="G3522">
        <v>0.1</v>
      </c>
      <c r="H3522">
        <v>0.1</v>
      </c>
      <c r="I3522">
        <v>0.1</v>
      </c>
      <c r="J3522">
        <v>0.4</v>
      </c>
      <c r="K3522">
        <v>0.4</v>
      </c>
      <c r="L3522">
        <v>0.5</v>
      </c>
      <c r="M3522">
        <v>0.14734123181230538</v>
      </c>
      <c r="N3522">
        <v>6.780436325813223E-2</v>
      </c>
      <c r="O3522">
        <v>8.9477986969027964E-2</v>
      </c>
      <c r="P3522">
        <v>0.16465458285998497</v>
      </c>
      <c r="Q3522">
        <v>8.593115552228299E-2</v>
      </c>
      <c r="R3522">
        <v>0.26479730908414645</v>
      </c>
      <c r="S3522">
        <v>1.9105903254757587E-3</v>
      </c>
      <c r="T3522">
        <v>2.8469493112401358E-3</v>
      </c>
      <c r="U3522">
        <v>0</v>
      </c>
      <c r="V3522">
        <v>6.6264090177133653E-3</v>
      </c>
      <c r="W3522">
        <v>0</v>
      </c>
      <c r="X3522">
        <v>0</v>
      </c>
      <c r="Y3522">
        <v>1</v>
      </c>
      <c r="Z3522">
        <v>0.91698520053187305</v>
      </c>
      <c r="AA3522">
        <v>0</v>
      </c>
      <c r="AB3522">
        <f t="shared" si="378"/>
        <v>0</v>
      </c>
      <c r="AC3522">
        <f t="shared" si="379"/>
        <v>0.17917919527494153</v>
      </c>
      <c r="AD3522">
        <f t="shared" si="380"/>
        <v>0.17917919527494153</v>
      </c>
      <c r="AE3522">
        <f t="shared" si="381"/>
        <v>3.2105184019375628E-2</v>
      </c>
      <c r="AF3522">
        <f t="shared" si="382"/>
        <v>0.17917919527494153</v>
      </c>
      <c r="AG3522">
        <f t="shared" si="383"/>
        <v>0</v>
      </c>
      <c r="AH3522" t="b">
        <f t="shared" si="384"/>
        <v>1</v>
      </c>
    </row>
    <row r="3523" spans="1:34" x14ac:dyDescent="0.25">
      <c r="A3523">
        <v>2389</v>
      </c>
      <c r="B3523">
        <v>0.38383838383838381</v>
      </c>
      <c r="C3523">
        <v>0</v>
      </c>
      <c r="D3523">
        <v>0.16666666666666666</v>
      </c>
      <c r="E3523">
        <v>0.33333333333333331</v>
      </c>
      <c r="F3523">
        <v>0.44827586206896552</v>
      </c>
      <c r="G3523">
        <v>0.1</v>
      </c>
      <c r="H3523">
        <v>0.1</v>
      </c>
      <c r="I3523">
        <v>0.1</v>
      </c>
      <c r="J3523">
        <v>0.2</v>
      </c>
      <c r="K3523">
        <v>0.2</v>
      </c>
      <c r="L3523">
        <v>0.1</v>
      </c>
      <c r="M3523">
        <v>0.15480257784550094</v>
      </c>
      <c r="N3523">
        <v>6.6196707247169043E-2</v>
      </c>
      <c r="O3523">
        <v>9.6447531038738779E-2</v>
      </c>
      <c r="P3523">
        <v>0.17257198192138931</v>
      </c>
      <c r="Q3523">
        <v>8.6979241550612041E-2</v>
      </c>
      <c r="R3523">
        <v>0.26642572200785847</v>
      </c>
      <c r="S3523">
        <v>0</v>
      </c>
      <c r="T3523">
        <v>1.0940122629595567E-2</v>
      </c>
      <c r="U3523">
        <v>3.7944734610062052E-5</v>
      </c>
      <c r="V3523">
        <v>4.9919484702093397E-5</v>
      </c>
      <c r="W3523">
        <v>1.6617861856989793E-2</v>
      </c>
      <c r="X3523">
        <v>0</v>
      </c>
      <c r="Y3523">
        <v>1</v>
      </c>
      <c r="Z3523">
        <v>0.91701972805595755</v>
      </c>
      <c r="AA3523">
        <v>0</v>
      </c>
      <c r="AB3523">
        <f t="shared" ref="AB3523:AB3586" si="385">AA3523 - $AI$5</f>
        <v>0</v>
      </c>
      <c r="AC3523">
        <f t="shared" si="379"/>
        <v>0.14100801507876648</v>
      </c>
      <c r="AD3523">
        <f t="shared" si="380"/>
        <v>0.14100801507876648</v>
      </c>
      <c r="AE3523">
        <f t="shared" si="381"/>
        <v>1.9883260316453634E-2</v>
      </c>
      <c r="AF3523">
        <f t="shared" si="382"/>
        <v>0.14100801507876648</v>
      </c>
      <c r="AG3523">
        <f t="shared" si="383"/>
        <v>0</v>
      </c>
      <c r="AH3523" t="b">
        <f t="shared" si="384"/>
        <v>1</v>
      </c>
    </row>
    <row r="3524" spans="1:34" x14ac:dyDescent="0.25">
      <c r="A3524">
        <v>23858</v>
      </c>
      <c r="B3524">
        <v>2.0202020202020204E-2</v>
      </c>
      <c r="C3524">
        <v>0</v>
      </c>
      <c r="D3524">
        <v>0.33333333333333331</v>
      </c>
      <c r="E3524">
        <v>0.66666666666666663</v>
      </c>
      <c r="F3524">
        <v>0.48275862068965519</v>
      </c>
      <c r="G3524">
        <v>0.3</v>
      </c>
      <c r="H3524">
        <v>0.4</v>
      </c>
      <c r="I3524">
        <v>0.4</v>
      </c>
      <c r="J3524">
        <v>0.2</v>
      </c>
      <c r="K3524">
        <v>0.2</v>
      </c>
      <c r="L3524">
        <v>0.1</v>
      </c>
      <c r="M3524">
        <v>0.16828467795956256</v>
      </c>
      <c r="N3524">
        <v>9.1703773720992907E-2</v>
      </c>
      <c r="O3524">
        <v>9.9036814939223755E-2</v>
      </c>
      <c r="P3524">
        <v>0.18349902881160829</v>
      </c>
      <c r="Q3524">
        <v>0.10981006539382551</v>
      </c>
      <c r="R3524">
        <v>0.27934928035522305</v>
      </c>
      <c r="S3524">
        <v>3.4342546293752406E-3</v>
      </c>
      <c r="T3524">
        <v>0</v>
      </c>
      <c r="U3524">
        <v>3.348064818534887E-3</v>
      </c>
      <c r="V3524">
        <v>8.0515297906602248E-3</v>
      </c>
      <c r="W3524">
        <v>5.6045427157356241E-2</v>
      </c>
      <c r="X3524">
        <v>4.4964117230917061E-2</v>
      </c>
      <c r="Y3524">
        <v>1</v>
      </c>
      <c r="Z3524">
        <v>0.91718153261007773</v>
      </c>
      <c r="AA3524">
        <v>0</v>
      </c>
      <c r="AB3524">
        <f t="shared" si="385"/>
        <v>0</v>
      </c>
      <c r="AC3524">
        <f t="shared" ref="AC3524:AC3587" si="386">SUMPRODUCT($B$2:$Y$2, B3524:Y3524)</f>
        <v>0.42821280031554754</v>
      </c>
      <c r="AD3524">
        <f t="shared" ref="AD3524:AD3587" si="387" xml:space="preserve"> AC3524 - AA3524</f>
        <v>0.42821280031554754</v>
      </c>
      <c r="AE3524">
        <f t="shared" ref="AE3524:AE3587" si="388">AD3524 * AD3524</f>
        <v>0.18336620235408299</v>
      </c>
      <c r="AF3524">
        <f t="shared" ref="AF3524:AF3587" si="389">ABS(AD3524)</f>
        <v>0.42821280031554754</v>
      </c>
      <c r="AG3524">
        <f t="shared" ref="AG3524:AG3587" si="390">IF(AC3524 &gt;= 0.5, 1, 0)</f>
        <v>0</v>
      </c>
      <c r="AH3524" t="b">
        <f t="shared" ref="AH3524:AH3587" si="391">IF(AA3524=AG3524, TRUE, FALSE)</f>
        <v>1</v>
      </c>
    </row>
    <row r="3525" spans="1:34" x14ac:dyDescent="0.25">
      <c r="A3525">
        <v>22665</v>
      </c>
      <c r="B3525">
        <v>0.44444444444444442</v>
      </c>
      <c r="C3525">
        <v>1</v>
      </c>
      <c r="D3525">
        <v>0.16666666666666666</v>
      </c>
      <c r="E3525">
        <v>0.33333333333333331</v>
      </c>
      <c r="F3525">
        <v>0.20689655172413793</v>
      </c>
      <c r="G3525">
        <v>0.3</v>
      </c>
      <c r="H3525">
        <v>0.1</v>
      </c>
      <c r="I3525">
        <v>0.4</v>
      </c>
      <c r="J3525">
        <v>0.2</v>
      </c>
      <c r="K3525">
        <v>0.2</v>
      </c>
      <c r="L3525">
        <v>0.1</v>
      </c>
      <c r="M3525">
        <v>0.1470686873888917</v>
      </c>
      <c r="N3525">
        <v>7.7009000595990543E-2</v>
      </c>
      <c r="O3525">
        <v>8.7645832521208139E-2</v>
      </c>
      <c r="P3525">
        <v>0.16279698488864774</v>
      </c>
      <c r="Q3525">
        <v>8.287217217564613E-2</v>
      </c>
      <c r="R3525">
        <v>0.26430010136274878</v>
      </c>
      <c r="S3525">
        <v>1.3073062622488415E-2</v>
      </c>
      <c r="T3525">
        <v>0</v>
      </c>
      <c r="U3525">
        <v>2.503236462657917E-3</v>
      </c>
      <c r="V3525">
        <v>0</v>
      </c>
      <c r="W3525">
        <v>1.0132956961894736E-2</v>
      </c>
      <c r="X3525">
        <v>0</v>
      </c>
      <c r="Y3525">
        <v>1</v>
      </c>
      <c r="Z3525">
        <v>0.9172220103463371</v>
      </c>
      <c r="AA3525">
        <v>0</v>
      </c>
      <c r="AB3525">
        <f t="shared" si="385"/>
        <v>0</v>
      </c>
      <c r="AC3525">
        <f t="shared" si="386"/>
        <v>0.3421465222731831</v>
      </c>
      <c r="AD3525">
        <f t="shared" si="387"/>
        <v>0.3421465222731831</v>
      </c>
      <c r="AE3525">
        <f t="shared" si="388"/>
        <v>0.11706424270363378</v>
      </c>
      <c r="AF3525">
        <f t="shared" si="389"/>
        <v>0.3421465222731831</v>
      </c>
      <c r="AG3525">
        <f t="shared" si="390"/>
        <v>0</v>
      </c>
      <c r="AH3525" t="b">
        <f t="shared" si="391"/>
        <v>1</v>
      </c>
    </row>
    <row r="3526" spans="1:34" x14ac:dyDescent="0.25">
      <c r="A3526">
        <v>8384</v>
      </c>
      <c r="B3526">
        <v>0.30303030303030304</v>
      </c>
      <c r="C3526">
        <v>0</v>
      </c>
      <c r="D3526">
        <v>0.16666666666666666</v>
      </c>
      <c r="E3526">
        <v>0.33333333333333331</v>
      </c>
      <c r="F3526">
        <v>0.22413793103448276</v>
      </c>
      <c r="G3526">
        <v>0.1</v>
      </c>
      <c r="H3526">
        <v>0.1</v>
      </c>
      <c r="I3526">
        <v>0</v>
      </c>
      <c r="J3526">
        <v>0.1</v>
      </c>
      <c r="K3526">
        <v>0.1</v>
      </c>
      <c r="L3526">
        <v>0.2</v>
      </c>
      <c r="M3526">
        <v>0.14695542217396651</v>
      </c>
      <c r="N3526">
        <v>6.6213789778572438E-2</v>
      </c>
      <c r="O3526">
        <v>8.6340758765598977E-2</v>
      </c>
      <c r="P3526">
        <v>0.1606087495502013</v>
      </c>
      <c r="Q3526">
        <v>8.1377881121065337E-2</v>
      </c>
      <c r="R3526">
        <v>0.26154663109108278</v>
      </c>
      <c r="S3526">
        <v>0</v>
      </c>
      <c r="T3526">
        <v>0</v>
      </c>
      <c r="U3526">
        <v>5.6582295433239588E-4</v>
      </c>
      <c r="V3526">
        <v>1.1851851851851852E-3</v>
      </c>
      <c r="W3526">
        <v>7.0335194089968093E-6</v>
      </c>
      <c r="X3526">
        <v>1.5075681053822263E-3</v>
      </c>
      <c r="Y3526">
        <v>1</v>
      </c>
      <c r="Z3526">
        <v>0.91723190267369625</v>
      </c>
      <c r="AA3526">
        <v>1</v>
      </c>
      <c r="AB3526">
        <f t="shared" si="385"/>
        <v>1</v>
      </c>
      <c r="AC3526">
        <f t="shared" si="386"/>
        <v>0.12893526247437184</v>
      </c>
      <c r="AD3526">
        <f t="shared" si="387"/>
        <v>-0.87106473752562819</v>
      </c>
      <c r="AE3526">
        <f t="shared" si="388"/>
        <v>0.75875377696059154</v>
      </c>
      <c r="AF3526">
        <f t="shared" si="389"/>
        <v>0.87106473752562819</v>
      </c>
      <c r="AG3526">
        <f t="shared" si="390"/>
        <v>0</v>
      </c>
      <c r="AH3526" t="b">
        <f t="shared" si="391"/>
        <v>0</v>
      </c>
    </row>
    <row r="3527" spans="1:34" x14ac:dyDescent="0.25">
      <c r="A3527">
        <v>12830</v>
      </c>
      <c r="B3527">
        <v>0.33333333333333331</v>
      </c>
      <c r="C3527">
        <v>0</v>
      </c>
      <c r="D3527">
        <v>0.33333333333333331</v>
      </c>
      <c r="E3527">
        <v>0.66666666666666663</v>
      </c>
      <c r="F3527">
        <v>0.39655172413793105</v>
      </c>
      <c r="G3527">
        <v>0.2</v>
      </c>
      <c r="H3527">
        <v>0.2</v>
      </c>
      <c r="I3527">
        <v>0.2</v>
      </c>
      <c r="J3527">
        <v>0.2</v>
      </c>
      <c r="K3527">
        <v>0.2</v>
      </c>
      <c r="L3527">
        <v>0.2</v>
      </c>
      <c r="M3527">
        <v>0.43592772617426384</v>
      </c>
      <c r="N3527">
        <v>0.38469955623379531</v>
      </c>
      <c r="O3527">
        <v>0.26780860162747144</v>
      </c>
      <c r="P3527">
        <v>0.41656540308557194</v>
      </c>
      <c r="Q3527">
        <v>0.34800323250752352</v>
      </c>
      <c r="R3527">
        <v>0.46595049286579926</v>
      </c>
      <c r="S3527">
        <v>1.8320603696173783E-2</v>
      </c>
      <c r="T3527">
        <v>0.18567393732199144</v>
      </c>
      <c r="U3527">
        <v>1.0878978617026025E-2</v>
      </c>
      <c r="V3527">
        <v>1.5780998389694042E-2</v>
      </c>
      <c r="W3527">
        <v>2.2434582408230156E-2</v>
      </c>
      <c r="X3527">
        <v>2.3644418214903172E-2</v>
      </c>
      <c r="Y3527">
        <v>1</v>
      </c>
      <c r="Z3527">
        <v>0.91724278017266814</v>
      </c>
      <c r="AA3527">
        <v>1</v>
      </c>
      <c r="AB3527">
        <f t="shared" si="385"/>
        <v>1</v>
      </c>
      <c r="AC3527">
        <f t="shared" si="386"/>
        <v>3.987305991344392E-3</v>
      </c>
      <c r="AD3527">
        <f t="shared" si="387"/>
        <v>-0.99601269400865555</v>
      </c>
      <c r="AE3527">
        <f t="shared" si="388"/>
        <v>0.99204128662637969</v>
      </c>
      <c r="AF3527">
        <f t="shared" si="389"/>
        <v>0.99601269400865555</v>
      </c>
      <c r="AG3527">
        <f t="shared" si="390"/>
        <v>0</v>
      </c>
      <c r="AH3527" t="b">
        <f t="shared" si="391"/>
        <v>0</v>
      </c>
    </row>
    <row r="3528" spans="1:34" x14ac:dyDescent="0.25">
      <c r="A3528">
        <v>14637</v>
      </c>
      <c r="B3528">
        <v>0.16161616161616163</v>
      </c>
      <c r="C3528">
        <v>0</v>
      </c>
      <c r="D3528">
        <v>0.16666666666666666</v>
      </c>
      <c r="E3528">
        <v>0.66666666666666663</v>
      </c>
      <c r="F3528">
        <v>0.37931034482758619</v>
      </c>
      <c r="G3528">
        <v>0.1</v>
      </c>
      <c r="H3528">
        <v>0.1</v>
      </c>
      <c r="I3528">
        <v>0.1</v>
      </c>
      <c r="J3528">
        <v>0.1</v>
      </c>
      <c r="K3528">
        <v>0.1</v>
      </c>
      <c r="L3528">
        <v>0.1</v>
      </c>
      <c r="M3528">
        <v>0.1481703685809373</v>
      </c>
      <c r="N3528">
        <v>7.1677352739089012E-2</v>
      </c>
      <c r="O3528">
        <v>8.6454410539856905E-2</v>
      </c>
      <c r="P3528">
        <v>0.19919912282189101</v>
      </c>
      <c r="Q3528">
        <v>8.1667418604766465E-2</v>
      </c>
      <c r="R3528">
        <v>0.26300982042885895</v>
      </c>
      <c r="S3528">
        <v>6.5823213729692106E-3</v>
      </c>
      <c r="T3528">
        <v>1.1874658232492746E-4</v>
      </c>
      <c r="U3528">
        <v>4.6278067943395382E-2</v>
      </c>
      <c r="V3528">
        <v>2.1384863123993557E-3</v>
      </c>
      <c r="W3528">
        <v>6.1965305993261889E-3</v>
      </c>
      <c r="X3528">
        <v>2.3833573560622397E-4</v>
      </c>
      <c r="Y3528">
        <v>1</v>
      </c>
      <c r="Z3528">
        <v>0.91730832104233817</v>
      </c>
      <c r="AA3528">
        <v>0</v>
      </c>
      <c r="AB3528">
        <f t="shared" si="385"/>
        <v>0</v>
      </c>
      <c r="AC3528">
        <f t="shared" si="386"/>
        <v>0.13552841069797189</v>
      </c>
      <c r="AD3528">
        <f t="shared" si="387"/>
        <v>0.13552841069797189</v>
      </c>
      <c r="AE3528">
        <f t="shared" si="388"/>
        <v>1.8367950106318143E-2</v>
      </c>
      <c r="AF3528">
        <f t="shared" si="389"/>
        <v>0.13552841069797189</v>
      </c>
      <c r="AG3528">
        <f t="shared" si="390"/>
        <v>0</v>
      </c>
      <c r="AH3528" t="b">
        <f t="shared" si="391"/>
        <v>1</v>
      </c>
    </row>
    <row r="3529" spans="1:34" x14ac:dyDescent="0.25">
      <c r="A3529">
        <v>4101</v>
      </c>
      <c r="B3529">
        <v>0.1111111111111111</v>
      </c>
      <c r="C3529">
        <v>0</v>
      </c>
      <c r="D3529">
        <v>0.16666666666666666</v>
      </c>
      <c r="E3529">
        <v>0.66666666666666663</v>
      </c>
      <c r="F3529">
        <v>0.18965517241379309</v>
      </c>
      <c r="G3529">
        <v>0.1</v>
      </c>
      <c r="H3529">
        <v>0.1</v>
      </c>
      <c r="I3529">
        <v>0.1</v>
      </c>
      <c r="J3529">
        <v>0.1</v>
      </c>
      <c r="K3529">
        <v>0.1</v>
      </c>
      <c r="L3529">
        <v>0.1</v>
      </c>
      <c r="M3529">
        <v>0.14730672131713288</v>
      </c>
      <c r="N3529">
        <v>6.6590554498969348E-2</v>
      </c>
      <c r="O3529">
        <v>8.6558728593523607E-2</v>
      </c>
      <c r="P3529">
        <v>0.16153189661506462</v>
      </c>
      <c r="Q3529">
        <v>8.0648088011462518E-2</v>
      </c>
      <c r="R3529">
        <v>0.26595617963108265</v>
      </c>
      <c r="S3529">
        <v>4.4645310181878125E-4</v>
      </c>
      <c r="T3529">
        <v>2.3155583553360854E-4</v>
      </c>
      <c r="U3529">
        <v>1.6517119771438775E-3</v>
      </c>
      <c r="V3529">
        <v>0</v>
      </c>
      <c r="W3529">
        <v>1.518536840402411E-2</v>
      </c>
      <c r="X3529">
        <v>0</v>
      </c>
      <c r="Y3529">
        <v>1</v>
      </c>
      <c r="Z3529">
        <v>0.91731184239773211</v>
      </c>
      <c r="AA3529">
        <v>1</v>
      </c>
      <c r="AB3529">
        <f t="shared" si="385"/>
        <v>1</v>
      </c>
      <c r="AC3529">
        <f t="shared" si="386"/>
        <v>0.13177997528920329</v>
      </c>
      <c r="AD3529">
        <f t="shared" si="387"/>
        <v>-0.86822002471079673</v>
      </c>
      <c r="AE3529">
        <f t="shared" si="388"/>
        <v>0.75380601130881653</v>
      </c>
      <c r="AF3529">
        <f t="shared" si="389"/>
        <v>0.86822002471079673</v>
      </c>
      <c r="AG3529">
        <f t="shared" si="390"/>
        <v>0</v>
      </c>
      <c r="AH3529" t="b">
        <f t="shared" si="391"/>
        <v>0</v>
      </c>
    </row>
    <row r="3530" spans="1:34" x14ac:dyDescent="0.25">
      <c r="A3530">
        <v>21971</v>
      </c>
      <c r="B3530">
        <v>0.19191919191919191</v>
      </c>
      <c r="C3530">
        <v>1</v>
      </c>
      <c r="D3530">
        <v>0.33333333333333331</v>
      </c>
      <c r="E3530">
        <v>0.33333333333333331</v>
      </c>
      <c r="F3530">
        <v>0.1206896551724138</v>
      </c>
      <c r="G3530">
        <v>0.2</v>
      </c>
      <c r="H3530">
        <v>0.2</v>
      </c>
      <c r="I3530">
        <v>0.2</v>
      </c>
      <c r="J3530">
        <v>0.1</v>
      </c>
      <c r="K3530">
        <v>0.2</v>
      </c>
      <c r="L3530">
        <v>0.2</v>
      </c>
      <c r="M3530">
        <v>0.15159221690996566</v>
      </c>
      <c r="N3530">
        <v>7.0420837651417656E-2</v>
      </c>
      <c r="O3530">
        <v>8.8298643920206574E-2</v>
      </c>
      <c r="P3530">
        <v>0.18129289572394511</v>
      </c>
      <c r="Q3530">
        <v>0.10135993376334276</v>
      </c>
      <c r="R3530">
        <v>0.27471533513106844</v>
      </c>
      <c r="S3530">
        <v>2.3158323717420372E-3</v>
      </c>
      <c r="T3530">
        <v>1.1981530156585181E-3</v>
      </c>
      <c r="U3530">
        <v>2.5100441944556046E-2</v>
      </c>
      <c r="V3530">
        <v>1.2111111111111111E-2</v>
      </c>
      <c r="W3530">
        <v>4.6890129393312059E-3</v>
      </c>
      <c r="X3530">
        <v>5.6746603715767613E-3</v>
      </c>
      <c r="Y3530">
        <v>1</v>
      </c>
      <c r="Z3530">
        <v>0.91734027797369166</v>
      </c>
      <c r="AA3530">
        <v>0</v>
      </c>
      <c r="AB3530">
        <f t="shared" si="385"/>
        <v>0</v>
      </c>
      <c r="AC3530">
        <f t="shared" si="386"/>
        <v>0.24452123918191185</v>
      </c>
      <c r="AD3530">
        <f t="shared" si="387"/>
        <v>0.24452123918191185</v>
      </c>
      <c r="AE3530">
        <f t="shared" si="388"/>
        <v>5.9790636411057745E-2</v>
      </c>
      <c r="AF3530">
        <f t="shared" si="389"/>
        <v>0.24452123918191185</v>
      </c>
      <c r="AG3530">
        <f t="shared" si="390"/>
        <v>0</v>
      </c>
      <c r="AH3530" t="b">
        <f t="shared" si="391"/>
        <v>1</v>
      </c>
    </row>
    <row r="3531" spans="1:34" x14ac:dyDescent="0.25">
      <c r="A3531">
        <v>26982</v>
      </c>
      <c r="B3531">
        <v>9.0909090909090912E-2</v>
      </c>
      <c r="C3531">
        <v>0</v>
      </c>
      <c r="D3531">
        <v>0.33333333333333331</v>
      </c>
      <c r="E3531">
        <v>0.66666666666666663</v>
      </c>
      <c r="F3531">
        <v>0.37931034482758619</v>
      </c>
      <c r="G3531">
        <v>0.2</v>
      </c>
      <c r="H3531">
        <v>0.2</v>
      </c>
      <c r="I3531">
        <v>0.2</v>
      </c>
      <c r="J3531">
        <v>0.2</v>
      </c>
      <c r="K3531">
        <v>0.2</v>
      </c>
      <c r="L3531">
        <v>0.2</v>
      </c>
      <c r="M3531">
        <v>0.2385719380120716</v>
      </c>
      <c r="N3531">
        <v>0.16454084053646742</v>
      </c>
      <c r="O3531">
        <v>0.14414888272619311</v>
      </c>
      <c r="P3531">
        <v>0.238902924492222</v>
      </c>
      <c r="Q3531">
        <v>0.14790110113484811</v>
      </c>
      <c r="R3531">
        <v>0.31227949375493269</v>
      </c>
      <c r="S3531">
        <v>6.8685092587504812E-3</v>
      </c>
      <c r="T3531">
        <v>3.0209130543461544E-3</v>
      </c>
      <c r="U3531">
        <v>3.4574349359403596E-3</v>
      </c>
      <c r="V3531">
        <v>8.0676328502415455E-3</v>
      </c>
      <c r="W3531">
        <v>7.1226106548441023E-3</v>
      </c>
      <c r="X3531">
        <v>7.624851985941975E-3</v>
      </c>
      <c r="Y3531">
        <v>1</v>
      </c>
      <c r="Z3531">
        <v>0.91737794038824161</v>
      </c>
      <c r="AA3531">
        <v>0</v>
      </c>
      <c r="AB3531">
        <f t="shared" si="385"/>
        <v>0</v>
      </c>
      <c r="AC3531">
        <f t="shared" si="386"/>
        <v>0.21822716939428924</v>
      </c>
      <c r="AD3531">
        <f t="shared" si="387"/>
        <v>0.21822716939428924</v>
      </c>
      <c r="AE3531">
        <f t="shared" si="388"/>
        <v>4.7623097461843809E-2</v>
      </c>
      <c r="AF3531">
        <f t="shared" si="389"/>
        <v>0.21822716939428924</v>
      </c>
      <c r="AG3531">
        <f t="shared" si="390"/>
        <v>0</v>
      </c>
      <c r="AH3531" t="b">
        <f t="shared" si="391"/>
        <v>1</v>
      </c>
    </row>
    <row r="3532" spans="1:34" x14ac:dyDescent="0.25">
      <c r="A3532">
        <v>27532</v>
      </c>
      <c r="B3532">
        <v>0.41414141414141414</v>
      </c>
      <c r="C3532">
        <v>0</v>
      </c>
      <c r="D3532">
        <v>0.5</v>
      </c>
      <c r="E3532">
        <v>0.33333333333333331</v>
      </c>
      <c r="F3532">
        <v>0.65517241379310343</v>
      </c>
      <c r="G3532">
        <v>0.2</v>
      </c>
      <c r="H3532">
        <v>0.2</v>
      </c>
      <c r="I3532">
        <v>0.2</v>
      </c>
      <c r="J3532">
        <v>0.2</v>
      </c>
      <c r="K3532">
        <v>0.2</v>
      </c>
      <c r="L3532">
        <v>0.2</v>
      </c>
      <c r="M3532">
        <v>0.16810062198530915</v>
      </c>
      <c r="N3532">
        <v>8.6370227805046565E-2</v>
      </c>
      <c r="O3532">
        <v>9.9809317578745033E-2</v>
      </c>
      <c r="P3532">
        <v>0.18021903077094084</v>
      </c>
      <c r="Q3532">
        <v>0.10196280633214511</v>
      </c>
      <c r="R3532">
        <v>0.27612088833421583</v>
      </c>
      <c r="S3532">
        <v>1.9838544242357639E-3</v>
      </c>
      <c r="T3532">
        <v>5.9527661719486133E-3</v>
      </c>
      <c r="U3532">
        <v>1.7923306995223428E-3</v>
      </c>
      <c r="V3532">
        <v>3.2302737520128826E-3</v>
      </c>
      <c r="W3532">
        <v>1.6575660740535813E-3</v>
      </c>
      <c r="X3532">
        <v>1.9615409351083669E-3</v>
      </c>
      <c r="Y3532">
        <v>1</v>
      </c>
      <c r="Z3532">
        <v>0.91739108073420139</v>
      </c>
      <c r="AA3532">
        <v>0</v>
      </c>
      <c r="AB3532">
        <f t="shared" si="385"/>
        <v>0</v>
      </c>
      <c r="AC3532">
        <f t="shared" si="386"/>
        <v>0.25514493244747993</v>
      </c>
      <c r="AD3532">
        <f t="shared" si="387"/>
        <v>0.25514493244747993</v>
      </c>
      <c r="AE3532">
        <f t="shared" si="388"/>
        <v>6.5098936553629097E-2</v>
      </c>
      <c r="AF3532">
        <f t="shared" si="389"/>
        <v>0.25514493244747993</v>
      </c>
      <c r="AG3532">
        <f t="shared" si="390"/>
        <v>0</v>
      </c>
      <c r="AH3532" t="b">
        <f t="shared" si="391"/>
        <v>1</v>
      </c>
    </row>
    <row r="3533" spans="1:34" x14ac:dyDescent="0.25">
      <c r="A3533">
        <v>6126</v>
      </c>
      <c r="B3533">
        <v>2.0202020202020204E-2</v>
      </c>
      <c r="C3533">
        <v>1</v>
      </c>
      <c r="D3533">
        <v>0.5</v>
      </c>
      <c r="E3533">
        <v>0.33333333333333331</v>
      </c>
      <c r="F3533">
        <v>0.44827586206896552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.15263461084107385</v>
      </c>
      <c r="N3533">
        <v>7.6191886177195203E-2</v>
      </c>
      <c r="O3533">
        <v>8.8971769887550622E-2</v>
      </c>
      <c r="P3533">
        <v>0.16443980986938411</v>
      </c>
      <c r="Q3533">
        <v>9.2310895830957709E-2</v>
      </c>
      <c r="R3533">
        <v>0.26421326291990804</v>
      </c>
      <c r="S3533">
        <v>1.2046220488305219E-2</v>
      </c>
      <c r="T3533">
        <v>2.8439806466820125E-3</v>
      </c>
      <c r="U3533">
        <v>5.2854783268604082E-3</v>
      </c>
      <c r="V3533">
        <v>8.9793880837359091E-2</v>
      </c>
      <c r="W3533">
        <v>9.8680277308225237E-3</v>
      </c>
      <c r="X3533">
        <v>4.3155792125841266E-2</v>
      </c>
      <c r="Y3533">
        <v>1</v>
      </c>
      <c r="Z3533">
        <v>0.91745154644170057</v>
      </c>
      <c r="AA3533">
        <v>0</v>
      </c>
      <c r="AB3533">
        <f t="shared" si="385"/>
        <v>0</v>
      </c>
      <c r="AC3533">
        <f t="shared" si="386"/>
        <v>-2.6079915979658669E-2</v>
      </c>
      <c r="AD3533">
        <f t="shared" si="387"/>
        <v>-2.6079915979658669E-2</v>
      </c>
      <c r="AE3533">
        <f t="shared" si="388"/>
        <v>6.8016201750605563E-4</v>
      </c>
      <c r="AF3533">
        <f t="shared" si="389"/>
        <v>2.6079915979658669E-2</v>
      </c>
      <c r="AG3533">
        <f t="shared" si="390"/>
        <v>0</v>
      </c>
      <c r="AH3533" t="b">
        <f t="shared" si="391"/>
        <v>1</v>
      </c>
    </row>
    <row r="3534" spans="1:34" x14ac:dyDescent="0.25">
      <c r="A3534">
        <v>24974</v>
      </c>
      <c r="B3534">
        <v>1.0101010101010102E-2</v>
      </c>
      <c r="C3534">
        <v>0</v>
      </c>
      <c r="D3534">
        <v>0.33333333333333331</v>
      </c>
      <c r="E3534">
        <v>0.66666666666666663</v>
      </c>
      <c r="F3534">
        <v>0.2413793103448276</v>
      </c>
      <c r="G3534">
        <v>0.4</v>
      </c>
      <c r="H3534">
        <v>0.4</v>
      </c>
      <c r="I3534">
        <v>0.5</v>
      </c>
      <c r="J3534">
        <v>0.4</v>
      </c>
      <c r="K3534">
        <v>0.2</v>
      </c>
      <c r="L3534">
        <v>0.2</v>
      </c>
      <c r="M3534">
        <v>0.15986942644441907</v>
      </c>
      <c r="N3534">
        <v>8.1531126270276019E-2</v>
      </c>
      <c r="O3534">
        <v>9.577385602900701E-2</v>
      </c>
      <c r="P3534">
        <v>0.17577944697838893</v>
      </c>
      <c r="Q3534">
        <v>9.753347777155294E-2</v>
      </c>
      <c r="R3534">
        <v>0.27427730050788962</v>
      </c>
      <c r="S3534">
        <v>1.8316024690001281E-3</v>
      </c>
      <c r="T3534">
        <v>9.4997265859941967E-4</v>
      </c>
      <c r="U3534">
        <v>0</v>
      </c>
      <c r="V3534">
        <v>1.6103059581320451E-3</v>
      </c>
      <c r="W3534">
        <v>1.641154528765922E-3</v>
      </c>
      <c r="X3534">
        <v>1.8915534571922537E-3</v>
      </c>
      <c r="Y3534">
        <v>1</v>
      </c>
      <c r="Z3534">
        <v>0.91748903816833693</v>
      </c>
      <c r="AA3534">
        <v>0</v>
      </c>
      <c r="AB3534">
        <f t="shared" si="385"/>
        <v>0</v>
      </c>
      <c r="AC3534">
        <f t="shared" si="386"/>
        <v>0.53608225736501436</v>
      </c>
      <c r="AD3534">
        <f t="shared" si="387"/>
        <v>0.53608225736501436</v>
      </c>
      <c r="AE3534">
        <f t="shared" si="388"/>
        <v>0.28738418666156951</v>
      </c>
      <c r="AF3534">
        <f t="shared" si="389"/>
        <v>0.53608225736501436</v>
      </c>
      <c r="AG3534">
        <f t="shared" si="390"/>
        <v>1</v>
      </c>
      <c r="AH3534" t="b">
        <f t="shared" si="391"/>
        <v>0</v>
      </c>
    </row>
    <row r="3535" spans="1:34" x14ac:dyDescent="0.25">
      <c r="A3535">
        <v>22792</v>
      </c>
      <c r="B3535">
        <v>0.21212121212121213</v>
      </c>
      <c r="C3535">
        <v>1</v>
      </c>
      <c r="D3535">
        <v>0.33333333333333331</v>
      </c>
      <c r="E3535">
        <v>0.33333333333333331</v>
      </c>
      <c r="F3535">
        <v>0.25862068965517243</v>
      </c>
      <c r="G3535">
        <v>0.4</v>
      </c>
      <c r="H3535">
        <v>0.4</v>
      </c>
      <c r="I3535">
        <v>0.4</v>
      </c>
      <c r="J3535">
        <v>0.4</v>
      </c>
      <c r="K3535">
        <v>0.2</v>
      </c>
      <c r="L3535">
        <v>0.2</v>
      </c>
      <c r="M3535">
        <v>0.31699571096486923</v>
      </c>
      <c r="N3535">
        <v>0.25196923625900153</v>
      </c>
      <c r="O3535">
        <v>0.19476180619572372</v>
      </c>
      <c r="P3535">
        <v>0.33831361754959088</v>
      </c>
      <c r="Q3535">
        <v>0.26659758751815804</v>
      </c>
      <c r="R3535">
        <v>0.40534263913555019</v>
      </c>
      <c r="S3535">
        <v>9.7303881165631805E-3</v>
      </c>
      <c r="T3535">
        <v>4.8686098753220261E-3</v>
      </c>
      <c r="U3535">
        <v>0</v>
      </c>
      <c r="V3535">
        <v>1.1272141706924315E-2</v>
      </c>
      <c r="W3535">
        <v>1.6411545287659222E-2</v>
      </c>
      <c r="X3535">
        <v>1.3619184891784228E-2</v>
      </c>
      <c r="Y3535">
        <v>1</v>
      </c>
      <c r="Z3535">
        <v>0.91749407862400367</v>
      </c>
      <c r="AA3535">
        <v>1</v>
      </c>
      <c r="AB3535">
        <f t="shared" si="385"/>
        <v>1</v>
      </c>
      <c r="AC3535">
        <f t="shared" si="386"/>
        <v>0.42989084015893253</v>
      </c>
      <c r="AD3535">
        <f t="shared" si="387"/>
        <v>-0.57010915984106747</v>
      </c>
      <c r="AE3535">
        <f t="shared" si="388"/>
        <v>0.32502445413468783</v>
      </c>
      <c r="AF3535">
        <f t="shared" si="389"/>
        <v>0.57010915984106747</v>
      </c>
      <c r="AG3535">
        <f t="shared" si="390"/>
        <v>0</v>
      </c>
      <c r="AH3535" t="b">
        <f t="shared" si="391"/>
        <v>0</v>
      </c>
    </row>
    <row r="3536" spans="1:34" x14ac:dyDescent="0.25">
      <c r="A3536">
        <v>21123</v>
      </c>
      <c r="B3536">
        <v>0.70707070707070707</v>
      </c>
      <c r="C3536">
        <v>0</v>
      </c>
      <c r="D3536">
        <v>0.33333333333333331</v>
      </c>
      <c r="E3536">
        <v>0.33333333333333331</v>
      </c>
      <c r="F3536">
        <v>0.29310344827586204</v>
      </c>
      <c r="G3536">
        <v>0.2</v>
      </c>
      <c r="H3536">
        <v>0.2</v>
      </c>
      <c r="I3536">
        <v>0.2</v>
      </c>
      <c r="J3536">
        <v>0.2</v>
      </c>
      <c r="K3536">
        <v>0.2</v>
      </c>
      <c r="L3536">
        <v>0.2</v>
      </c>
      <c r="M3536">
        <v>0.20586041301098762</v>
      </c>
      <c r="N3536">
        <v>0.12731325946087532</v>
      </c>
      <c r="O3536">
        <v>0.12085630846958277</v>
      </c>
      <c r="P3536">
        <v>0.22532983667832845</v>
      </c>
      <c r="Q3536">
        <v>0.15336265065616927</v>
      </c>
      <c r="R3536">
        <v>0.35465050600683795</v>
      </c>
      <c r="S3536">
        <v>1.149902925069143E-2</v>
      </c>
      <c r="T3536">
        <v>5.9420789795393706E-3</v>
      </c>
      <c r="U3536">
        <v>1.1181420472300344E-2</v>
      </c>
      <c r="V3536">
        <v>1.6428341384863123E-2</v>
      </c>
      <c r="W3536">
        <v>0.16411779738306187</v>
      </c>
      <c r="X3536">
        <v>1.8972281175638303E-2</v>
      </c>
      <c r="Y3536">
        <v>1</v>
      </c>
      <c r="Z3536">
        <v>0.91751381814028576</v>
      </c>
      <c r="AA3536">
        <v>0</v>
      </c>
      <c r="AB3536">
        <f t="shared" si="385"/>
        <v>0</v>
      </c>
      <c r="AC3536">
        <f t="shared" si="386"/>
        <v>0.17466742687693235</v>
      </c>
      <c r="AD3536">
        <f t="shared" si="387"/>
        <v>0.17466742687693235</v>
      </c>
      <c r="AE3536">
        <f t="shared" si="388"/>
        <v>3.0508710011808507E-2</v>
      </c>
      <c r="AF3536">
        <f t="shared" si="389"/>
        <v>0.17466742687693235</v>
      </c>
      <c r="AG3536">
        <f t="shared" si="390"/>
        <v>0</v>
      </c>
      <c r="AH3536" t="b">
        <f t="shared" si="391"/>
        <v>1</v>
      </c>
    </row>
    <row r="3537" spans="1:34" x14ac:dyDescent="0.25">
      <c r="A3537">
        <v>3579</v>
      </c>
      <c r="B3537">
        <v>0.35353535353535354</v>
      </c>
      <c r="C3537">
        <v>1</v>
      </c>
      <c r="D3537">
        <v>0.16666666666666666</v>
      </c>
      <c r="E3537">
        <v>0.66666666666666663</v>
      </c>
      <c r="F3537">
        <v>0.1206896551724138</v>
      </c>
      <c r="G3537">
        <v>0.3</v>
      </c>
      <c r="H3537">
        <v>0.1</v>
      </c>
      <c r="I3537">
        <v>0.1</v>
      </c>
      <c r="J3537">
        <v>0.1</v>
      </c>
      <c r="K3537">
        <v>0.1</v>
      </c>
      <c r="L3537">
        <v>0</v>
      </c>
      <c r="M3537">
        <v>0.1465191741196063</v>
      </c>
      <c r="N3537">
        <v>6.6619025384641664E-2</v>
      </c>
      <c r="O3537">
        <v>8.6344602062313022E-2</v>
      </c>
      <c r="P3537">
        <v>0.16083671035601449</v>
      </c>
      <c r="Q3537">
        <v>8.0648088011462518E-2</v>
      </c>
      <c r="R3537">
        <v>0.26097872304454045</v>
      </c>
      <c r="S3537">
        <v>4.8079564811253365E-4</v>
      </c>
      <c r="T3537">
        <v>0</v>
      </c>
      <c r="U3537">
        <v>8.2808803178429529E-4</v>
      </c>
      <c r="V3537">
        <v>0</v>
      </c>
      <c r="W3537">
        <v>0</v>
      </c>
      <c r="X3537">
        <v>3.7452758452406624E-4</v>
      </c>
      <c r="Y3537">
        <v>1</v>
      </c>
      <c r="Z3537">
        <v>0.91753079439391849</v>
      </c>
      <c r="AA3537">
        <v>0</v>
      </c>
      <c r="AB3537">
        <f t="shared" si="385"/>
        <v>0</v>
      </c>
      <c r="AC3537">
        <f t="shared" si="386"/>
        <v>0.28350890545072183</v>
      </c>
      <c r="AD3537">
        <f t="shared" si="387"/>
        <v>0.28350890545072183</v>
      </c>
      <c r="AE3537">
        <f t="shared" si="388"/>
        <v>8.0377299469866326E-2</v>
      </c>
      <c r="AF3537">
        <f t="shared" si="389"/>
        <v>0.28350890545072183</v>
      </c>
      <c r="AG3537">
        <f t="shared" si="390"/>
        <v>0</v>
      </c>
      <c r="AH3537" t="b">
        <f t="shared" si="391"/>
        <v>1</v>
      </c>
    </row>
    <row r="3538" spans="1:34" x14ac:dyDescent="0.25">
      <c r="A3538">
        <v>29917</v>
      </c>
      <c r="B3538">
        <v>0.32323232323232326</v>
      </c>
      <c r="C3538">
        <v>0</v>
      </c>
      <c r="D3538">
        <v>0.33333333333333331</v>
      </c>
      <c r="E3538">
        <v>0.66666666666666663</v>
      </c>
      <c r="F3538">
        <v>0.20689655172413793</v>
      </c>
      <c r="G3538">
        <v>0.2</v>
      </c>
      <c r="H3538">
        <v>0.2</v>
      </c>
      <c r="I3538">
        <v>0.2</v>
      </c>
      <c r="J3538">
        <v>0.2</v>
      </c>
      <c r="K3538">
        <v>0.2</v>
      </c>
      <c r="L3538">
        <v>0.2</v>
      </c>
      <c r="M3538">
        <v>0.191647398306862</v>
      </c>
      <c r="N3538">
        <v>0.11372410572948104</v>
      </c>
      <c r="O3538">
        <v>0.11236811315543994</v>
      </c>
      <c r="P3538">
        <v>0.1981318517764929</v>
      </c>
      <c r="Q3538">
        <v>0.11480062072076985</v>
      </c>
      <c r="R3538">
        <v>0.28702871893316284</v>
      </c>
      <c r="S3538">
        <v>2.2895030862501602E-3</v>
      </c>
      <c r="T3538">
        <v>1.191621953630647E-3</v>
      </c>
      <c r="U3538">
        <v>2.232043212356591E-3</v>
      </c>
      <c r="V3538">
        <v>3.2206119162640902E-3</v>
      </c>
      <c r="W3538">
        <v>4.6890129393312059E-3</v>
      </c>
      <c r="X3538">
        <v>3.7831069143845074E-3</v>
      </c>
      <c r="Y3538">
        <v>1</v>
      </c>
      <c r="Z3538">
        <v>0.91758264889683872</v>
      </c>
      <c r="AA3538">
        <v>0</v>
      </c>
      <c r="AB3538">
        <f t="shared" si="385"/>
        <v>0</v>
      </c>
      <c r="AC3538">
        <f t="shared" si="386"/>
        <v>0.21279018557917773</v>
      </c>
      <c r="AD3538">
        <f t="shared" si="387"/>
        <v>0.21279018557917773</v>
      </c>
      <c r="AE3538">
        <f t="shared" si="388"/>
        <v>4.5279663078820899E-2</v>
      </c>
      <c r="AF3538">
        <f t="shared" si="389"/>
        <v>0.21279018557917773</v>
      </c>
      <c r="AG3538">
        <f t="shared" si="390"/>
        <v>0</v>
      </c>
      <c r="AH3538" t="b">
        <f t="shared" si="391"/>
        <v>1</v>
      </c>
    </row>
    <row r="3539" spans="1:34" x14ac:dyDescent="0.25">
      <c r="A3539">
        <v>18567</v>
      </c>
      <c r="B3539">
        <v>0.31313131313131315</v>
      </c>
      <c r="C3539">
        <v>1</v>
      </c>
      <c r="D3539">
        <v>0.33333333333333331</v>
      </c>
      <c r="E3539">
        <v>0.66666666666666663</v>
      </c>
      <c r="F3539">
        <v>8.6206896551724144E-2</v>
      </c>
      <c r="G3539">
        <v>0.2</v>
      </c>
      <c r="H3539">
        <v>0.2</v>
      </c>
      <c r="I3539">
        <v>0.2</v>
      </c>
      <c r="J3539">
        <v>0.2</v>
      </c>
      <c r="K3539">
        <v>0.2</v>
      </c>
      <c r="L3539">
        <v>0.2</v>
      </c>
      <c r="M3539">
        <v>0.43055205288777632</v>
      </c>
      <c r="N3539">
        <v>0.36931863476409021</v>
      </c>
      <c r="O3539">
        <v>0.26169117134350123</v>
      </c>
      <c r="P3539">
        <v>0.44773386235312068</v>
      </c>
      <c r="Q3539">
        <v>0.26718162031918535</v>
      </c>
      <c r="R3539">
        <v>0.40859408561040894</v>
      </c>
      <c r="S3539">
        <v>1.602652160375112E-2</v>
      </c>
      <c r="T3539">
        <v>8.331853948828535E-3</v>
      </c>
      <c r="U3539">
        <v>1.5633230659345566E-2</v>
      </c>
      <c r="V3539">
        <v>1.1272141706924315E-2</v>
      </c>
      <c r="W3539">
        <v>1.6411545287659222E-2</v>
      </c>
      <c r="X3539">
        <v>1.4375806274661129E-2</v>
      </c>
      <c r="Y3539">
        <v>1</v>
      </c>
      <c r="Z3539">
        <v>0.91763155129010454</v>
      </c>
      <c r="AA3539">
        <v>0</v>
      </c>
      <c r="AB3539">
        <f t="shared" si="385"/>
        <v>0</v>
      </c>
      <c r="AC3539">
        <f t="shared" si="386"/>
        <v>4.9947207206287675E-2</v>
      </c>
      <c r="AD3539">
        <f t="shared" si="387"/>
        <v>4.9947207206287675E-2</v>
      </c>
      <c r="AE3539">
        <f t="shared" si="388"/>
        <v>2.4947235077078353E-3</v>
      </c>
      <c r="AF3539">
        <f t="shared" si="389"/>
        <v>4.9947207206287675E-2</v>
      </c>
      <c r="AG3539">
        <f t="shared" si="390"/>
        <v>0</v>
      </c>
      <c r="AH3539" t="b">
        <f t="shared" si="391"/>
        <v>1</v>
      </c>
    </row>
    <row r="3540" spans="1:34" x14ac:dyDescent="0.25">
      <c r="A3540">
        <v>12844</v>
      </c>
      <c r="B3540">
        <v>0.15151515151515152</v>
      </c>
      <c r="C3540">
        <v>1</v>
      </c>
      <c r="D3540">
        <v>0.33333333333333331</v>
      </c>
      <c r="E3540">
        <v>0.33333333333333331</v>
      </c>
      <c r="F3540">
        <v>0.37931034482758619</v>
      </c>
      <c r="G3540">
        <v>0.1</v>
      </c>
      <c r="H3540">
        <v>0.1</v>
      </c>
      <c r="I3540">
        <v>0.1</v>
      </c>
      <c r="J3540">
        <v>0.1</v>
      </c>
      <c r="K3540">
        <v>0.1</v>
      </c>
      <c r="L3540">
        <v>0.1</v>
      </c>
      <c r="M3540">
        <v>0.15148957030893972</v>
      </c>
      <c r="N3540">
        <v>6.6473823867712875E-2</v>
      </c>
      <c r="O3540">
        <v>8.6624064637662215E-2</v>
      </c>
      <c r="P3540">
        <v>0.17492223898958728</v>
      </c>
      <c r="Q3540">
        <v>8.1158744874839484E-2</v>
      </c>
      <c r="R3540">
        <v>0.26137449116899147</v>
      </c>
      <c r="S3540">
        <v>3.0564866201439637E-4</v>
      </c>
      <c r="T3540">
        <v>3.0221005201694036E-4</v>
      </c>
      <c r="U3540">
        <v>1.7515959108968349E-2</v>
      </c>
      <c r="V3540">
        <v>8.293075684380032E-4</v>
      </c>
      <c r="W3540">
        <v>1.2074208318777855E-3</v>
      </c>
      <c r="X3540">
        <v>9.7415003045401064E-4</v>
      </c>
      <c r="Y3540">
        <v>1</v>
      </c>
      <c r="Z3540">
        <v>0.9176515755207536</v>
      </c>
      <c r="AA3540">
        <v>0</v>
      </c>
      <c r="AB3540">
        <f t="shared" si="385"/>
        <v>0</v>
      </c>
      <c r="AC3540">
        <f t="shared" si="386"/>
        <v>0.13270118691368255</v>
      </c>
      <c r="AD3540">
        <f t="shared" si="387"/>
        <v>0.13270118691368255</v>
      </c>
      <c r="AE3540">
        <f t="shared" si="388"/>
        <v>1.7609605008300111E-2</v>
      </c>
      <c r="AF3540">
        <f t="shared" si="389"/>
        <v>0.13270118691368255</v>
      </c>
      <c r="AG3540">
        <f t="shared" si="390"/>
        <v>0</v>
      </c>
      <c r="AH3540" t="b">
        <f t="shared" si="391"/>
        <v>1</v>
      </c>
    </row>
    <row r="3541" spans="1:34" x14ac:dyDescent="0.25">
      <c r="A3541">
        <v>28347</v>
      </c>
      <c r="B3541">
        <v>1.0101010101010102E-2</v>
      </c>
      <c r="C3541">
        <v>1</v>
      </c>
      <c r="D3541">
        <v>0.5</v>
      </c>
      <c r="E3541">
        <v>0.33333333333333331</v>
      </c>
      <c r="F3541">
        <v>0.34482758620689657</v>
      </c>
      <c r="G3541">
        <v>0.2</v>
      </c>
      <c r="H3541">
        <v>0.2</v>
      </c>
      <c r="I3541">
        <v>0.2</v>
      </c>
      <c r="J3541">
        <v>0.2</v>
      </c>
      <c r="K3541">
        <v>0.2</v>
      </c>
      <c r="L3541">
        <v>0.2</v>
      </c>
      <c r="M3541">
        <v>0.15428580530240485</v>
      </c>
      <c r="N3541">
        <v>7.6148230819164317E-2</v>
      </c>
      <c r="O3541">
        <v>9.2704160039267514E-2</v>
      </c>
      <c r="P3541">
        <v>0.17245800151848273</v>
      </c>
      <c r="Q3541">
        <v>9.5071417593368401E-2</v>
      </c>
      <c r="R3541">
        <v>0.27338893555281124</v>
      </c>
      <c r="S3541">
        <v>2.2895030862501602E-3</v>
      </c>
      <c r="T3541">
        <v>9.4997265859941967E-4</v>
      </c>
      <c r="U3541">
        <v>2.232043212356591E-3</v>
      </c>
      <c r="V3541">
        <v>3.2206119162640902E-3</v>
      </c>
      <c r="W3541">
        <v>4.6890129393312059E-3</v>
      </c>
      <c r="X3541">
        <v>3.7831069143845074E-3</v>
      </c>
      <c r="Y3541">
        <v>1</v>
      </c>
      <c r="Z3541">
        <v>0.91766108428308557</v>
      </c>
      <c r="AA3541">
        <v>0</v>
      </c>
      <c r="AB3541">
        <f t="shared" si="385"/>
        <v>0</v>
      </c>
      <c r="AC3541">
        <f t="shared" si="386"/>
        <v>0.26540845844880562</v>
      </c>
      <c r="AD3541">
        <f t="shared" si="387"/>
        <v>0.26540845844880562</v>
      </c>
      <c r="AE3541">
        <f t="shared" si="388"/>
        <v>7.0441649816171376E-2</v>
      </c>
      <c r="AF3541">
        <f t="shared" si="389"/>
        <v>0.26540845844880562</v>
      </c>
      <c r="AG3541">
        <f t="shared" si="390"/>
        <v>0</v>
      </c>
      <c r="AH3541" t="b">
        <f t="shared" si="391"/>
        <v>1</v>
      </c>
    </row>
    <row r="3542" spans="1:34" x14ac:dyDescent="0.25">
      <c r="A3542">
        <v>24823</v>
      </c>
      <c r="B3542">
        <v>0.17171717171717171</v>
      </c>
      <c r="C3542">
        <v>0</v>
      </c>
      <c r="D3542">
        <v>0.16666666666666666</v>
      </c>
      <c r="E3542">
        <v>0.66666666666666663</v>
      </c>
      <c r="F3542">
        <v>0.17241379310344829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.14968706059954465</v>
      </c>
      <c r="N3542">
        <v>6.6220432985229311E-2</v>
      </c>
      <c r="O3542">
        <v>8.6344602062313022E-2</v>
      </c>
      <c r="P3542">
        <v>0.16013775614976083</v>
      </c>
      <c r="Q3542">
        <v>8.7696144292789824E-2</v>
      </c>
      <c r="R3542">
        <v>0.26197774937810608</v>
      </c>
      <c r="S3542">
        <v>0</v>
      </c>
      <c r="T3542">
        <v>0</v>
      </c>
      <c r="U3542">
        <v>0</v>
      </c>
      <c r="V3542">
        <v>1.1446054750402576E-2</v>
      </c>
      <c r="W3542">
        <v>3.0478584105652841E-3</v>
      </c>
      <c r="X3542">
        <v>0</v>
      </c>
      <c r="Y3542">
        <v>1</v>
      </c>
      <c r="Z3542">
        <v>0.91767864641265884</v>
      </c>
      <c r="AA3542">
        <v>0</v>
      </c>
      <c r="AB3542">
        <f t="shared" si="385"/>
        <v>0</v>
      </c>
      <c r="AC3542">
        <f t="shared" si="386"/>
        <v>-1.3537710543498949E-2</v>
      </c>
      <c r="AD3542">
        <f t="shared" si="387"/>
        <v>-1.3537710543498949E-2</v>
      </c>
      <c r="AE3542">
        <f t="shared" si="388"/>
        <v>1.8326960675956261E-4</v>
      </c>
      <c r="AF3542">
        <f t="shared" si="389"/>
        <v>1.3537710543498949E-2</v>
      </c>
      <c r="AG3542">
        <f t="shared" si="390"/>
        <v>0</v>
      </c>
      <c r="AH3542" t="b">
        <f t="shared" si="391"/>
        <v>1</v>
      </c>
    </row>
    <row r="3543" spans="1:34" x14ac:dyDescent="0.25">
      <c r="A3543">
        <v>24454</v>
      </c>
      <c r="B3543">
        <v>0.10101010101010101</v>
      </c>
      <c r="C3543">
        <v>0</v>
      </c>
      <c r="D3543">
        <v>0.83333333333333337</v>
      </c>
      <c r="E3543">
        <v>0.33333333333333331</v>
      </c>
      <c r="F3543">
        <v>0.25862068965517243</v>
      </c>
      <c r="G3543">
        <v>0.2</v>
      </c>
      <c r="H3543">
        <v>0.2</v>
      </c>
      <c r="I3543">
        <v>0.2</v>
      </c>
      <c r="J3543">
        <v>0.2</v>
      </c>
      <c r="K3543">
        <v>0.2</v>
      </c>
      <c r="L3543">
        <v>0.2</v>
      </c>
      <c r="M3543">
        <v>0.19868223001510499</v>
      </c>
      <c r="N3543">
        <v>0.12328652719728805</v>
      </c>
      <c r="O3543">
        <v>0.12001682265875972</v>
      </c>
      <c r="P3543">
        <v>0.21891961649833364</v>
      </c>
      <c r="Q3543">
        <v>0.143227847159905</v>
      </c>
      <c r="R3543">
        <v>0.31041131451116488</v>
      </c>
      <c r="S3543">
        <v>3.4342546293752406E-3</v>
      </c>
      <c r="T3543">
        <v>1.7811987348739118E-3</v>
      </c>
      <c r="U3543">
        <v>3.348064818534887E-3</v>
      </c>
      <c r="V3543">
        <v>4.0257648953301124E-3</v>
      </c>
      <c r="W3543">
        <v>7.0335194089968089E-3</v>
      </c>
      <c r="X3543">
        <v>4.7288836429806346E-3</v>
      </c>
      <c r="Y3543">
        <v>1</v>
      </c>
      <c r="Z3543">
        <v>0.91772568266849996</v>
      </c>
      <c r="AA3543">
        <v>0</v>
      </c>
      <c r="AB3543">
        <f t="shared" si="385"/>
        <v>0</v>
      </c>
      <c r="AC3543">
        <f t="shared" si="386"/>
        <v>0.21257239229194222</v>
      </c>
      <c r="AD3543">
        <f t="shared" si="387"/>
        <v>0.21257239229194222</v>
      </c>
      <c r="AE3543">
        <f t="shared" si="388"/>
        <v>4.5187021964719375E-2</v>
      </c>
      <c r="AF3543">
        <f t="shared" si="389"/>
        <v>0.21257239229194222</v>
      </c>
      <c r="AG3543">
        <f t="shared" si="390"/>
        <v>0</v>
      </c>
      <c r="AH3543" t="b">
        <f t="shared" si="391"/>
        <v>1</v>
      </c>
    </row>
    <row r="3544" spans="1:34" x14ac:dyDescent="0.25">
      <c r="A3544">
        <v>14075</v>
      </c>
      <c r="B3544">
        <v>8.0808080808080815E-2</v>
      </c>
      <c r="C3544">
        <v>1</v>
      </c>
      <c r="D3544">
        <v>0.16666666666666666</v>
      </c>
      <c r="E3544">
        <v>0.66666666666666663</v>
      </c>
      <c r="F3544">
        <v>0.1206896551724138</v>
      </c>
      <c r="G3544">
        <v>0.3</v>
      </c>
      <c r="H3544">
        <v>0.4</v>
      </c>
      <c r="I3544">
        <v>0.4</v>
      </c>
      <c r="J3544">
        <v>0.4</v>
      </c>
      <c r="K3544">
        <v>0.4</v>
      </c>
      <c r="L3544">
        <v>0.2</v>
      </c>
      <c r="M3544">
        <v>0.19685936796240303</v>
      </c>
      <c r="N3544">
        <v>0.1188033117334214</v>
      </c>
      <c r="O3544">
        <v>0.12171830501830233</v>
      </c>
      <c r="P3544">
        <v>0.22114741528241708</v>
      </c>
      <c r="Q3544">
        <v>0.1456740422704895</v>
      </c>
      <c r="R3544">
        <v>0.31271906534170157</v>
      </c>
      <c r="S3544">
        <v>0</v>
      </c>
      <c r="T3544">
        <v>5.9373291162463726E-3</v>
      </c>
      <c r="U3544">
        <v>2.232043212356591E-3</v>
      </c>
      <c r="V3544">
        <v>3.2206119162640902E-3</v>
      </c>
      <c r="W3544">
        <v>7.0335194089968089E-3</v>
      </c>
      <c r="X3544">
        <v>5.6746603715767613E-3</v>
      </c>
      <c r="Y3544">
        <v>1</v>
      </c>
      <c r="Z3544">
        <v>0.91776186419592831</v>
      </c>
      <c r="AA3544">
        <v>1</v>
      </c>
      <c r="AB3544">
        <f t="shared" si="385"/>
        <v>1</v>
      </c>
      <c r="AC3544">
        <f t="shared" si="386"/>
        <v>0.40065082986199985</v>
      </c>
      <c r="AD3544">
        <f t="shared" si="387"/>
        <v>-0.59934917013800015</v>
      </c>
      <c r="AE3544">
        <f t="shared" si="388"/>
        <v>0.35921942774510945</v>
      </c>
      <c r="AF3544">
        <f t="shared" si="389"/>
        <v>0.59934917013800015</v>
      </c>
      <c r="AG3544">
        <f t="shared" si="390"/>
        <v>0</v>
      </c>
      <c r="AH3544" t="b">
        <f t="shared" si="391"/>
        <v>0</v>
      </c>
    </row>
    <row r="3545" spans="1:34" x14ac:dyDescent="0.25">
      <c r="A3545">
        <v>17588</v>
      </c>
      <c r="B3545">
        <v>6.0606060606060608E-2</v>
      </c>
      <c r="C3545">
        <v>1</v>
      </c>
      <c r="D3545">
        <v>0.33333333333333331</v>
      </c>
      <c r="E3545">
        <v>0.66666666666666663</v>
      </c>
      <c r="F3545">
        <v>0.29310344827586204</v>
      </c>
      <c r="G3545">
        <v>0.3</v>
      </c>
      <c r="H3545">
        <v>0.4</v>
      </c>
      <c r="I3545">
        <v>0.4</v>
      </c>
      <c r="J3545">
        <v>0.4</v>
      </c>
      <c r="K3545">
        <v>0.4</v>
      </c>
      <c r="L3545">
        <v>0.4</v>
      </c>
      <c r="M3545">
        <v>0.16514333801437228</v>
      </c>
      <c r="N3545">
        <v>8.7195883489543588E-2</v>
      </c>
      <c r="O3545">
        <v>9.8944575818086883E-2</v>
      </c>
      <c r="P3545">
        <v>0.18206249894026486</v>
      </c>
      <c r="Q3545">
        <v>0.10404509645465318</v>
      </c>
      <c r="R3545">
        <v>0.27871374591071624</v>
      </c>
      <c r="S3545">
        <v>1.9460776233126361E-3</v>
      </c>
      <c r="T3545">
        <v>8.9059936743695592E-4</v>
      </c>
      <c r="U3545">
        <v>1.1160216061782955E-3</v>
      </c>
      <c r="V3545">
        <v>1.6103059581320451E-3</v>
      </c>
      <c r="W3545">
        <v>0</v>
      </c>
      <c r="X3545">
        <v>3.9722622601037327E-3</v>
      </c>
      <c r="Y3545">
        <v>1</v>
      </c>
      <c r="Z3545">
        <v>0.91788356478123889</v>
      </c>
      <c r="AA3545">
        <v>0</v>
      </c>
      <c r="AB3545">
        <f t="shared" si="385"/>
        <v>0</v>
      </c>
      <c r="AC3545">
        <f t="shared" si="386"/>
        <v>0.42364771271654866</v>
      </c>
      <c r="AD3545">
        <f t="shared" si="387"/>
        <v>0.42364771271654866</v>
      </c>
      <c r="AE3545">
        <f t="shared" si="388"/>
        <v>0.17947738448996334</v>
      </c>
      <c r="AF3545">
        <f t="shared" si="389"/>
        <v>0.42364771271654866</v>
      </c>
      <c r="AG3545">
        <f t="shared" si="390"/>
        <v>0</v>
      </c>
      <c r="AH3545" t="b">
        <f t="shared" si="391"/>
        <v>1</v>
      </c>
    </row>
    <row r="3546" spans="1:34" x14ac:dyDescent="0.25">
      <c r="A3546">
        <v>5348</v>
      </c>
      <c r="B3546">
        <v>0.33333333333333331</v>
      </c>
      <c r="C3546">
        <v>1</v>
      </c>
      <c r="D3546">
        <v>0.16666666666666666</v>
      </c>
      <c r="E3546">
        <v>0.33333333333333331</v>
      </c>
      <c r="F3546">
        <v>0.22413793103448276</v>
      </c>
      <c r="G3546">
        <v>0.2</v>
      </c>
      <c r="H3546">
        <v>0.2</v>
      </c>
      <c r="I3546">
        <v>0.2</v>
      </c>
      <c r="J3546">
        <v>0.2</v>
      </c>
      <c r="K3546">
        <v>0.2</v>
      </c>
      <c r="L3546">
        <v>0.2</v>
      </c>
      <c r="M3546">
        <v>0.21446591469182572</v>
      </c>
      <c r="N3546">
        <v>0.12107718646911668</v>
      </c>
      <c r="O3546">
        <v>0.12404734282700827</v>
      </c>
      <c r="P3546">
        <v>0.17925914622084316</v>
      </c>
      <c r="Q3546">
        <v>0.10822950803416939</v>
      </c>
      <c r="R3546">
        <v>0.29451296313515979</v>
      </c>
      <c r="S3546">
        <v>4.5502729087678807E-2</v>
      </c>
      <c r="T3546">
        <v>8.9059936743695594E-3</v>
      </c>
      <c r="U3546">
        <v>1.3392259274139548E-2</v>
      </c>
      <c r="V3546">
        <v>1.610305958132045E-2</v>
      </c>
      <c r="W3546">
        <v>4.6890129393312059E-2</v>
      </c>
      <c r="X3546">
        <v>1.021438866883817E-2</v>
      </c>
      <c r="Y3546">
        <v>1</v>
      </c>
      <c r="Z3546">
        <v>0.91788422184702578</v>
      </c>
      <c r="AA3546">
        <v>0</v>
      </c>
      <c r="AB3546">
        <f t="shared" si="385"/>
        <v>0</v>
      </c>
      <c r="AC3546">
        <f t="shared" si="386"/>
        <v>0.18532228646721266</v>
      </c>
      <c r="AD3546">
        <f t="shared" si="387"/>
        <v>0.18532228646721266</v>
      </c>
      <c r="AE3546">
        <f t="shared" si="388"/>
        <v>3.4344349861435634E-2</v>
      </c>
      <c r="AF3546">
        <f t="shared" si="389"/>
        <v>0.18532228646721266</v>
      </c>
      <c r="AG3546">
        <f t="shared" si="390"/>
        <v>0</v>
      </c>
      <c r="AH3546" t="b">
        <f t="shared" si="391"/>
        <v>1</v>
      </c>
    </row>
    <row r="3547" spans="1:34" x14ac:dyDescent="0.25">
      <c r="A3547">
        <v>14111</v>
      </c>
      <c r="B3547">
        <v>0.1111111111111111</v>
      </c>
      <c r="C3547">
        <v>0</v>
      </c>
      <c r="D3547">
        <v>0.16666666666666666</v>
      </c>
      <c r="E3547">
        <v>0.66666666666666663</v>
      </c>
      <c r="F3547">
        <v>0.1206896551724138</v>
      </c>
      <c r="G3547">
        <v>0.2</v>
      </c>
      <c r="H3547">
        <v>0.2</v>
      </c>
      <c r="I3547">
        <v>0.4</v>
      </c>
      <c r="J3547">
        <v>0.4</v>
      </c>
      <c r="K3547">
        <v>0.2</v>
      </c>
      <c r="L3547">
        <v>0.2</v>
      </c>
      <c r="M3547">
        <v>0.1548220453043162</v>
      </c>
      <c r="N3547">
        <v>8.1946801201091768E-2</v>
      </c>
      <c r="O3547">
        <v>9.546254899517008E-2</v>
      </c>
      <c r="P3547">
        <v>0.17525005039629385</v>
      </c>
      <c r="Q3547">
        <v>9.6888959400300442E-2</v>
      </c>
      <c r="R3547">
        <v>0.27381697991265436</v>
      </c>
      <c r="S3547">
        <v>8.8180211366924929E-3</v>
      </c>
      <c r="T3547">
        <v>3.5623974697478238E-4</v>
      </c>
      <c r="U3547">
        <v>0</v>
      </c>
      <c r="V3547">
        <v>9.5813204508856688E-4</v>
      </c>
      <c r="W3547">
        <v>1.4043593753296961E-3</v>
      </c>
      <c r="X3547">
        <v>1.1708715900020051E-3</v>
      </c>
      <c r="Y3547">
        <v>1</v>
      </c>
      <c r="Z3547">
        <v>0.91790100157845855</v>
      </c>
      <c r="AA3547">
        <v>0</v>
      </c>
      <c r="AB3547">
        <f t="shared" si="385"/>
        <v>0</v>
      </c>
      <c r="AC3547">
        <f t="shared" si="386"/>
        <v>0.28559032579235633</v>
      </c>
      <c r="AD3547">
        <f t="shared" si="387"/>
        <v>0.28559032579235633</v>
      </c>
      <c r="AE3547">
        <f t="shared" si="388"/>
        <v>8.1561834186184221E-2</v>
      </c>
      <c r="AF3547">
        <f t="shared" si="389"/>
        <v>0.28559032579235633</v>
      </c>
      <c r="AG3547">
        <f t="shared" si="390"/>
        <v>0</v>
      </c>
      <c r="AH3547" t="b">
        <f t="shared" si="391"/>
        <v>1</v>
      </c>
    </row>
    <row r="3548" spans="1:34" x14ac:dyDescent="0.25">
      <c r="A3548">
        <v>23421</v>
      </c>
      <c r="B3548">
        <v>1.0101010101010102E-2</v>
      </c>
      <c r="C3548">
        <v>1</v>
      </c>
      <c r="D3548">
        <v>0.16666666666666666</v>
      </c>
      <c r="E3548">
        <v>0.66666666666666663</v>
      </c>
      <c r="F3548">
        <v>0.18965517241379309</v>
      </c>
      <c r="G3548">
        <v>0.1</v>
      </c>
      <c r="H3548">
        <v>0.1</v>
      </c>
      <c r="I3548">
        <v>0.1</v>
      </c>
      <c r="J3548">
        <v>0</v>
      </c>
      <c r="K3548">
        <v>0.1</v>
      </c>
      <c r="L3548">
        <v>0.1</v>
      </c>
      <c r="M3548">
        <v>0.14837300712951434</v>
      </c>
      <c r="N3548">
        <v>7.3559278282028795E-2</v>
      </c>
      <c r="O3548">
        <v>8.6344602062313022E-2</v>
      </c>
      <c r="P3548">
        <v>0.16013775614976083</v>
      </c>
      <c r="Q3548">
        <v>8.4689713982578171E-2</v>
      </c>
      <c r="R3548">
        <v>0.26244729175488196</v>
      </c>
      <c r="S3548">
        <v>8.8523636829862442E-3</v>
      </c>
      <c r="T3548">
        <v>0</v>
      </c>
      <c r="U3548">
        <v>0</v>
      </c>
      <c r="V3548">
        <v>6.5636070853462162E-3</v>
      </c>
      <c r="W3548">
        <v>4.4803518635309677E-3</v>
      </c>
      <c r="X3548">
        <v>0</v>
      </c>
      <c r="Y3548">
        <v>1</v>
      </c>
      <c r="Z3548">
        <v>0.91791941467141402</v>
      </c>
      <c r="AA3548">
        <v>1</v>
      </c>
      <c r="AB3548">
        <f t="shared" si="385"/>
        <v>1</v>
      </c>
      <c r="AC3548">
        <f t="shared" si="386"/>
        <v>0.1237674926855393</v>
      </c>
      <c r="AD3548">
        <f t="shared" si="387"/>
        <v>-0.87623250731446067</v>
      </c>
      <c r="AE3548">
        <f t="shared" si="388"/>
        <v>0.76778340687458635</v>
      </c>
      <c r="AF3548">
        <f t="shared" si="389"/>
        <v>0.87623250731446067</v>
      </c>
      <c r="AG3548">
        <f t="shared" si="390"/>
        <v>0</v>
      </c>
      <c r="AH3548" t="b">
        <f t="shared" si="391"/>
        <v>0</v>
      </c>
    </row>
    <row r="3549" spans="1:34" x14ac:dyDescent="0.25">
      <c r="A3549">
        <v>20512</v>
      </c>
      <c r="B3549">
        <v>1.0101010101010102E-2</v>
      </c>
      <c r="C3549">
        <v>0</v>
      </c>
      <c r="D3549">
        <v>0.5</v>
      </c>
      <c r="E3549">
        <v>0.66666666666666663</v>
      </c>
      <c r="F3549">
        <v>0.10344827586206896</v>
      </c>
      <c r="G3549">
        <v>0.2</v>
      </c>
      <c r="H3549">
        <v>0.2</v>
      </c>
      <c r="I3549">
        <v>0.2</v>
      </c>
      <c r="J3549">
        <v>0.2</v>
      </c>
      <c r="K3549">
        <v>0.2</v>
      </c>
      <c r="L3549">
        <v>0.2</v>
      </c>
      <c r="M3549">
        <v>0.15836246815521937</v>
      </c>
      <c r="N3549">
        <v>7.965204781590346E-2</v>
      </c>
      <c r="O3549">
        <v>9.4809188553783924E-2</v>
      </c>
      <c r="P3549">
        <v>0.17609878050388758</v>
      </c>
      <c r="Q3549">
        <v>9.9479923252735483E-2</v>
      </c>
      <c r="R3549">
        <v>0.27318836180430306</v>
      </c>
      <c r="S3549">
        <v>1.4881770060626042E-3</v>
      </c>
      <c r="T3549">
        <v>8.9059936743695592E-4</v>
      </c>
      <c r="U3549">
        <v>2.232043212356591E-3</v>
      </c>
      <c r="V3549">
        <v>3.2979066022544284E-3</v>
      </c>
      <c r="W3549">
        <v>0</v>
      </c>
      <c r="X3549">
        <v>8.5119905573651424E-3</v>
      </c>
      <c r="Y3549">
        <v>1</v>
      </c>
      <c r="Z3549">
        <v>0.91792714037735801</v>
      </c>
      <c r="AA3549">
        <v>1</v>
      </c>
      <c r="AB3549">
        <f t="shared" si="385"/>
        <v>1</v>
      </c>
      <c r="AC3549">
        <f t="shared" si="386"/>
        <v>0.23805899256662078</v>
      </c>
      <c r="AD3549">
        <f t="shared" si="387"/>
        <v>-0.76194100743337922</v>
      </c>
      <c r="AE3549">
        <f t="shared" si="388"/>
        <v>0.58055409880859288</v>
      </c>
      <c r="AF3549">
        <f t="shared" si="389"/>
        <v>0.76194100743337922</v>
      </c>
      <c r="AG3549">
        <f t="shared" si="390"/>
        <v>0</v>
      </c>
      <c r="AH3549" t="b">
        <f t="shared" si="391"/>
        <v>0</v>
      </c>
    </row>
    <row r="3550" spans="1:34" x14ac:dyDescent="0.25">
      <c r="A3550">
        <v>14242</v>
      </c>
      <c r="B3550">
        <v>0.20202020202020202</v>
      </c>
      <c r="C3550">
        <v>1</v>
      </c>
      <c r="D3550">
        <v>0.16666666666666666</v>
      </c>
      <c r="E3550">
        <v>0.66666666666666663</v>
      </c>
      <c r="F3550">
        <v>0.18965517241379309</v>
      </c>
      <c r="G3550">
        <v>0</v>
      </c>
      <c r="H3550">
        <v>0</v>
      </c>
      <c r="I3550">
        <v>0</v>
      </c>
      <c r="J3550">
        <v>0</v>
      </c>
      <c r="K3550">
        <v>0.1</v>
      </c>
      <c r="L3550">
        <v>0.2</v>
      </c>
      <c r="M3550">
        <v>0.14775801240785033</v>
      </c>
      <c r="N3550">
        <v>6.8877715647978371E-2</v>
      </c>
      <c r="O3550">
        <v>8.7113261405120254E-2</v>
      </c>
      <c r="P3550">
        <v>0.16145653767099416</v>
      </c>
      <c r="Q3550">
        <v>0.10751954625906664</v>
      </c>
      <c r="R3550">
        <v>0.2806856701968159</v>
      </c>
      <c r="S3550">
        <v>3.2053043207502245E-3</v>
      </c>
      <c r="T3550">
        <v>8.3122607627449227E-4</v>
      </c>
      <c r="U3550">
        <v>0</v>
      </c>
      <c r="V3550">
        <v>4.363929146537842E-2</v>
      </c>
      <c r="W3550">
        <v>3.6175734826940256E-3</v>
      </c>
      <c r="X3550">
        <v>0.14186650928941902</v>
      </c>
      <c r="Y3550">
        <v>1</v>
      </c>
      <c r="Z3550">
        <v>0.91792969979233063</v>
      </c>
      <c r="AA3550">
        <v>0</v>
      </c>
      <c r="AB3550">
        <f t="shared" si="385"/>
        <v>0</v>
      </c>
      <c r="AC3550">
        <f t="shared" si="386"/>
        <v>-2.8314885011378771E-2</v>
      </c>
      <c r="AD3550">
        <f t="shared" si="387"/>
        <v>-2.8314885011378771E-2</v>
      </c>
      <c r="AE3550">
        <f t="shared" si="388"/>
        <v>8.0173271320760223E-4</v>
      </c>
      <c r="AF3550">
        <f t="shared" si="389"/>
        <v>2.8314885011378771E-2</v>
      </c>
      <c r="AG3550">
        <f t="shared" si="390"/>
        <v>0</v>
      </c>
      <c r="AH3550" t="b">
        <f t="shared" si="391"/>
        <v>1</v>
      </c>
    </row>
    <row r="3551" spans="1:34" x14ac:dyDescent="0.25">
      <c r="A3551">
        <v>21583</v>
      </c>
      <c r="B3551">
        <v>1.0101010101010102E-2</v>
      </c>
      <c r="C3551">
        <v>1</v>
      </c>
      <c r="D3551">
        <v>0.5</v>
      </c>
      <c r="E3551">
        <v>0.66666666666666663</v>
      </c>
      <c r="F3551">
        <v>1.7241379310344827E-2</v>
      </c>
      <c r="G3551">
        <v>0.5</v>
      </c>
      <c r="H3551">
        <v>0.4</v>
      </c>
      <c r="I3551">
        <v>0.4</v>
      </c>
      <c r="J3551">
        <v>0.6</v>
      </c>
      <c r="K3551">
        <v>0.6</v>
      </c>
      <c r="L3551">
        <v>0.6</v>
      </c>
      <c r="M3551">
        <v>0.14797923353075107</v>
      </c>
      <c r="N3551">
        <v>6.7786331697206437E-2</v>
      </c>
      <c r="O3551">
        <v>8.7250522002050121E-2</v>
      </c>
      <c r="P3551">
        <v>0.16169203437121438</v>
      </c>
      <c r="Q3551">
        <v>8.228417310771885E-2</v>
      </c>
      <c r="R3551">
        <v>0.26224671800637378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0.91797303752683312</v>
      </c>
      <c r="AA3551">
        <v>1</v>
      </c>
      <c r="AB3551">
        <f t="shared" si="385"/>
        <v>1</v>
      </c>
      <c r="AC3551">
        <f t="shared" si="386"/>
        <v>0.60821357259178199</v>
      </c>
      <c r="AD3551">
        <f t="shared" si="387"/>
        <v>-0.39178642740821801</v>
      </c>
      <c r="AE3551">
        <f t="shared" si="388"/>
        <v>0.15349660470129489</v>
      </c>
      <c r="AF3551">
        <f t="shared" si="389"/>
        <v>0.39178642740821801</v>
      </c>
      <c r="AG3551">
        <f t="shared" si="390"/>
        <v>1</v>
      </c>
      <c r="AH3551" t="b">
        <f t="shared" si="391"/>
        <v>1</v>
      </c>
    </row>
    <row r="3552" spans="1:34" x14ac:dyDescent="0.25">
      <c r="A3552">
        <v>13392</v>
      </c>
      <c r="B3552">
        <v>1.0101010101010102E-2</v>
      </c>
      <c r="C3552">
        <v>0</v>
      </c>
      <c r="D3552">
        <v>0.16666666666666666</v>
      </c>
      <c r="E3552">
        <v>0.33333333333333331</v>
      </c>
      <c r="F3552">
        <v>0.7068965517241379</v>
      </c>
      <c r="G3552">
        <v>0.2</v>
      </c>
      <c r="H3552">
        <v>0.2</v>
      </c>
      <c r="I3552">
        <v>0.2</v>
      </c>
      <c r="J3552">
        <v>0.2</v>
      </c>
      <c r="K3552">
        <v>0.2</v>
      </c>
      <c r="L3552">
        <v>0.2</v>
      </c>
      <c r="M3552">
        <v>0.16209933536325835</v>
      </c>
      <c r="N3552">
        <v>8.3977724379049989E-2</v>
      </c>
      <c r="O3552">
        <v>9.1582466441156654E-2</v>
      </c>
      <c r="P3552">
        <v>0.170066297031046</v>
      </c>
      <c r="Q3552">
        <v>9.2090768018006849E-2</v>
      </c>
      <c r="R3552">
        <v>0.26097872304454045</v>
      </c>
      <c r="S3552">
        <v>1.7171273146876203E-3</v>
      </c>
      <c r="T3552">
        <v>5.9373291162463735E-4</v>
      </c>
      <c r="U3552">
        <v>1.1160216061782955E-3</v>
      </c>
      <c r="V3552">
        <v>1.6103059581320451E-3</v>
      </c>
      <c r="W3552">
        <v>0</v>
      </c>
      <c r="X3552">
        <v>0</v>
      </c>
      <c r="Y3552">
        <v>1</v>
      </c>
      <c r="Z3552">
        <v>0.91798529271773754</v>
      </c>
      <c r="AA3552">
        <v>0</v>
      </c>
      <c r="AB3552">
        <f t="shared" si="385"/>
        <v>0</v>
      </c>
      <c r="AC3552">
        <f t="shared" si="386"/>
        <v>0.32989005479762368</v>
      </c>
      <c r="AD3552">
        <f t="shared" si="387"/>
        <v>0.32989005479762368</v>
      </c>
      <c r="AE3552">
        <f t="shared" si="388"/>
        <v>0.10882744825437915</v>
      </c>
      <c r="AF3552">
        <f t="shared" si="389"/>
        <v>0.32989005479762368</v>
      </c>
      <c r="AG3552">
        <f t="shared" si="390"/>
        <v>0</v>
      </c>
      <c r="AH3552" t="b">
        <f t="shared" si="391"/>
        <v>1</v>
      </c>
    </row>
    <row r="3553" spans="1:34" x14ac:dyDescent="0.25">
      <c r="A3553">
        <v>7891</v>
      </c>
      <c r="B3553">
        <v>0.43434343434343436</v>
      </c>
      <c r="C3553">
        <v>0</v>
      </c>
      <c r="D3553">
        <v>0.16666666666666666</v>
      </c>
      <c r="E3553">
        <v>0.33333333333333331</v>
      </c>
      <c r="F3553">
        <v>0.17241379310344829</v>
      </c>
      <c r="G3553">
        <v>0.1</v>
      </c>
      <c r="H3553">
        <v>0.2</v>
      </c>
      <c r="I3553">
        <v>0.2</v>
      </c>
      <c r="J3553">
        <v>0.2</v>
      </c>
      <c r="K3553">
        <v>0.2</v>
      </c>
      <c r="L3553">
        <v>0.1</v>
      </c>
      <c r="M3553">
        <v>0.16541942197575241</v>
      </c>
      <c r="N3553">
        <v>8.4161836106397603E-2</v>
      </c>
      <c r="O3553">
        <v>9.5425763155192869E-2</v>
      </c>
      <c r="P3553">
        <v>0.17261625530103072</v>
      </c>
      <c r="Q3553">
        <v>8.8161189086816624E-2</v>
      </c>
      <c r="R3553">
        <v>0.2622482549699639</v>
      </c>
      <c r="S3553">
        <v>5.7500870011172774E-3</v>
      </c>
      <c r="T3553">
        <v>1.7954483247529032E-3</v>
      </c>
      <c r="U3553">
        <v>1.1640105352439623E-3</v>
      </c>
      <c r="V3553">
        <v>4.8904991948470209E-3</v>
      </c>
      <c r="W3553">
        <v>3.8918807396449012E-3</v>
      </c>
      <c r="X3553">
        <v>6.9041701187517264E-4</v>
      </c>
      <c r="Y3553">
        <v>1</v>
      </c>
      <c r="Z3553">
        <v>0.91799409135766108</v>
      </c>
      <c r="AA3553">
        <v>0</v>
      </c>
      <c r="AB3553">
        <f t="shared" si="385"/>
        <v>0</v>
      </c>
      <c r="AC3553">
        <f t="shared" si="386"/>
        <v>0.14585436596701157</v>
      </c>
      <c r="AD3553">
        <f t="shared" si="387"/>
        <v>0.14585436596701157</v>
      </c>
      <c r="AE3553">
        <f t="shared" si="388"/>
        <v>2.1273496071638941E-2</v>
      </c>
      <c r="AF3553">
        <f t="shared" si="389"/>
        <v>0.14585436596701157</v>
      </c>
      <c r="AG3553">
        <f t="shared" si="390"/>
        <v>0</v>
      </c>
      <c r="AH3553" t="b">
        <f t="shared" si="391"/>
        <v>1</v>
      </c>
    </row>
    <row r="3554" spans="1:34" x14ac:dyDescent="0.25">
      <c r="A3554">
        <v>26726</v>
      </c>
      <c r="B3554">
        <v>0.20202020202020202</v>
      </c>
      <c r="C3554">
        <v>0</v>
      </c>
      <c r="D3554">
        <v>0.16666666666666666</v>
      </c>
      <c r="E3554">
        <v>0.66666666666666663</v>
      </c>
      <c r="F3554">
        <v>0.10344827586206896</v>
      </c>
      <c r="G3554">
        <v>0.2</v>
      </c>
      <c r="H3554">
        <v>0.2</v>
      </c>
      <c r="I3554">
        <v>0.2</v>
      </c>
      <c r="J3554">
        <v>0.2</v>
      </c>
      <c r="K3554">
        <v>0.2</v>
      </c>
      <c r="L3554">
        <v>0.2</v>
      </c>
      <c r="M3554">
        <v>0.17839005885366754</v>
      </c>
      <c r="N3554">
        <v>9.6783928754455698E-2</v>
      </c>
      <c r="O3554">
        <v>0.10232393171450016</v>
      </c>
      <c r="P3554">
        <v>0.18787644147530205</v>
      </c>
      <c r="Q3554">
        <v>9.2954422635485201E-2</v>
      </c>
      <c r="R3554">
        <v>0.26524763941604607</v>
      </c>
      <c r="S3554">
        <v>3.4514259025221167E-3</v>
      </c>
      <c r="T3554">
        <v>1.7835736665204104E-3</v>
      </c>
      <c r="U3554">
        <v>3.412794071693228E-3</v>
      </c>
      <c r="V3554">
        <v>1.6103059581320451E-3</v>
      </c>
      <c r="W3554">
        <v>1.1722532348328015E-2</v>
      </c>
      <c r="X3554">
        <v>7.5699969356833995E-3</v>
      </c>
      <c r="Y3554">
        <v>1</v>
      </c>
      <c r="Z3554">
        <v>0.9180289569754374</v>
      </c>
      <c r="AA3554">
        <v>0</v>
      </c>
      <c r="AB3554">
        <f t="shared" si="385"/>
        <v>0</v>
      </c>
      <c r="AC3554">
        <f t="shared" si="386"/>
        <v>0.23282344375761529</v>
      </c>
      <c r="AD3554">
        <f t="shared" si="387"/>
        <v>0.23282344375761529</v>
      </c>
      <c r="AE3554">
        <f t="shared" si="388"/>
        <v>5.4206755963155454E-2</v>
      </c>
      <c r="AF3554">
        <f t="shared" si="389"/>
        <v>0.23282344375761529</v>
      </c>
      <c r="AG3554">
        <f t="shared" si="390"/>
        <v>0</v>
      </c>
      <c r="AH3554" t="b">
        <f t="shared" si="391"/>
        <v>1</v>
      </c>
    </row>
    <row r="3555" spans="1:34" x14ac:dyDescent="0.25">
      <c r="A3555">
        <v>11544</v>
      </c>
      <c r="B3555">
        <v>0.25252525252525254</v>
      </c>
      <c r="C3555">
        <v>0</v>
      </c>
      <c r="D3555">
        <v>0.16666666666666666</v>
      </c>
      <c r="E3555">
        <v>0.33333333333333331</v>
      </c>
      <c r="F3555">
        <v>0.25862068965517243</v>
      </c>
      <c r="G3555">
        <v>0.2</v>
      </c>
      <c r="H3555">
        <v>0.2</v>
      </c>
      <c r="I3555">
        <v>0.2</v>
      </c>
      <c r="J3555">
        <v>0.2</v>
      </c>
      <c r="K3555">
        <v>0.2</v>
      </c>
      <c r="L3555">
        <v>0.2</v>
      </c>
      <c r="M3555">
        <v>0.35818885381796689</v>
      </c>
      <c r="N3555">
        <v>0.26767187873680376</v>
      </c>
      <c r="O3555">
        <v>0.19165806957794562</v>
      </c>
      <c r="P3555">
        <v>0.34246401139427235</v>
      </c>
      <c r="Q3555">
        <v>0.27607597384246979</v>
      </c>
      <c r="R3555">
        <v>0.41532137524428114</v>
      </c>
      <c r="S3555">
        <v>1.0335961682876349E-2</v>
      </c>
      <c r="T3555">
        <v>5.3435962046217362E-3</v>
      </c>
      <c r="U3555">
        <v>7.9237534038658995E-3</v>
      </c>
      <c r="V3555">
        <v>1.2091787439613526E-2</v>
      </c>
      <c r="W3555">
        <v>1.8756051757324824E-2</v>
      </c>
      <c r="X3555">
        <v>1.3029020213140244E-2</v>
      </c>
      <c r="Y3555">
        <v>1</v>
      </c>
      <c r="Z3555">
        <v>0.91804346530740133</v>
      </c>
      <c r="AA3555">
        <v>1</v>
      </c>
      <c r="AB3555">
        <f t="shared" si="385"/>
        <v>1</v>
      </c>
      <c r="AC3555">
        <f t="shared" si="386"/>
        <v>0.16232059770038637</v>
      </c>
      <c r="AD3555">
        <f t="shared" si="387"/>
        <v>-0.83767940229961368</v>
      </c>
      <c r="AE3555">
        <f t="shared" si="388"/>
        <v>0.70170678103703799</v>
      </c>
      <c r="AF3555">
        <f t="shared" si="389"/>
        <v>0.83767940229961368</v>
      </c>
      <c r="AG3555">
        <f t="shared" si="390"/>
        <v>0</v>
      </c>
      <c r="AH3555" t="b">
        <f t="shared" si="391"/>
        <v>0</v>
      </c>
    </row>
    <row r="3556" spans="1:34" x14ac:dyDescent="0.25">
      <c r="A3556">
        <v>22637</v>
      </c>
      <c r="B3556">
        <v>0.22222222222222221</v>
      </c>
      <c r="C3556">
        <v>1</v>
      </c>
      <c r="D3556">
        <v>0.5</v>
      </c>
      <c r="E3556">
        <v>0.33333333333333331</v>
      </c>
      <c r="F3556">
        <v>0.41379310344827586</v>
      </c>
      <c r="G3556">
        <v>0.2</v>
      </c>
      <c r="H3556">
        <v>0.2</v>
      </c>
      <c r="I3556">
        <v>0.2</v>
      </c>
      <c r="J3556">
        <v>0.2</v>
      </c>
      <c r="K3556">
        <v>0.2</v>
      </c>
      <c r="L3556">
        <v>0.2</v>
      </c>
      <c r="M3556">
        <v>0.15993402301230608</v>
      </c>
      <c r="N3556">
        <v>7.9993698443971195E-2</v>
      </c>
      <c r="O3556">
        <v>9.4701576245790897E-2</v>
      </c>
      <c r="P3556">
        <v>0.17568148035109732</v>
      </c>
      <c r="Q3556">
        <v>9.0844368644677029E-2</v>
      </c>
      <c r="R3556">
        <v>0.26796114863436943</v>
      </c>
      <c r="S3556">
        <v>1.7171273146876203E-3</v>
      </c>
      <c r="T3556">
        <v>1.7811987348739118E-3</v>
      </c>
      <c r="U3556">
        <v>3.348064818534887E-3</v>
      </c>
      <c r="V3556">
        <v>1.6103059581320451E-3</v>
      </c>
      <c r="W3556">
        <v>2.344506469665603E-3</v>
      </c>
      <c r="X3556">
        <v>4.0479243983914228E-3</v>
      </c>
      <c r="Y3556">
        <v>1</v>
      </c>
      <c r="Z3556">
        <v>0.91806231045066367</v>
      </c>
      <c r="AA3556">
        <v>0</v>
      </c>
      <c r="AB3556">
        <f t="shared" si="385"/>
        <v>0</v>
      </c>
      <c r="AC3556">
        <f t="shared" si="386"/>
        <v>0.24746030885733125</v>
      </c>
      <c r="AD3556">
        <f t="shared" si="387"/>
        <v>0.24746030885733125</v>
      </c>
      <c r="AE3556">
        <f t="shared" si="388"/>
        <v>6.1236604459765774E-2</v>
      </c>
      <c r="AF3556">
        <f t="shared" si="389"/>
        <v>0.24746030885733125</v>
      </c>
      <c r="AG3556">
        <f t="shared" si="390"/>
        <v>0</v>
      </c>
      <c r="AH3556" t="b">
        <f t="shared" si="391"/>
        <v>1</v>
      </c>
    </row>
    <row r="3557" spans="1:34" x14ac:dyDescent="0.25">
      <c r="A3557">
        <v>5323</v>
      </c>
      <c r="B3557">
        <v>1.0101010101010102E-2</v>
      </c>
      <c r="C3557">
        <v>1</v>
      </c>
      <c r="D3557">
        <v>0.33333333333333331</v>
      </c>
      <c r="E3557">
        <v>0.33333333333333331</v>
      </c>
      <c r="F3557">
        <v>0.22413793103448276</v>
      </c>
      <c r="G3557">
        <v>0.4</v>
      </c>
      <c r="H3557">
        <v>0.4</v>
      </c>
      <c r="I3557">
        <v>0.4</v>
      </c>
      <c r="J3557">
        <v>0.2</v>
      </c>
      <c r="K3557">
        <v>0.2</v>
      </c>
      <c r="L3557">
        <v>0.2</v>
      </c>
      <c r="M3557">
        <v>0.16169582803508745</v>
      </c>
      <c r="N3557">
        <v>8.2246694530173442E-2</v>
      </c>
      <c r="O3557">
        <v>9.5844133454635091E-2</v>
      </c>
      <c r="P3557">
        <v>0.17712083618284341</v>
      </c>
      <c r="Q3557">
        <v>9.8855236215983064E-2</v>
      </c>
      <c r="R3557">
        <v>0.27532550967633851</v>
      </c>
      <c r="S3557">
        <v>3.4342546293752405E-4</v>
      </c>
      <c r="T3557">
        <v>5.9373291162463735E-4</v>
      </c>
      <c r="U3557">
        <v>1.1160216061782955E-3</v>
      </c>
      <c r="V3557">
        <v>1.6103059581320451E-3</v>
      </c>
      <c r="W3557">
        <v>2.344506469665603E-3</v>
      </c>
      <c r="X3557">
        <v>1.8915534571922537E-3</v>
      </c>
      <c r="Y3557">
        <v>1</v>
      </c>
      <c r="Z3557">
        <v>0.9182538534902458</v>
      </c>
      <c r="AA3557">
        <v>0</v>
      </c>
      <c r="AB3557">
        <f t="shared" si="385"/>
        <v>0</v>
      </c>
      <c r="AC3557">
        <f t="shared" si="386"/>
        <v>0.52828699388625577</v>
      </c>
      <c r="AD3557">
        <f t="shared" si="387"/>
        <v>0.52828699388625577</v>
      </c>
      <c r="AE3557">
        <f t="shared" si="388"/>
        <v>0.27908714790937683</v>
      </c>
      <c r="AF3557">
        <f t="shared" si="389"/>
        <v>0.52828699388625577</v>
      </c>
      <c r="AG3557">
        <f t="shared" si="390"/>
        <v>1</v>
      </c>
      <c r="AH3557" t="b">
        <f t="shared" si="391"/>
        <v>0</v>
      </c>
    </row>
    <row r="3558" spans="1:34" x14ac:dyDescent="0.25">
      <c r="A3558">
        <v>14125</v>
      </c>
      <c r="B3558">
        <v>8.0808080808080815E-2</v>
      </c>
      <c r="C3558">
        <v>0</v>
      </c>
      <c r="D3558">
        <v>1</v>
      </c>
      <c r="E3558">
        <v>0.33333333333333331</v>
      </c>
      <c r="F3558">
        <v>0.62068965517241381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.1</v>
      </c>
      <c r="M3558">
        <v>0.1465191741196063</v>
      </c>
      <c r="N3558">
        <v>6.6220432985229311E-2</v>
      </c>
      <c r="O3558">
        <v>8.6344602062313022E-2</v>
      </c>
      <c r="P3558">
        <v>0.16013775614976083</v>
      </c>
      <c r="Q3558">
        <v>8.0648088011462518E-2</v>
      </c>
      <c r="R3558">
        <v>0.26142828489464498</v>
      </c>
      <c r="S3558">
        <v>0</v>
      </c>
      <c r="T3558">
        <v>0</v>
      </c>
      <c r="U3558">
        <v>0</v>
      </c>
      <c r="V3558">
        <v>0</v>
      </c>
      <c r="W3558">
        <v>1.3715362847543779E-3</v>
      </c>
      <c r="X3558">
        <v>0</v>
      </c>
      <c r="Y3558">
        <v>1</v>
      </c>
      <c r="Z3558">
        <v>0.91826500793496857</v>
      </c>
      <c r="AA3558">
        <v>0</v>
      </c>
      <c r="AB3558">
        <f t="shared" si="385"/>
        <v>0</v>
      </c>
      <c r="AC3558">
        <f t="shared" si="386"/>
        <v>-1.523374863944657E-2</v>
      </c>
      <c r="AD3558">
        <f t="shared" si="387"/>
        <v>-1.523374863944657E-2</v>
      </c>
      <c r="AE3558">
        <f t="shared" si="388"/>
        <v>2.3206709760984024E-4</v>
      </c>
      <c r="AF3558">
        <f t="shared" si="389"/>
        <v>1.523374863944657E-2</v>
      </c>
      <c r="AG3558">
        <f t="shared" si="390"/>
        <v>0</v>
      </c>
      <c r="AH3558" t="b">
        <f t="shared" si="391"/>
        <v>1</v>
      </c>
    </row>
    <row r="3559" spans="1:34" x14ac:dyDescent="0.25">
      <c r="A3559">
        <v>3685</v>
      </c>
      <c r="B3559">
        <v>0.13131313131313133</v>
      </c>
      <c r="C3559">
        <v>1</v>
      </c>
      <c r="D3559">
        <v>0.33333333333333331</v>
      </c>
      <c r="E3559">
        <v>0.33333333333333331</v>
      </c>
      <c r="F3559">
        <v>8.6206896551724144E-2</v>
      </c>
      <c r="G3559">
        <v>0.2</v>
      </c>
      <c r="H3559">
        <v>0.2</v>
      </c>
      <c r="I3559">
        <v>0.2</v>
      </c>
      <c r="J3559">
        <v>0.2</v>
      </c>
      <c r="K3559">
        <v>0.2</v>
      </c>
      <c r="L3559">
        <v>0.2</v>
      </c>
      <c r="M3559">
        <v>0.26155061849001543</v>
      </c>
      <c r="N3559">
        <v>0.19149612606148952</v>
      </c>
      <c r="O3559">
        <v>0.15622397195930718</v>
      </c>
      <c r="P3559">
        <v>0.20603512103588403</v>
      </c>
      <c r="Q3559">
        <v>0.12911091169602532</v>
      </c>
      <c r="R3559">
        <v>0.2991469083593144</v>
      </c>
      <c r="S3559">
        <v>8.0132608018755602E-3</v>
      </c>
      <c r="T3559">
        <v>2.9686645581231863E-3</v>
      </c>
      <c r="U3559">
        <v>2.232043212356591E-3</v>
      </c>
      <c r="V3559">
        <v>3.2206119162640902E-3</v>
      </c>
      <c r="W3559">
        <v>4.6890129393312059E-3</v>
      </c>
      <c r="X3559">
        <v>3.7831069143845074E-3</v>
      </c>
      <c r="Y3559">
        <v>1</v>
      </c>
      <c r="Z3559">
        <v>0.91827920965348675</v>
      </c>
      <c r="AA3559">
        <v>0</v>
      </c>
      <c r="AB3559">
        <f t="shared" si="385"/>
        <v>0</v>
      </c>
      <c r="AC3559">
        <f t="shared" si="386"/>
        <v>0.1880726934861266</v>
      </c>
      <c r="AD3559">
        <f t="shared" si="387"/>
        <v>0.1880726934861266</v>
      </c>
      <c r="AE3559">
        <f t="shared" si="388"/>
        <v>3.5371338035126529E-2</v>
      </c>
      <c r="AF3559">
        <f t="shared" si="389"/>
        <v>0.1880726934861266</v>
      </c>
      <c r="AG3559">
        <f t="shared" si="390"/>
        <v>0</v>
      </c>
      <c r="AH3559" t="b">
        <f t="shared" si="391"/>
        <v>1</v>
      </c>
    </row>
    <row r="3560" spans="1:34" x14ac:dyDescent="0.25">
      <c r="A3560">
        <v>7853</v>
      </c>
      <c r="B3560">
        <v>4.0404040404040407E-2</v>
      </c>
      <c r="C3560">
        <v>0</v>
      </c>
      <c r="D3560">
        <v>0.16666666666666666</v>
      </c>
      <c r="E3560">
        <v>0.66666666666666663</v>
      </c>
      <c r="F3560">
        <v>0.1206896551724138</v>
      </c>
      <c r="G3560">
        <v>0.4</v>
      </c>
      <c r="H3560">
        <v>0.2</v>
      </c>
      <c r="I3560">
        <v>0.2</v>
      </c>
      <c r="J3560">
        <v>0.2</v>
      </c>
      <c r="K3560">
        <v>0.2</v>
      </c>
      <c r="L3560">
        <v>0.2</v>
      </c>
      <c r="M3560">
        <v>0.18944315103827922</v>
      </c>
      <c r="N3560">
        <v>0.10982928856950883</v>
      </c>
      <c r="O3560">
        <v>0.11050960467300958</v>
      </c>
      <c r="P3560">
        <v>0.18660193333371014</v>
      </c>
      <c r="Q3560">
        <v>0.10954035924462446</v>
      </c>
      <c r="R3560">
        <v>0.28451347801796251</v>
      </c>
      <c r="S3560">
        <v>2.8618788578127002E-3</v>
      </c>
      <c r="T3560">
        <v>1.1874658232492747E-3</v>
      </c>
      <c r="U3560">
        <v>1.3392259274139548E-3</v>
      </c>
      <c r="V3560">
        <v>2.4154589371980675E-3</v>
      </c>
      <c r="W3560">
        <v>4.6890129393312059E-3</v>
      </c>
      <c r="X3560">
        <v>2.8373301857883807E-3</v>
      </c>
      <c r="Y3560">
        <v>1</v>
      </c>
      <c r="Z3560">
        <v>0.91836988166504652</v>
      </c>
      <c r="AA3560">
        <v>1</v>
      </c>
      <c r="AB3560">
        <f t="shared" si="385"/>
        <v>1</v>
      </c>
      <c r="AC3560">
        <f t="shared" si="386"/>
        <v>0.43898276573526684</v>
      </c>
      <c r="AD3560">
        <f t="shared" si="387"/>
        <v>-0.56101723426473316</v>
      </c>
      <c r="AE3560">
        <f t="shared" si="388"/>
        <v>0.31474033714205046</v>
      </c>
      <c r="AF3560">
        <f t="shared" si="389"/>
        <v>0.56101723426473316</v>
      </c>
      <c r="AG3560">
        <f t="shared" si="390"/>
        <v>0</v>
      </c>
      <c r="AH3560" t="b">
        <f t="shared" si="391"/>
        <v>0</v>
      </c>
    </row>
    <row r="3561" spans="1:34" x14ac:dyDescent="0.25">
      <c r="A3561">
        <v>17298</v>
      </c>
      <c r="B3561">
        <v>7.0707070707070704E-2</v>
      </c>
      <c r="C3561">
        <v>1</v>
      </c>
      <c r="D3561">
        <v>0.5</v>
      </c>
      <c r="E3561">
        <v>0.66666666666666663</v>
      </c>
      <c r="F3561">
        <v>0.20689655172413793</v>
      </c>
      <c r="G3561">
        <v>0.2</v>
      </c>
      <c r="H3561">
        <v>0.2</v>
      </c>
      <c r="I3561">
        <v>0.2</v>
      </c>
      <c r="J3561">
        <v>0.2</v>
      </c>
      <c r="K3561">
        <v>0.2</v>
      </c>
      <c r="L3561">
        <v>0.2</v>
      </c>
      <c r="M3561">
        <v>0.24124074963874589</v>
      </c>
      <c r="N3561">
        <v>0.16404354906672436</v>
      </c>
      <c r="O3561">
        <v>0.140330841961992</v>
      </c>
      <c r="P3561">
        <v>0.24809671566882005</v>
      </c>
      <c r="Q3561">
        <v>0.16740125234877368</v>
      </c>
      <c r="R3561">
        <v>0.32257714980860963</v>
      </c>
      <c r="S3561">
        <v>5.7237577156254004E-3</v>
      </c>
      <c r="T3561">
        <v>2.9686645581231863E-3</v>
      </c>
      <c r="U3561">
        <v>5.580108030891478E-3</v>
      </c>
      <c r="V3561">
        <v>3.2206119162640902E-3</v>
      </c>
      <c r="W3561">
        <v>1.9928304992157624E-2</v>
      </c>
      <c r="X3561">
        <v>5.6746603715767613E-3</v>
      </c>
      <c r="Y3561">
        <v>1</v>
      </c>
      <c r="Z3561">
        <v>0.91840146054615657</v>
      </c>
      <c r="AA3561">
        <v>0</v>
      </c>
      <c r="AB3561">
        <f t="shared" si="385"/>
        <v>0</v>
      </c>
      <c r="AC3561">
        <f t="shared" si="386"/>
        <v>0.17986207780047106</v>
      </c>
      <c r="AD3561">
        <f t="shared" si="387"/>
        <v>0.17986207780047106</v>
      </c>
      <c r="AE3561">
        <f t="shared" si="388"/>
        <v>3.2350367030702702E-2</v>
      </c>
      <c r="AF3561">
        <f t="shared" si="389"/>
        <v>0.17986207780047106</v>
      </c>
      <c r="AG3561">
        <f t="shared" si="390"/>
        <v>0</v>
      </c>
      <c r="AH3561" t="b">
        <f t="shared" si="391"/>
        <v>1</v>
      </c>
    </row>
    <row r="3562" spans="1:34" x14ac:dyDescent="0.25">
      <c r="A3562">
        <v>6362</v>
      </c>
      <c r="B3562">
        <v>9.0909090909090912E-2</v>
      </c>
      <c r="C3562">
        <v>1</v>
      </c>
      <c r="D3562">
        <v>0.33333333333333331</v>
      </c>
      <c r="E3562">
        <v>0.33333333333333331</v>
      </c>
      <c r="F3562">
        <v>0.1206896551724138</v>
      </c>
      <c r="G3562">
        <v>0.4</v>
      </c>
      <c r="H3562">
        <v>0.2</v>
      </c>
      <c r="I3562">
        <v>0.2</v>
      </c>
      <c r="J3562">
        <v>0.2</v>
      </c>
      <c r="K3562">
        <v>0.2</v>
      </c>
      <c r="L3562">
        <v>0.4</v>
      </c>
      <c r="M3562">
        <v>0.21118033857450419</v>
      </c>
      <c r="N3562">
        <v>0.13714995046065892</v>
      </c>
      <c r="O3562">
        <v>0.12524096097791038</v>
      </c>
      <c r="P3562">
        <v>0.22035332040927444</v>
      </c>
      <c r="Q3562">
        <v>0.13749064208903278</v>
      </c>
      <c r="R3562">
        <v>0.30682173604648394</v>
      </c>
      <c r="S3562">
        <v>4.0066304009377801E-3</v>
      </c>
      <c r="T3562">
        <v>1.7829799336087858E-3</v>
      </c>
      <c r="U3562">
        <v>2.1316012678005447E-3</v>
      </c>
      <c r="V3562">
        <v>3.8647342995169081E-3</v>
      </c>
      <c r="W3562">
        <v>7.7368713498964905E-3</v>
      </c>
      <c r="X3562">
        <v>0</v>
      </c>
      <c r="Y3562">
        <v>1</v>
      </c>
      <c r="Z3562">
        <v>0.91844365747369472</v>
      </c>
      <c r="AA3562">
        <v>1</v>
      </c>
      <c r="AB3562">
        <f t="shared" si="385"/>
        <v>1</v>
      </c>
      <c r="AC3562">
        <f t="shared" si="386"/>
        <v>0.42232283481878963</v>
      </c>
      <c r="AD3562">
        <f t="shared" si="387"/>
        <v>-0.57767716518121037</v>
      </c>
      <c r="AE3562">
        <f t="shared" si="388"/>
        <v>0.33371090717179941</v>
      </c>
      <c r="AF3562">
        <f t="shared" si="389"/>
        <v>0.57767716518121037</v>
      </c>
      <c r="AG3562">
        <f t="shared" si="390"/>
        <v>0</v>
      </c>
      <c r="AH3562" t="b">
        <f t="shared" si="391"/>
        <v>0</v>
      </c>
    </row>
    <row r="3563" spans="1:34" x14ac:dyDescent="0.25">
      <c r="A3563">
        <v>20404</v>
      </c>
      <c r="B3563">
        <v>0.19191919191919191</v>
      </c>
      <c r="C3563">
        <v>0</v>
      </c>
      <c r="D3563">
        <v>0.16666666666666666</v>
      </c>
      <c r="E3563">
        <v>0.66666666666666663</v>
      </c>
      <c r="F3563">
        <v>5.1724137931034482E-2</v>
      </c>
      <c r="G3563">
        <v>0.1</v>
      </c>
      <c r="H3563">
        <v>0.1</v>
      </c>
      <c r="I3563">
        <v>0.1</v>
      </c>
      <c r="J3563">
        <v>0.1</v>
      </c>
      <c r="K3563">
        <v>0.2</v>
      </c>
      <c r="L3563">
        <v>0.2</v>
      </c>
      <c r="M3563">
        <v>0.15463091025412998</v>
      </c>
      <c r="N3563">
        <v>6.6410238889711384E-2</v>
      </c>
      <c r="O3563">
        <v>8.6453312455081463E-2</v>
      </c>
      <c r="P3563">
        <v>0.17723858453295352</v>
      </c>
      <c r="Q3563">
        <v>9.4209746109340062E-2</v>
      </c>
      <c r="R3563">
        <v>0.2625295193069524</v>
      </c>
      <c r="S3563">
        <v>2.2895030862501601E-4</v>
      </c>
      <c r="T3563">
        <v>1.1755911650167818E-4</v>
      </c>
      <c r="U3563">
        <v>2.0262488281773135E-2</v>
      </c>
      <c r="V3563">
        <v>0</v>
      </c>
      <c r="W3563">
        <v>2.6961824401154433E-3</v>
      </c>
      <c r="X3563">
        <v>0</v>
      </c>
      <c r="Y3563">
        <v>1</v>
      </c>
      <c r="Z3563">
        <v>0.91845915420385571</v>
      </c>
      <c r="AA3563">
        <v>0</v>
      </c>
      <c r="AB3563">
        <f t="shared" si="385"/>
        <v>0</v>
      </c>
      <c r="AC3563">
        <f t="shared" si="386"/>
        <v>0.11623501772340544</v>
      </c>
      <c r="AD3563">
        <f t="shared" si="387"/>
        <v>0.11623501772340544</v>
      </c>
      <c r="AE3563">
        <f t="shared" si="388"/>
        <v>1.3510579345160378E-2</v>
      </c>
      <c r="AF3563">
        <f t="shared" si="389"/>
        <v>0.11623501772340544</v>
      </c>
      <c r="AG3563">
        <f t="shared" si="390"/>
        <v>0</v>
      </c>
      <c r="AH3563" t="b">
        <f t="shared" si="391"/>
        <v>1</v>
      </c>
    </row>
    <row r="3564" spans="1:34" x14ac:dyDescent="0.25">
      <c r="A3564">
        <v>18960</v>
      </c>
      <c r="B3564">
        <v>0.29292929292929293</v>
      </c>
      <c r="C3564">
        <v>1</v>
      </c>
      <c r="D3564">
        <v>0.33333333333333331</v>
      </c>
      <c r="E3564">
        <v>0.66666666666666663</v>
      </c>
      <c r="F3564">
        <v>0.15517241379310345</v>
      </c>
      <c r="G3564">
        <v>0.1</v>
      </c>
      <c r="H3564">
        <v>0.1</v>
      </c>
      <c r="I3564">
        <v>0.1</v>
      </c>
      <c r="J3564">
        <v>0.1</v>
      </c>
      <c r="K3564">
        <v>0.1</v>
      </c>
      <c r="L3564">
        <v>0.4</v>
      </c>
      <c r="M3564">
        <v>0.15431058206816972</v>
      </c>
      <c r="N3564">
        <v>6.8295011521218404E-2</v>
      </c>
      <c r="O3564">
        <v>8.6344602062313022E-2</v>
      </c>
      <c r="P3564">
        <v>0.16041093232201631</v>
      </c>
      <c r="Q3564">
        <v>8.1349125686040233E-2</v>
      </c>
      <c r="R3564">
        <v>0.26110244861354359</v>
      </c>
      <c r="S3564">
        <v>2.5024268732714251E-3</v>
      </c>
      <c r="T3564">
        <v>0</v>
      </c>
      <c r="U3564">
        <v>3.2364626579170573E-4</v>
      </c>
      <c r="V3564">
        <v>1.9468599033816425E-3</v>
      </c>
      <c r="W3564">
        <v>0</v>
      </c>
      <c r="X3564">
        <v>1.4574419387666316E-2</v>
      </c>
      <c r="Y3564">
        <v>1</v>
      </c>
      <c r="Z3564">
        <v>0.91856312809636198</v>
      </c>
      <c r="AA3564">
        <v>0</v>
      </c>
      <c r="AB3564">
        <f t="shared" si="385"/>
        <v>0</v>
      </c>
      <c r="AC3564">
        <f t="shared" si="386"/>
        <v>8.8317899664416E-2</v>
      </c>
      <c r="AD3564">
        <f t="shared" si="387"/>
        <v>8.8317899664416E-2</v>
      </c>
      <c r="AE3564">
        <f t="shared" si="388"/>
        <v>7.8000514011338515E-3</v>
      </c>
      <c r="AF3564">
        <f t="shared" si="389"/>
        <v>8.8317899664416E-2</v>
      </c>
      <c r="AG3564">
        <f t="shared" si="390"/>
        <v>0</v>
      </c>
      <c r="AH3564" t="b">
        <f t="shared" si="391"/>
        <v>1</v>
      </c>
    </row>
    <row r="3565" spans="1:34" x14ac:dyDescent="0.25">
      <c r="A3565">
        <v>156</v>
      </c>
      <c r="B3565">
        <v>0.13131313131313133</v>
      </c>
      <c r="C3565">
        <v>0</v>
      </c>
      <c r="D3565">
        <v>0.16666666666666666</v>
      </c>
      <c r="E3565">
        <v>0.33333333333333331</v>
      </c>
      <c r="F3565">
        <v>0.22413793103448276</v>
      </c>
      <c r="G3565">
        <v>0.2</v>
      </c>
      <c r="H3565">
        <v>0.2</v>
      </c>
      <c r="I3565">
        <v>0.2</v>
      </c>
      <c r="J3565">
        <v>0.2</v>
      </c>
      <c r="K3565">
        <v>0.2</v>
      </c>
      <c r="L3565">
        <v>0.2</v>
      </c>
      <c r="M3565">
        <v>0.16770684838654587</v>
      </c>
      <c r="N3565">
        <v>9.283976205931814E-2</v>
      </c>
      <c r="O3565">
        <v>0.10395403856363923</v>
      </c>
      <c r="P3565">
        <v>0.20076470488495515</v>
      </c>
      <c r="Q3565">
        <v>0.12733699882499344</v>
      </c>
      <c r="R3565">
        <v>0.29840301798170554</v>
      </c>
      <c r="S3565">
        <v>5.7237577156254004E-3</v>
      </c>
      <c r="T3565">
        <v>2.9686645581231863E-3</v>
      </c>
      <c r="U3565">
        <v>1.3263916789429044E-2</v>
      </c>
      <c r="V3565">
        <v>8.0515297906602248E-3</v>
      </c>
      <c r="W3565">
        <v>7.0335194089968089E-3</v>
      </c>
      <c r="X3565">
        <v>1.0411110228386164E-2</v>
      </c>
      <c r="Y3565">
        <v>1</v>
      </c>
      <c r="Z3565">
        <v>0.91865237386150533</v>
      </c>
      <c r="AA3565">
        <v>0</v>
      </c>
      <c r="AB3565">
        <f t="shared" si="385"/>
        <v>0</v>
      </c>
      <c r="AC3565">
        <f t="shared" si="386"/>
        <v>0.27780979173536235</v>
      </c>
      <c r="AD3565">
        <f t="shared" si="387"/>
        <v>0.27780979173536235</v>
      </c>
      <c r="AE3565">
        <f t="shared" si="388"/>
        <v>7.7178280384045408E-2</v>
      </c>
      <c r="AF3565">
        <f t="shared" si="389"/>
        <v>0.27780979173536235</v>
      </c>
      <c r="AG3565">
        <f t="shared" si="390"/>
        <v>0</v>
      </c>
      <c r="AH3565" t="b">
        <f t="shared" si="391"/>
        <v>1</v>
      </c>
    </row>
    <row r="3566" spans="1:34" x14ac:dyDescent="0.25">
      <c r="A3566">
        <v>5433</v>
      </c>
      <c r="B3566">
        <v>7.0707070707070704E-2</v>
      </c>
      <c r="C3566">
        <v>0</v>
      </c>
      <c r="D3566">
        <v>0.33333333333333331</v>
      </c>
      <c r="E3566">
        <v>0.66666666666666663</v>
      </c>
      <c r="F3566">
        <v>0.1206896551724138</v>
      </c>
      <c r="G3566">
        <v>0.1</v>
      </c>
      <c r="H3566">
        <v>0.2</v>
      </c>
      <c r="I3566">
        <v>0.2</v>
      </c>
      <c r="J3566">
        <v>0.2</v>
      </c>
      <c r="K3566">
        <v>0.2</v>
      </c>
      <c r="L3566">
        <v>0.2</v>
      </c>
      <c r="M3566">
        <v>0.21527558400164234</v>
      </c>
      <c r="N3566">
        <v>8.4799583945457377E-2</v>
      </c>
      <c r="O3566">
        <v>9.8441652990935866E-2</v>
      </c>
      <c r="P3566">
        <v>0.2143227209100346</v>
      </c>
      <c r="Q3566">
        <v>0.13909003921646398</v>
      </c>
      <c r="R3566">
        <v>0.30769473136566133</v>
      </c>
      <c r="S3566">
        <v>2.2895030862501602E-3</v>
      </c>
      <c r="T3566">
        <v>1.6624521525489845E-3</v>
      </c>
      <c r="U3566">
        <v>4.0176777822418644E-2</v>
      </c>
      <c r="V3566">
        <v>4.0257648953301124E-3</v>
      </c>
      <c r="W3566">
        <v>7.0335194089968089E-3</v>
      </c>
      <c r="X3566">
        <v>9.4577672859612692E-3</v>
      </c>
      <c r="Y3566">
        <v>1</v>
      </c>
      <c r="Z3566">
        <v>0.91866969132442844</v>
      </c>
      <c r="AA3566">
        <v>0</v>
      </c>
      <c r="AB3566">
        <f t="shared" si="385"/>
        <v>0</v>
      </c>
      <c r="AC3566">
        <f t="shared" si="386"/>
        <v>0.10943308213210966</v>
      </c>
      <c r="AD3566">
        <f t="shared" si="387"/>
        <v>0.10943308213210966</v>
      </c>
      <c r="AE3566">
        <f t="shared" si="388"/>
        <v>1.1975599464933057E-2</v>
      </c>
      <c r="AF3566">
        <f t="shared" si="389"/>
        <v>0.10943308213210966</v>
      </c>
      <c r="AG3566">
        <f t="shared" si="390"/>
        <v>0</v>
      </c>
      <c r="AH3566" t="b">
        <f t="shared" si="391"/>
        <v>1</v>
      </c>
    </row>
    <row r="3567" spans="1:34" x14ac:dyDescent="0.25">
      <c r="A3567">
        <v>19424</v>
      </c>
      <c r="B3567">
        <v>0.14141414141414141</v>
      </c>
      <c r="C3567">
        <v>1</v>
      </c>
      <c r="D3567">
        <v>0.16666666666666666</v>
      </c>
      <c r="E3567">
        <v>0.66666666666666663</v>
      </c>
      <c r="F3567">
        <v>0.17241379310344829</v>
      </c>
      <c r="G3567">
        <v>0.2</v>
      </c>
      <c r="H3567">
        <v>0.2</v>
      </c>
      <c r="I3567">
        <v>0.2</v>
      </c>
      <c r="J3567">
        <v>0.1</v>
      </c>
      <c r="K3567">
        <v>0.2</v>
      </c>
      <c r="L3567">
        <v>0.2</v>
      </c>
      <c r="M3567">
        <v>0.15605645917010222</v>
      </c>
      <c r="N3567">
        <v>7.2671935678575092E-2</v>
      </c>
      <c r="O3567">
        <v>8.9760194756315775E-2</v>
      </c>
      <c r="P3567">
        <v>0.16457545596871095</v>
      </c>
      <c r="Q3567">
        <v>8.7302492302963303E-2</v>
      </c>
      <c r="R3567">
        <v>0.26613600437112445</v>
      </c>
      <c r="S3567">
        <v>6.8685092587504812E-3</v>
      </c>
      <c r="T3567">
        <v>1.8043543184272728E-3</v>
      </c>
      <c r="U3567">
        <v>1.0099995535913574E-2</v>
      </c>
      <c r="V3567">
        <v>3.2206119162640902E-3</v>
      </c>
      <c r="W3567">
        <v>0</v>
      </c>
      <c r="X3567">
        <v>7.5662138287690148E-3</v>
      </c>
      <c r="Y3567">
        <v>1</v>
      </c>
      <c r="Z3567">
        <v>0.91868468512278734</v>
      </c>
      <c r="AA3567">
        <v>0</v>
      </c>
      <c r="AB3567">
        <f t="shared" si="385"/>
        <v>0</v>
      </c>
      <c r="AC3567">
        <f t="shared" si="386"/>
        <v>0.24255253274056524</v>
      </c>
      <c r="AD3567">
        <f t="shared" si="387"/>
        <v>0.24255253274056524</v>
      </c>
      <c r="AE3567">
        <f t="shared" si="388"/>
        <v>5.8831731138862968E-2</v>
      </c>
      <c r="AF3567">
        <f t="shared" si="389"/>
        <v>0.24255253274056524</v>
      </c>
      <c r="AG3567">
        <f t="shared" si="390"/>
        <v>0</v>
      </c>
      <c r="AH3567" t="b">
        <f t="shared" si="391"/>
        <v>1</v>
      </c>
    </row>
    <row r="3568" spans="1:34" x14ac:dyDescent="0.25">
      <c r="A3568">
        <v>13619</v>
      </c>
      <c r="B3568">
        <v>2.0202020202020204E-2</v>
      </c>
      <c r="C3568">
        <v>0</v>
      </c>
      <c r="D3568">
        <v>0.33333333333333331</v>
      </c>
      <c r="E3568">
        <v>0.66666666666666663</v>
      </c>
      <c r="F3568">
        <v>0.13793103448275862</v>
      </c>
      <c r="G3568">
        <v>0.2</v>
      </c>
      <c r="H3568">
        <v>0.2</v>
      </c>
      <c r="I3568">
        <v>0.2</v>
      </c>
      <c r="J3568">
        <v>0.2</v>
      </c>
      <c r="K3568">
        <v>0.2</v>
      </c>
      <c r="L3568">
        <v>0.2</v>
      </c>
      <c r="M3568">
        <v>0.15729175792037986</v>
      </c>
      <c r="N3568">
        <v>7.8851066898989089E-2</v>
      </c>
      <c r="O3568">
        <v>9.3962016149532798E-2</v>
      </c>
      <c r="P3568">
        <v>0.17455392215044283</v>
      </c>
      <c r="Q3568">
        <v>8.916366304579551E-2</v>
      </c>
      <c r="R3568">
        <v>0.26472353483182159</v>
      </c>
      <c r="S3568">
        <v>1.871668773009506E-3</v>
      </c>
      <c r="T3568">
        <v>7.1247949394956476E-4</v>
      </c>
      <c r="U3568">
        <v>1.8191152180706219E-3</v>
      </c>
      <c r="V3568">
        <v>6.4412238325281803E-3</v>
      </c>
      <c r="W3568">
        <v>2.344506469665603E-3</v>
      </c>
      <c r="X3568">
        <v>5.6746603715767611E-4</v>
      </c>
      <c r="Y3568">
        <v>1</v>
      </c>
      <c r="Z3568">
        <v>0.91868612255745696</v>
      </c>
      <c r="AA3568">
        <v>0</v>
      </c>
      <c r="AB3568">
        <f t="shared" si="385"/>
        <v>0</v>
      </c>
      <c r="AC3568">
        <f t="shared" si="386"/>
        <v>0.25257679327746141</v>
      </c>
      <c r="AD3568">
        <f t="shared" si="387"/>
        <v>0.25257679327746141</v>
      </c>
      <c r="AE3568">
        <f t="shared" si="388"/>
        <v>6.3795036502325472E-2</v>
      </c>
      <c r="AF3568">
        <f t="shared" si="389"/>
        <v>0.25257679327746141</v>
      </c>
      <c r="AG3568">
        <f t="shared" si="390"/>
        <v>0</v>
      </c>
      <c r="AH3568" t="b">
        <f t="shared" si="391"/>
        <v>1</v>
      </c>
    </row>
    <row r="3569" spans="1:34" x14ac:dyDescent="0.25">
      <c r="A3569">
        <v>2511</v>
      </c>
      <c r="B3569">
        <v>2.0202020202020204E-2</v>
      </c>
      <c r="C3569">
        <v>1</v>
      </c>
      <c r="D3569">
        <v>0.16666666666666666</v>
      </c>
      <c r="E3569">
        <v>0.66666666666666663</v>
      </c>
      <c r="F3569">
        <v>5.1724137931034482E-2</v>
      </c>
      <c r="G3569">
        <v>0.4</v>
      </c>
      <c r="H3569">
        <v>0.4</v>
      </c>
      <c r="I3569">
        <v>0.4</v>
      </c>
      <c r="J3569">
        <v>0.2</v>
      </c>
      <c r="K3569">
        <v>0.2</v>
      </c>
      <c r="L3569">
        <v>0.2</v>
      </c>
      <c r="M3569">
        <v>0.17412934002659963</v>
      </c>
      <c r="N3569">
        <v>9.7349550349812283E-2</v>
      </c>
      <c r="O3569">
        <v>0.10286638559356698</v>
      </c>
      <c r="P3569">
        <v>0.18853677422271958</v>
      </c>
      <c r="Q3569">
        <v>0.11061521757452863</v>
      </c>
      <c r="R3569">
        <v>0.28322550252945783</v>
      </c>
      <c r="S3569">
        <v>2.7645749766470685E-3</v>
      </c>
      <c r="T3569">
        <v>0</v>
      </c>
      <c r="U3569">
        <v>1.1662425784563189E-3</v>
      </c>
      <c r="V3569">
        <v>1.4734299516908213E-3</v>
      </c>
      <c r="W3569">
        <v>2.4922103772545361E-3</v>
      </c>
      <c r="X3569">
        <v>7.7364536399163175E-4</v>
      </c>
      <c r="Y3569">
        <v>1</v>
      </c>
      <c r="Z3569">
        <v>0.91874110488486094</v>
      </c>
      <c r="AA3569">
        <v>1</v>
      </c>
      <c r="AB3569">
        <f t="shared" si="385"/>
        <v>1</v>
      </c>
      <c r="AC3569">
        <f t="shared" si="386"/>
        <v>0.50128417668661251</v>
      </c>
      <c r="AD3569">
        <f t="shared" si="387"/>
        <v>-0.49871582331338749</v>
      </c>
      <c r="AE3569">
        <f t="shared" si="388"/>
        <v>0.24871747242314993</v>
      </c>
      <c r="AF3569">
        <f t="shared" si="389"/>
        <v>0.49871582331338749</v>
      </c>
      <c r="AG3569">
        <f t="shared" si="390"/>
        <v>1</v>
      </c>
      <c r="AH3569" t="b">
        <f t="shared" si="391"/>
        <v>1</v>
      </c>
    </row>
    <row r="3570" spans="1:34" x14ac:dyDescent="0.25">
      <c r="A3570">
        <v>15098</v>
      </c>
      <c r="B3570">
        <v>0.28282828282828282</v>
      </c>
      <c r="C3570">
        <v>0</v>
      </c>
      <c r="D3570">
        <v>0.16666666666666666</v>
      </c>
      <c r="E3570">
        <v>0.66666666666666663</v>
      </c>
      <c r="F3570">
        <v>0.25862068965517243</v>
      </c>
      <c r="G3570">
        <v>0.2</v>
      </c>
      <c r="H3570">
        <v>0.2</v>
      </c>
      <c r="I3570">
        <v>0.2</v>
      </c>
      <c r="J3570">
        <v>0.2</v>
      </c>
      <c r="K3570">
        <v>0.2</v>
      </c>
      <c r="L3570">
        <v>0.2</v>
      </c>
      <c r="M3570">
        <v>0.33718700529426393</v>
      </c>
      <c r="N3570">
        <v>0.2775683585964992</v>
      </c>
      <c r="O3570">
        <v>0.20342953837065084</v>
      </c>
      <c r="P3570">
        <v>0.27972486449519868</v>
      </c>
      <c r="Q3570">
        <v>0.18334961155373547</v>
      </c>
      <c r="R3570">
        <v>0.30444712729977785</v>
      </c>
      <c r="S3570">
        <v>1.2592266974375882E-2</v>
      </c>
      <c r="T3570">
        <v>5.6404626604340544E-3</v>
      </c>
      <c r="U3570">
        <v>4.4640864247131821E-3</v>
      </c>
      <c r="V3570">
        <v>4.8357487922705313E-3</v>
      </c>
      <c r="W3570">
        <v>4.6890129393312059E-3</v>
      </c>
      <c r="X3570">
        <v>3.7831069143845074E-3</v>
      </c>
      <c r="Y3570">
        <v>1</v>
      </c>
      <c r="Z3570">
        <v>0.91877897994619129</v>
      </c>
      <c r="AA3570">
        <v>0</v>
      </c>
      <c r="AB3570">
        <f t="shared" si="385"/>
        <v>0</v>
      </c>
      <c r="AC3570">
        <f t="shared" si="386"/>
        <v>0.15045265705631861</v>
      </c>
      <c r="AD3570">
        <f t="shared" si="387"/>
        <v>0.15045265705631861</v>
      </c>
      <c r="AE3570">
        <f t="shared" si="388"/>
        <v>2.2636002015306217E-2</v>
      </c>
      <c r="AF3570">
        <f t="shared" si="389"/>
        <v>0.15045265705631861</v>
      </c>
      <c r="AG3570">
        <f t="shared" si="390"/>
        <v>0</v>
      </c>
      <c r="AH3570" t="b">
        <f t="shared" si="391"/>
        <v>1</v>
      </c>
    </row>
    <row r="3571" spans="1:34" x14ac:dyDescent="0.25">
      <c r="A3571">
        <v>1806</v>
      </c>
      <c r="B3571">
        <v>0.24242424242424243</v>
      </c>
      <c r="C3571">
        <v>0</v>
      </c>
      <c r="D3571">
        <v>0.33333333333333331</v>
      </c>
      <c r="E3571">
        <v>0.33333333333333331</v>
      </c>
      <c r="F3571">
        <v>0.15517241379310345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.1486597097047937</v>
      </c>
      <c r="N3571">
        <v>9.3709073101846049E-2</v>
      </c>
      <c r="O3571">
        <v>0.11060074570937101</v>
      </c>
      <c r="P3571">
        <v>0.19512785586848358</v>
      </c>
      <c r="Q3571">
        <v>0.12698697577106707</v>
      </c>
      <c r="R3571">
        <v>0.29706893358549785</v>
      </c>
      <c r="S3571">
        <v>3.3268769346301082E-2</v>
      </c>
      <c r="T3571">
        <v>2.6352835282459526E-2</v>
      </c>
      <c r="U3571">
        <v>4.5401990982545423E-2</v>
      </c>
      <c r="V3571">
        <v>7.547987117552335E-2</v>
      </c>
      <c r="W3571">
        <v>0.11043563274712856</v>
      </c>
      <c r="X3571">
        <v>9.9208195722819317E-2</v>
      </c>
      <c r="Y3571">
        <v>1</v>
      </c>
      <c r="Z3571">
        <v>0.91882574651959903</v>
      </c>
      <c r="AA3571">
        <v>0</v>
      </c>
      <c r="AB3571">
        <f t="shared" si="385"/>
        <v>0</v>
      </c>
      <c r="AC3571">
        <f t="shared" si="386"/>
        <v>-6.4133951825410346E-2</v>
      </c>
      <c r="AD3571">
        <f t="shared" si="387"/>
        <v>-6.4133951825410346E-2</v>
      </c>
      <c r="AE3571">
        <f t="shared" si="388"/>
        <v>4.1131637767440549E-3</v>
      </c>
      <c r="AF3571">
        <f t="shared" si="389"/>
        <v>6.4133951825410346E-2</v>
      </c>
      <c r="AG3571">
        <f t="shared" si="390"/>
        <v>0</v>
      </c>
      <c r="AH3571" t="b">
        <f t="shared" si="391"/>
        <v>1</v>
      </c>
    </row>
    <row r="3572" spans="1:34" x14ac:dyDescent="0.25">
      <c r="A3572">
        <v>26244</v>
      </c>
      <c r="B3572">
        <v>5.0505050505050504E-2</v>
      </c>
      <c r="C3572">
        <v>1</v>
      </c>
      <c r="D3572">
        <v>0.16666666666666666</v>
      </c>
      <c r="E3572">
        <v>0.33333333333333331</v>
      </c>
      <c r="F3572">
        <v>0.41379310344827586</v>
      </c>
      <c r="G3572">
        <v>0.3</v>
      </c>
      <c r="H3572">
        <v>0.4</v>
      </c>
      <c r="I3572">
        <v>0.2</v>
      </c>
      <c r="J3572">
        <v>0.2</v>
      </c>
      <c r="K3572">
        <v>0.4</v>
      </c>
      <c r="L3572">
        <v>0.2</v>
      </c>
      <c r="M3572">
        <v>0.19816103304955088</v>
      </c>
      <c r="N3572">
        <v>0.12015757686190102</v>
      </c>
      <c r="O3572">
        <v>0.11836585219888732</v>
      </c>
      <c r="P3572">
        <v>0.21645066909322466</v>
      </c>
      <c r="Q3572">
        <v>8.8756129121818933E-2</v>
      </c>
      <c r="R3572">
        <v>0.26693983632874729</v>
      </c>
      <c r="S3572">
        <v>0</v>
      </c>
      <c r="T3572">
        <v>1.7811987348739118E-3</v>
      </c>
      <c r="U3572">
        <v>3.4596669791527165E-3</v>
      </c>
      <c r="V3572">
        <v>0</v>
      </c>
      <c r="W3572">
        <v>2.344506469665603E-3</v>
      </c>
      <c r="X3572">
        <v>9.4577672859612685E-4</v>
      </c>
      <c r="Y3572">
        <v>1</v>
      </c>
      <c r="Z3572">
        <v>0.91885393155451733</v>
      </c>
      <c r="AA3572">
        <v>1</v>
      </c>
      <c r="AB3572">
        <f t="shared" si="385"/>
        <v>1</v>
      </c>
      <c r="AC3572">
        <f t="shared" si="386"/>
        <v>0.41349360645698174</v>
      </c>
      <c r="AD3572">
        <f t="shared" si="387"/>
        <v>-0.58650639354301826</v>
      </c>
      <c r="AE3572">
        <f t="shared" si="388"/>
        <v>0.34398974966683782</v>
      </c>
      <c r="AF3572">
        <f t="shared" si="389"/>
        <v>0.58650639354301826</v>
      </c>
      <c r="AG3572">
        <f t="shared" si="390"/>
        <v>0</v>
      </c>
      <c r="AH3572" t="b">
        <f t="shared" si="391"/>
        <v>0</v>
      </c>
    </row>
    <row r="3573" spans="1:34" x14ac:dyDescent="0.25">
      <c r="A3573">
        <v>20602</v>
      </c>
      <c r="B3573">
        <v>0.16161616161616163</v>
      </c>
      <c r="C3573">
        <v>0</v>
      </c>
      <c r="D3573">
        <v>0.66666666666666663</v>
      </c>
      <c r="E3573">
        <v>0.66666666666666663</v>
      </c>
      <c r="F3573">
        <v>0.1206896551724138</v>
      </c>
      <c r="G3573">
        <v>0.2</v>
      </c>
      <c r="H3573">
        <v>0.2</v>
      </c>
      <c r="I3573">
        <v>0.2</v>
      </c>
      <c r="J3573">
        <v>0.2</v>
      </c>
      <c r="K3573">
        <v>0.2</v>
      </c>
      <c r="L3573">
        <v>0.2</v>
      </c>
      <c r="M3573">
        <v>0.29673982006758748</v>
      </c>
      <c r="N3573">
        <v>0.22403075614876228</v>
      </c>
      <c r="O3573">
        <v>0.17547065286081281</v>
      </c>
      <c r="P3573">
        <v>0.26378833179789485</v>
      </c>
      <c r="Q3573">
        <v>0.17684790853788529</v>
      </c>
      <c r="R3573">
        <v>0.3347960103499128</v>
      </c>
      <c r="S3573">
        <v>7.2119347216880051E-3</v>
      </c>
      <c r="T3573">
        <v>4.8317984348012983E-3</v>
      </c>
      <c r="U3573">
        <v>4.6939868755859118E-3</v>
      </c>
      <c r="V3573">
        <v>5.4202898550724634E-3</v>
      </c>
      <c r="W3573">
        <v>8.0205566327260277E-3</v>
      </c>
      <c r="X3573">
        <v>6.8890376910941877E-3</v>
      </c>
      <c r="Y3573">
        <v>1</v>
      </c>
      <c r="Z3573">
        <v>0.91886639453249241</v>
      </c>
      <c r="AA3573">
        <v>0</v>
      </c>
      <c r="AB3573">
        <f t="shared" si="385"/>
        <v>0</v>
      </c>
      <c r="AC3573">
        <f t="shared" si="386"/>
        <v>0.13264138465360847</v>
      </c>
      <c r="AD3573">
        <f t="shared" si="387"/>
        <v>0.13264138465360847</v>
      </c>
      <c r="AE3573">
        <f t="shared" si="388"/>
        <v>1.7593736922826522E-2</v>
      </c>
      <c r="AF3573">
        <f t="shared" si="389"/>
        <v>0.13264138465360847</v>
      </c>
      <c r="AG3573">
        <f t="shared" si="390"/>
        <v>0</v>
      </c>
      <c r="AH3573" t="b">
        <f t="shared" si="391"/>
        <v>1</v>
      </c>
    </row>
    <row r="3574" spans="1:34" x14ac:dyDescent="0.25">
      <c r="A3574">
        <v>25654</v>
      </c>
      <c r="B3574">
        <v>0.19191919191919191</v>
      </c>
      <c r="C3574">
        <v>1</v>
      </c>
      <c r="D3574">
        <v>0.16666666666666666</v>
      </c>
      <c r="E3574">
        <v>0.33333333333333331</v>
      </c>
      <c r="F3574">
        <v>0.25862068965517243</v>
      </c>
      <c r="G3574">
        <v>0.3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.1465191741196063</v>
      </c>
      <c r="N3574">
        <v>6.6220432985229311E-2</v>
      </c>
      <c r="O3574">
        <v>8.6344602062313022E-2</v>
      </c>
      <c r="P3574">
        <v>0.16013775614976083</v>
      </c>
      <c r="Q3574">
        <v>8.0648088011462518E-2</v>
      </c>
      <c r="R3574">
        <v>0.26097872304454045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1</v>
      </c>
      <c r="Z3574">
        <v>0.91888144188625798</v>
      </c>
      <c r="AA3574">
        <v>0</v>
      </c>
      <c r="AB3574">
        <f t="shared" si="385"/>
        <v>0</v>
      </c>
      <c r="AC3574">
        <f t="shared" si="386"/>
        <v>0.29121670044973119</v>
      </c>
      <c r="AD3574">
        <f t="shared" si="387"/>
        <v>0.29121670044973119</v>
      </c>
      <c r="AE3574">
        <f t="shared" si="388"/>
        <v>8.4807166620828461E-2</v>
      </c>
      <c r="AF3574">
        <f t="shared" si="389"/>
        <v>0.29121670044973119</v>
      </c>
      <c r="AG3574">
        <f t="shared" si="390"/>
        <v>0</v>
      </c>
      <c r="AH3574" t="b">
        <f t="shared" si="391"/>
        <v>1</v>
      </c>
    </row>
    <row r="3575" spans="1:34" x14ac:dyDescent="0.25">
      <c r="A3575">
        <v>871</v>
      </c>
      <c r="B3575">
        <v>1.0101010101010102E-2</v>
      </c>
      <c r="C3575">
        <v>1</v>
      </c>
      <c r="D3575">
        <v>0.33333333333333331</v>
      </c>
      <c r="E3575">
        <v>1</v>
      </c>
      <c r="F3575">
        <v>0.53448275862068961</v>
      </c>
      <c r="G3575">
        <v>0.2</v>
      </c>
      <c r="H3575">
        <v>0.2</v>
      </c>
      <c r="I3575">
        <v>0.2</v>
      </c>
      <c r="J3575">
        <v>0.2</v>
      </c>
      <c r="K3575">
        <v>0.2</v>
      </c>
      <c r="L3575">
        <v>0.2</v>
      </c>
      <c r="M3575">
        <v>0.15943052373658403</v>
      </c>
      <c r="N3575">
        <v>8.1040478007189845E-2</v>
      </c>
      <c r="O3575">
        <v>9.5474078885312189E-2</v>
      </c>
      <c r="P3575">
        <v>0.17611196831909992</v>
      </c>
      <c r="Q3575">
        <v>9.7816074288179039E-2</v>
      </c>
      <c r="R3575">
        <v>0.27455318547231278</v>
      </c>
      <c r="S3575">
        <v>1.4481107020532264E-3</v>
      </c>
      <c r="T3575">
        <v>7.5819692814466186E-4</v>
      </c>
      <c r="U3575">
        <v>6.7742511495022539E-4</v>
      </c>
      <c r="V3575">
        <v>1.0128824476650564E-3</v>
      </c>
      <c r="W3575">
        <v>1.4957951276466548E-3</v>
      </c>
      <c r="X3575">
        <v>1.2124857660602347E-3</v>
      </c>
      <c r="Y3575">
        <v>1</v>
      </c>
      <c r="Z3575">
        <v>0.91890954273377912</v>
      </c>
      <c r="AA3575">
        <v>0</v>
      </c>
      <c r="AB3575">
        <f t="shared" si="385"/>
        <v>0</v>
      </c>
      <c r="AC3575">
        <f t="shared" si="386"/>
        <v>0.25154998675109236</v>
      </c>
      <c r="AD3575">
        <f t="shared" si="387"/>
        <v>0.25154998675109236</v>
      </c>
      <c r="AE3575">
        <f t="shared" si="388"/>
        <v>6.3277395834474739E-2</v>
      </c>
      <c r="AF3575">
        <f t="shared" si="389"/>
        <v>0.25154998675109236</v>
      </c>
      <c r="AG3575">
        <f t="shared" si="390"/>
        <v>0</v>
      </c>
      <c r="AH3575" t="b">
        <f t="shared" si="391"/>
        <v>1</v>
      </c>
    </row>
    <row r="3576" spans="1:34" x14ac:dyDescent="0.25">
      <c r="A3576">
        <v>8812</v>
      </c>
      <c r="B3576">
        <v>0</v>
      </c>
      <c r="C3576">
        <v>1</v>
      </c>
      <c r="D3576">
        <v>0.5</v>
      </c>
      <c r="E3576">
        <v>0.33333333333333331</v>
      </c>
      <c r="F3576">
        <v>0.48275862068965519</v>
      </c>
      <c r="G3576">
        <v>0.1</v>
      </c>
      <c r="H3576">
        <v>0.4</v>
      </c>
      <c r="I3576">
        <v>0.4</v>
      </c>
      <c r="J3576">
        <v>0</v>
      </c>
      <c r="K3576">
        <v>0</v>
      </c>
      <c r="L3576">
        <v>0</v>
      </c>
      <c r="M3576">
        <v>0.14776597636827477</v>
      </c>
      <c r="N3576">
        <v>6.7040394492591873E-2</v>
      </c>
      <c r="O3576">
        <v>8.6344602062313022E-2</v>
      </c>
      <c r="P3576">
        <v>0.16013775614976083</v>
      </c>
      <c r="Q3576">
        <v>8.0648088011462518E-2</v>
      </c>
      <c r="R3576">
        <v>0.26097872304454045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1</v>
      </c>
      <c r="Z3576">
        <v>0.91891241987530181</v>
      </c>
      <c r="AA3576">
        <v>1</v>
      </c>
      <c r="AB3576">
        <f t="shared" si="385"/>
        <v>1</v>
      </c>
      <c r="AC3576">
        <f t="shared" si="386"/>
        <v>0.24030482806433051</v>
      </c>
      <c r="AD3576">
        <f t="shared" si="387"/>
        <v>-0.75969517193566949</v>
      </c>
      <c r="AE3576">
        <f t="shared" si="388"/>
        <v>0.57713675426236644</v>
      </c>
      <c r="AF3576">
        <f t="shared" si="389"/>
        <v>0.75969517193566949</v>
      </c>
      <c r="AG3576">
        <f t="shared" si="390"/>
        <v>0</v>
      </c>
      <c r="AH3576" t="b">
        <f t="shared" si="391"/>
        <v>0</v>
      </c>
    </row>
    <row r="3577" spans="1:34" x14ac:dyDescent="0.25">
      <c r="A3577">
        <v>4976</v>
      </c>
      <c r="B3577">
        <v>7.0707070707070704E-2</v>
      </c>
      <c r="C3577">
        <v>1</v>
      </c>
      <c r="D3577">
        <v>0.16666666666666666</v>
      </c>
      <c r="E3577">
        <v>0.33333333333333331</v>
      </c>
      <c r="F3577">
        <v>0.31034482758620691</v>
      </c>
      <c r="G3577">
        <v>0.2</v>
      </c>
      <c r="H3577">
        <v>0.2</v>
      </c>
      <c r="I3577">
        <v>0.2</v>
      </c>
      <c r="J3577">
        <v>0.2</v>
      </c>
      <c r="K3577">
        <v>0.2</v>
      </c>
      <c r="L3577">
        <v>0.2</v>
      </c>
      <c r="M3577">
        <v>0.17876790453158198</v>
      </c>
      <c r="N3577">
        <v>9.8335592023596666E-2</v>
      </c>
      <c r="O3577">
        <v>0.10378658063538479</v>
      </c>
      <c r="P3577">
        <v>0.18672344963102377</v>
      </c>
      <c r="Q3577">
        <v>0.10598955880238571</v>
      </c>
      <c r="R3577">
        <v>0.27498046135036086</v>
      </c>
      <c r="S3577">
        <v>3.4514259025221167E-3</v>
      </c>
      <c r="T3577">
        <v>2.382056441438045E-3</v>
      </c>
      <c r="U3577">
        <v>1.1305298870586135E-3</v>
      </c>
      <c r="V3577">
        <v>3.2367149758454105E-3</v>
      </c>
      <c r="W3577">
        <v>1.53565173763097E-3</v>
      </c>
      <c r="X3577">
        <v>1.9047943313925996E-3</v>
      </c>
      <c r="Y3577">
        <v>1</v>
      </c>
      <c r="Z3577">
        <v>0.91904189970357042</v>
      </c>
      <c r="AA3577">
        <v>0</v>
      </c>
      <c r="AB3577">
        <f t="shared" si="385"/>
        <v>0</v>
      </c>
      <c r="AC3577">
        <f t="shared" si="386"/>
        <v>0.27063172818708559</v>
      </c>
      <c r="AD3577">
        <f t="shared" si="387"/>
        <v>0.27063172818708559</v>
      </c>
      <c r="AE3577">
        <f t="shared" si="388"/>
        <v>7.3241532301528578E-2</v>
      </c>
      <c r="AF3577">
        <f t="shared" si="389"/>
        <v>0.27063172818708559</v>
      </c>
      <c r="AG3577">
        <f t="shared" si="390"/>
        <v>0</v>
      </c>
      <c r="AH3577" t="b">
        <f t="shared" si="391"/>
        <v>1</v>
      </c>
    </row>
    <row r="3578" spans="1:34" x14ac:dyDescent="0.25">
      <c r="A3578">
        <v>28258</v>
      </c>
      <c r="B3578">
        <v>0.20202020202020202</v>
      </c>
      <c r="C3578">
        <v>1</v>
      </c>
      <c r="D3578">
        <v>0.5</v>
      </c>
      <c r="E3578">
        <v>0.33333333333333331</v>
      </c>
      <c r="F3578">
        <v>0.25862068965517243</v>
      </c>
      <c r="G3578">
        <v>0.1</v>
      </c>
      <c r="H3578">
        <v>0.1</v>
      </c>
      <c r="I3578">
        <v>0.1</v>
      </c>
      <c r="J3578">
        <v>0.1</v>
      </c>
      <c r="K3578">
        <v>0.1</v>
      </c>
      <c r="L3578">
        <v>0.1</v>
      </c>
      <c r="M3578">
        <v>0.14755271920579846</v>
      </c>
      <c r="N3578">
        <v>6.7654416593591393E-2</v>
      </c>
      <c r="O3578">
        <v>8.6344602062313022E-2</v>
      </c>
      <c r="P3578">
        <v>0.16181731861573156</v>
      </c>
      <c r="Q3578">
        <v>8.1639654736466352E-2</v>
      </c>
      <c r="R3578">
        <v>0.26109399531379801</v>
      </c>
      <c r="S3578">
        <v>1.7297195816619961E-3</v>
      </c>
      <c r="T3578">
        <v>0</v>
      </c>
      <c r="U3578">
        <v>1.9898665238159011E-3</v>
      </c>
      <c r="V3578">
        <v>1.6103059581320451E-3</v>
      </c>
      <c r="W3578">
        <v>3.5167597044984047E-4</v>
      </c>
      <c r="X3578">
        <v>2.7957160097301509E-2</v>
      </c>
      <c r="Y3578">
        <v>1</v>
      </c>
      <c r="Z3578">
        <v>0.9190422376346471</v>
      </c>
      <c r="AA3578">
        <v>0</v>
      </c>
      <c r="AB3578">
        <f t="shared" si="385"/>
        <v>0</v>
      </c>
      <c r="AC3578">
        <f t="shared" si="386"/>
        <v>0.10749102356276843</v>
      </c>
      <c r="AD3578">
        <f t="shared" si="387"/>
        <v>0.10749102356276843</v>
      </c>
      <c r="AE3578">
        <f t="shared" si="388"/>
        <v>1.1554320146571638E-2</v>
      </c>
      <c r="AF3578">
        <f t="shared" si="389"/>
        <v>0.10749102356276843</v>
      </c>
      <c r="AG3578">
        <f t="shared" si="390"/>
        <v>0</v>
      </c>
      <c r="AH3578" t="b">
        <f t="shared" si="391"/>
        <v>1</v>
      </c>
    </row>
    <row r="3579" spans="1:34" x14ac:dyDescent="0.25">
      <c r="A3579">
        <v>23</v>
      </c>
      <c r="B3579">
        <v>6.0606060606060608E-2</v>
      </c>
      <c r="C3579">
        <v>1</v>
      </c>
      <c r="D3579">
        <v>0.33333333333333331</v>
      </c>
      <c r="E3579">
        <v>0.66666666666666663</v>
      </c>
      <c r="F3579">
        <v>8.6206896551724144E-2</v>
      </c>
      <c r="G3579">
        <v>0.4</v>
      </c>
      <c r="H3579">
        <v>0.2</v>
      </c>
      <c r="I3579">
        <v>0.2</v>
      </c>
      <c r="J3579">
        <v>0.4</v>
      </c>
      <c r="K3579">
        <v>0.4</v>
      </c>
      <c r="L3579">
        <v>0.4</v>
      </c>
      <c r="M3579">
        <v>0.18287642322609418</v>
      </c>
      <c r="N3579">
        <v>0.10650199106393801</v>
      </c>
      <c r="O3579">
        <v>0.11106249035744306</v>
      </c>
      <c r="P3579">
        <v>0.20159082730932773</v>
      </c>
      <c r="Q3579">
        <v>0.12715752524776774</v>
      </c>
      <c r="R3579">
        <v>0.29633810739840477</v>
      </c>
      <c r="S3579">
        <v>2.2975163470520359E-3</v>
      </c>
      <c r="T3579">
        <v>2.1267512894394508E-3</v>
      </c>
      <c r="U3579">
        <v>0</v>
      </c>
      <c r="V3579">
        <v>5.7987117552334945E-3</v>
      </c>
      <c r="W3579">
        <v>0</v>
      </c>
      <c r="X3579">
        <v>3.4426272920899019E-3</v>
      </c>
      <c r="Y3579">
        <v>1</v>
      </c>
      <c r="Z3579">
        <v>0.91908657254648696</v>
      </c>
      <c r="AA3579">
        <v>1</v>
      </c>
      <c r="AB3579">
        <f t="shared" si="385"/>
        <v>1</v>
      </c>
      <c r="AC3579">
        <f t="shared" si="386"/>
        <v>0.42662858332826614</v>
      </c>
      <c r="AD3579">
        <f t="shared" si="387"/>
        <v>-0.57337141667173386</v>
      </c>
      <c r="AE3579">
        <f t="shared" si="388"/>
        <v>0.32875478145615106</v>
      </c>
      <c r="AF3579">
        <f t="shared" si="389"/>
        <v>0.57337141667173386</v>
      </c>
      <c r="AG3579">
        <f t="shared" si="390"/>
        <v>0</v>
      </c>
      <c r="AH3579" t="b">
        <f t="shared" si="391"/>
        <v>0</v>
      </c>
    </row>
    <row r="3580" spans="1:34" x14ac:dyDescent="0.25">
      <c r="A3580">
        <v>13548</v>
      </c>
      <c r="B3580">
        <v>0.12121212121212122</v>
      </c>
      <c r="C3580">
        <v>1</v>
      </c>
      <c r="D3580">
        <v>0.5</v>
      </c>
      <c r="E3580">
        <v>0.33333333333333331</v>
      </c>
      <c r="F3580">
        <v>0.32758620689655171</v>
      </c>
      <c r="G3580">
        <v>0.2</v>
      </c>
      <c r="H3580">
        <v>0.2</v>
      </c>
      <c r="I3580">
        <v>0</v>
      </c>
      <c r="J3580">
        <v>0</v>
      </c>
      <c r="K3580">
        <v>0</v>
      </c>
      <c r="L3580">
        <v>0</v>
      </c>
      <c r="M3580">
        <v>0.2373525671826428</v>
      </c>
      <c r="N3580">
        <v>6.6220432985229311E-2</v>
      </c>
      <c r="O3580">
        <v>8.6344602062313022E-2</v>
      </c>
      <c r="P3580">
        <v>0.16013775614976083</v>
      </c>
      <c r="Q3580">
        <v>8.0648088011462518E-2</v>
      </c>
      <c r="R3580">
        <v>0.26097872304454045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1</v>
      </c>
      <c r="Z3580">
        <v>0.91909350049497396</v>
      </c>
      <c r="AA3580">
        <v>0</v>
      </c>
      <c r="AB3580">
        <f t="shared" si="385"/>
        <v>0</v>
      </c>
      <c r="AC3580">
        <f t="shared" si="386"/>
        <v>0.14917786846560976</v>
      </c>
      <c r="AD3580">
        <f t="shared" si="387"/>
        <v>0.14917786846560976</v>
      </c>
      <c r="AE3580">
        <f t="shared" si="388"/>
        <v>2.2254036439942768E-2</v>
      </c>
      <c r="AF3580">
        <f t="shared" si="389"/>
        <v>0.14917786846560976</v>
      </c>
      <c r="AG3580">
        <f t="shared" si="390"/>
        <v>0</v>
      </c>
      <c r="AH3580" t="b">
        <f t="shared" si="391"/>
        <v>1</v>
      </c>
    </row>
    <row r="3581" spans="1:34" x14ac:dyDescent="0.25">
      <c r="A3581">
        <v>26708</v>
      </c>
      <c r="B3581">
        <v>4.0404040404040407E-2</v>
      </c>
      <c r="C3581">
        <v>0</v>
      </c>
      <c r="D3581">
        <v>0.33333333333333331</v>
      </c>
      <c r="E3581">
        <v>0.66666666666666663</v>
      </c>
      <c r="F3581">
        <v>8.6206896551724144E-2</v>
      </c>
      <c r="G3581">
        <v>0.2</v>
      </c>
      <c r="H3581">
        <v>0.2</v>
      </c>
      <c r="I3581">
        <v>0.2</v>
      </c>
      <c r="J3581">
        <v>0.2</v>
      </c>
      <c r="K3581">
        <v>0.2</v>
      </c>
      <c r="L3581">
        <v>0.2</v>
      </c>
      <c r="M3581">
        <v>0.18869365387389156</v>
      </c>
      <c r="N3581">
        <v>0.10789611543235887</v>
      </c>
      <c r="O3581">
        <v>0.10761120990823854</v>
      </c>
      <c r="P3581">
        <v>0.18194663456375648</v>
      </c>
      <c r="Q3581">
        <v>0.10034060317003882</v>
      </c>
      <c r="R3581">
        <v>0.27595335930289477</v>
      </c>
      <c r="S3581">
        <v>2.0479605106507683E-3</v>
      </c>
      <c r="T3581">
        <v>9.1969228010656322E-4</v>
      </c>
      <c r="U3581">
        <v>1.7979108075532341E-3</v>
      </c>
      <c r="V3581">
        <v>1.2882447665056361E-3</v>
      </c>
      <c r="W3581">
        <v>1.8802941886718137E-3</v>
      </c>
      <c r="X3581">
        <v>1.4375806274661129E-3</v>
      </c>
      <c r="Y3581">
        <v>1</v>
      </c>
      <c r="Z3581">
        <v>0.9190994902614561</v>
      </c>
      <c r="AA3581">
        <v>0</v>
      </c>
      <c r="AB3581">
        <f t="shared" si="385"/>
        <v>0</v>
      </c>
      <c r="AC3581">
        <f t="shared" si="386"/>
        <v>0.23020072437414063</v>
      </c>
      <c r="AD3581">
        <f t="shared" si="387"/>
        <v>0.23020072437414063</v>
      </c>
      <c r="AE3581">
        <f t="shared" si="388"/>
        <v>5.2992373502379064E-2</v>
      </c>
      <c r="AF3581">
        <f t="shared" si="389"/>
        <v>0.23020072437414063</v>
      </c>
      <c r="AG3581">
        <f t="shared" si="390"/>
        <v>0</v>
      </c>
      <c r="AH3581" t="b">
        <f t="shared" si="391"/>
        <v>1</v>
      </c>
    </row>
    <row r="3582" spans="1:34" x14ac:dyDescent="0.25">
      <c r="A3582">
        <v>15733</v>
      </c>
      <c r="B3582">
        <v>4.0404040404040407E-2</v>
      </c>
      <c r="C3582">
        <v>1</v>
      </c>
      <c r="D3582">
        <v>0.33333333333333331</v>
      </c>
      <c r="E3582">
        <v>0.33333333333333331</v>
      </c>
      <c r="F3582">
        <v>0.15517241379310345</v>
      </c>
      <c r="G3582">
        <v>0.3</v>
      </c>
      <c r="H3582">
        <v>0.4</v>
      </c>
      <c r="I3582">
        <v>0.2</v>
      </c>
      <c r="J3582">
        <v>0.2</v>
      </c>
      <c r="K3582">
        <v>0</v>
      </c>
      <c r="L3582">
        <v>0</v>
      </c>
      <c r="M3582">
        <v>0.17073757777028575</v>
      </c>
      <c r="N3582">
        <v>7.2317947666716009E-2</v>
      </c>
      <c r="O3582">
        <v>8.8859216198068136E-2</v>
      </c>
      <c r="P3582">
        <v>0.16013775614976083</v>
      </c>
      <c r="Q3582">
        <v>8.0648088011462518E-2</v>
      </c>
      <c r="R3582">
        <v>0.26097872304454045</v>
      </c>
      <c r="S3582">
        <v>0</v>
      </c>
      <c r="T3582">
        <v>6.2341955720586918E-4</v>
      </c>
      <c r="U3582">
        <v>0</v>
      </c>
      <c r="V3582">
        <v>0</v>
      </c>
      <c r="W3582">
        <v>0</v>
      </c>
      <c r="X3582">
        <v>0</v>
      </c>
      <c r="Y3582">
        <v>1</v>
      </c>
      <c r="Z3582">
        <v>0.9191367648332861</v>
      </c>
      <c r="AA3582">
        <v>0</v>
      </c>
      <c r="AB3582">
        <f t="shared" si="385"/>
        <v>0</v>
      </c>
      <c r="AC3582">
        <f t="shared" si="386"/>
        <v>0.37538883836679915</v>
      </c>
      <c r="AD3582">
        <f t="shared" si="387"/>
        <v>0.37538883836679915</v>
      </c>
      <c r="AE3582">
        <f t="shared" si="388"/>
        <v>0.14091677997037486</v>
      </c>
      <c r="AF3582">
        <f t="shared" si="389"/>
        <v>0.37538883836679915</v>
      </c>
      <c r="AG3582">
        <f t="shared" si="390"/>
        <v>0</v>
      </c>
      <c r="AH3582" t="b">
        <f t="shared" si="391"/>
        <v>1</v>
      </c>
    </row>
    <row r="3583" spans="1:34" x14ac:dyDescent="0.25">
      <c r="A3583">
        <v>5032</v>
      </c>
      <c r="B3583">
        <v>0.16161616161616163</v>
      </c>
      <c r="C3583">
        <v>0</v>
      </c>
      <c r="D3583">
        <v>0.33333333333333331</v>
      </c>
      <c r="E3583">
        <v>0.33333333333333331</v>
      </c>
      <c r="F3583">
        <v>0.48275862068965519</v>
      </c>
      <c r="G3583">
        <v>0.4</v>
      </c>
      <c r="H3583">
        <v>0.4</v>
      </c>
      <c r="I3583">
        <v>0.4</v>
      </c>
      <c r="J3583">
        <v>0.4</v>
      </c>
      <c r="K3583">
        <v>0.4</v>
      </c>
      <c r="L3583">
        <v>0.4</v>
      </c>
      <c r="M3583">
        <v>0.17040309143245985</v>
      </c>
      <c r="N3583">
        <v>9.477673131455773E-2</v>
      </c>
      <c r="O3583">
        <v>9.6284465449586104E-2</v>
      </c>
      <c r="P3583">
        <v>0.17808260470654286</v>
      </c>
      <c r="Q3583">
        <v>9.9272685807209687E-2</v>
      </c>
      <c r="R3583">
        <v>0.2671588536403367</v>
      </c>
      <c r="S3583">
        <v>4.6007564518196972E-3</v>
      </c>
      <c r="T3583">
        <v>0</v>
      </c>
      <c r="U3583">
        <v>1.1829829025489934E-3</v>
      </c>
      <c r="V3583">
        <v>0</v>
      </c>
      <c r="W3583">
        <v>1.8920167210201416E-3</v>
      </c>
      <c r="X3583">
        <v>0</v>
      </c>
      <c r="Y3583">
        <v>1</v>
      </c>
      <c r="Z3583">
        <v>0.91914229854116314</v>
      </c>
      <c r="AA3583">
        <v>1</v>
      </c>
      <c r="AB3583">
        <f t="shared" si="385"/>
        <v>1</v>
      </c>
      <c r="AC3583">
        <f t="shared" si="386"/>
        <v>0.55368671453678742</v>
      </c>
      <c r="AD3583">
        <f t="shared" si="387"/>
        <v>-0.44631328546321258</v>
      </c>
      <c r="AE3583">
        <f t="shared" si="388"/>
        <v>0.1991955487809671</v>
      </c>
      <c r="AF3583">
        <f t="shared" si="389"/>
        <v>0.44631328546321258</v>
      </c>
      <c r="AG3583">
        <f t="shared" si="390"/>
        <v>1</v>
      </c>
      <c r="AH3583" t="b">
        <f t="shared" si="391"/>
        <v>1</v>
      </c>
    </row>
    <row r="3584" spans="1:34" x14ac:dyDescent="0.25">
      <c r="A3584">
        <v>20460</v>
      </c>
      <c r="B3584">
        <v>1.0101010101010102E-2</v>
      </c>
      <c r="C3584">
        <v>0</v>
      </c>
      <c r="D3584">
        <v>0.33333333333333331</v>
      </c>
      <c r="E3584">
        <v>0.66666666666666663</v>
      </c>
      <c r="F3584">
        <v>6.8965517241379309E-2</v>
      </c>
      <c r="G3584">
        <v>0.1</v>
      </c>
      <c r="H3584">
        <v>0.1</v>
      </c>
      <c r="I3584">
        <v>0.1</v>
      </c>
      <c r="J3584">
        <v>0.1</v>
      </c>
      <c r="K3584">
        <v>0.1</v>
      </c>
      <c r="L3584">
        <v>0</v>
      </c>
      <c r="M3584">
        <v>0.14686427907133143</v>
      </c>
      <c r="N3584">
        <v>6.6590554498969348E-2</v>
      </c>
      <c r="O3584">
        <v>8.6963921875660571E-2</v>
      </c>
      <c r="P3584">
        <v>0.17877025507118594</v>
      </c>
      <c r="Q3584">
        <v>8.0648088011462518E-2</v>
      </c>
      <c r="R3584">
        <v>0.26097872304454045</v>
      </c>
      <c r="S3584">
        <v>4.4645310181878125E-4</v>
      </c>
      <c r="T3584">
        <v>6.6973072431259092E-4</v>
      </c>
      <c r="U3584">
        <v>2.2074907370206686E-2</v>
      </c>
      <c r="V3584">
        <v>0</v>
      </c>
      <c r="W3584">
        <v>0</v>
      </c>
      <c r="X3584">
        <v>0</v>
      </c>
      <c r="Y3584">
        <v>1</v>
      </c>
      <c r="Z3584">
        <v>0.91915674796298819</v>
      </c>
      <c r="AA3584">
        <v>0</v>
      </c>
      <c r="AB3584">
        <f t="shared" si="385"/>
        <v>0</v>
      </c>
      <c r="AC3584">
        <f t="shared" si="386"/>
        <v>0.11490223389978291</v>
      </c>
      <c r="AD3584">
        <f t="shared" si="387"/>
        <v>0.11490223389978291</v>
      </c>
      <c r="AE3584">
        <f t="shared" si="388"/>
        <v>1.3202523355160421E-2</v>
      </c>
      <c r="AF3584">
        <f t="shared" si="389"/>
        <v>0.11490223389978291</v>
      </c>
      <c r="AG3584">
        <f t="shared" si="390"/>
        <v>0</v>
      </c>
      <c r="AH3584" t="b">
        <f t="shared" si="391"/>
        <v>1</v>
      </c>
    </row>
    <row r="3585" spans="1:34" x14ac:dyDescent="0.25">
      <c r="A3585">
        <v>28921</v>
      </c>
      <c r="B3585">
        <v>0.35353535353535354</v>
      </c>
      <c r="C3585">
        <v>1</v>
      </c>
      <c r="D3585">
        <v>0.16666666666666666</v>
      </c>
      <c r="E3585">
        <v>0.66666666666666663</v>
      </c>
      <c r="F3585">
        <v>0.20689655172413793</v>
      </c>
      <c r="G3585">
        <v>0.3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.1465191741196063</v>
      </c>
      <c r="N3585">
        <v>6.6220432985229311E-2</v>
      </c>
      <c r="O3585">
        <v>8.6344602062313022E-2</v>
      </c>
      <c r="P3585">
        <v>0.16013775614976083</v>
      </c>
      <c r="Q3585">
        <v>8.0648088011462518E-2</v>
      </c>
      <c r="R3585">
        <v>0.26097872304454045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1</v>
      </c>
      <c r="Z3585">
        <v>0.91918057063474745</v>
      </c>
      <c r="AA3585">
        <v>1</v>
      </c>
      <c r="AB3585">
        <f t="shared" si="385"/>
        <v>1</v>
      </c>
      <c r="AC3585">
        <f t="shared" si="386"/>
        <v>0.25226892889713881</v>
      </c>
      <c r="AD3585">
        <f t="shared" si="387"/>
        <v>-0.74773107110286119</v>
      </c>
      <c r="AE3585">
        <f t="shared" si="388"/>
        <v>0.55910175469263201</v>
      </c>
      <c r="AF3585">
        <f t="shared" si="389"/>
        <v>0.74773107110286119</v>
      </c>
      <c r="AG3585">
        <f t="shared" si="390"/>
        <v>0</v>
      </c>
      <c r="AH3585" t="b">
        <f t="shared" si="391"/>
        <v>0</v>
      </c>
    </row>
    <row r="3586" spans="1:34" x14ac:dyDescent="0.25">
      <c r="A3586">
        <v>10911</v>
      </c>
      <c r="B3586">
        <v>0.21212121212121213</v>
      </c>
      <c r="C3586">
        <v>1</v>
      </c>
      <c r="D3586">
        <v>0.33333333333333331</v>
      </c>
      <c r="E3586">
        <v>0.33333333333333331</v>
      </c>
      <c r="F3586">
        <v>0.55172413793103448</v>
      </c>
      <c r="G3586">
        <v>0.2</v>
      </c>
      <c r="H3586">
        <v>0.2</v>
      </c>
      <c r="I3586">
        <v>0.2</v>
      </c>
      <c r="J3586">
        <v>0.2</v>
      </c>
      <c r="K3586">
        <v>0.2</v>
      </c>
      <c r="L3586">
        <v>0.2</v>
      </c>
      <c r="M3586">
        <v>0.33021411550043317</v>
      </c>
      <c r="N3586">
        <v>0.26750864565894916</v>
      </c>
      <c r="O3586">
        <v>0.20420698239166157</v>
      </c>
      <c r="P3586">
        <v>0.32327762423392925</v>
      </c>
      <c r="Q3586">
        <v>0.25565564870774066</v>
      </c>
      <c r="R3586">
        <v>0.39135089109306548</v>
      </c>
      <c r="S3586">
        <v>9.346896349616279E-3</v>
      </c>
      <c r="T3586">
        <v>4.0902260281821265E-3</v>
      </c>
      <c r="U3586">
        <v>6.7329583500736574E-3</v>
      </c>
      <c r="V3586">
        <v>1.0059581320450886E-2</v>
      </c>
      <c r="W3586">
        <v>1.4399958736686133E-2</v>
      </c>
      <c r="X3586">
        <v>1.1625487547903591E-2</v>
      </c>
      <c r="Y3586">
        <v>1</v>
      </c>
      <c r="Z3586">
        <v>0.91919397239370537</v>
      </c>
      <c r="AA3586">
        <v>1</v>
      </c>
      <c r="AB3586">
        <f t="shared" si="385"/>
        <v>1</v>
      </c>
      <c r="AC3586">
        <f t="shared" si="386"/>
        <v>0.18451391938262721</v>
      </c>
      <c r="AD3586">
        <f t="shared" si="387"/>
        <v>-0.81548608061737282</v>
      </c>
      <c r="AE3586">
        <f t="shared" si="388"/>
        <v>0.66501754768068433</v>
      </c>
      <c r="AF3586">
        <f t="shared" si="389"/>
        <v>0.81548608061737282</v>
      </c>
      <c r="AG3586">
        <f t="shared" si="390"/>
        <v>0</v>
      </c>
      <c r="AH3586" t="b">
        <f t="shared" si="391"/>
        <v>0</v>
      </c>
    </row>
    <row r="3587" spans="1:34" x14ac:dyDescent="0.25">
      <c r="A3587">
        <v>5281</v>
      </c>
      <c r="B3587">
        <v>0</v>
      </c>
      <c r="C3587">
        <v>0</v>
      </c>
      <c r="D3587">
        <v>0.33333333333333331</v>
      </c>
      <c r="E3587">
        <v>1</v>
      </c>
      <c r="F3587">
        <v>0.27586206896551724</v>
      </c>
      <c r="G3587">
        <v>0.2</v>
      </c>
      <c r="H3587">
        <v>0.2</v>
      </c>
      <c r="I3587">
        <v>0.1</v>
      </c>
      <c r="J3587">
        <v>0.2</v>
      </c>
      <c r="K3587">
        <v>0.2</v>
      </c>
      <c r="L3587">
        <v>0</v>
      </c>
      <c r="M3587">
        <v>0.15415926682010564</v>
      </c>
      <c r="N3587">
        <v>6.9249735220763248E-2</v>
      </c>
      <c r="O3587">
        <v>8.7086907370509725E-2</v>
      </c>
      <c r="P3587">
        <v>0.17271516391512323</v>
      </c>
      <c r="Q3587">
        <v>8.0648088011462518E-2</v>
      </c>
      <c r="R3587">
        <v>0.26097872304454045</v>
      </c>
      <c r="S3587">
        <v>1.1447515431250801E-3</v>
      </c>
      <c r="T3587">
        <v>4.013634482582548E-4</v>
      </c>
      <c r="U3587">
        <v>6.696129637069774E-3</v>
      </c>
      <c r="V3587">
        <v>1.9323671497584541E-4</v>
      </c>
      <c r="W3587">
        <v>0</v>
      </c>
      <c r="X3587">
        <v>0</v>
      </c>
      <c r="Y3587">
        <v>1</v>
      </c>
      <c r="Z3587">
        <v>0.91920933862522269</v>
      </c>
      <c r="AA3587">
        <v>0</v>
      </c>
      <c r="AB3587">
        <f t="shared" ref="AB3587:AB3650" si="392">AA3587 - $AI$5</f>
        <v>0</v>
      </c>
      <c r="AC3587">
        <f t="shared" si="386"/>
        <v>0.22697381041498968</v>
      </c>
      <c r="AD3587">
        <f t="shared" si="387"/>
        <v>0.22697381041498968</v>
      </c>
      <c r="AE3587">
        <f t="shared" si="388"/>
        <v>5.1517110614299678E-2</v>
      </c>
      <c r="AF3587">
        <f t="shared" si="389"/>
        <v>0.22697381041498968</v>
      </c>
      <c r="AG3587">
        <f t="shared" si="390"/>
        <v>0</v>
      </c>
      <c r="AH3587" t="b">
        <f t="shared" si="391"/>
        <v>1</v>
      </c>
    </row>
    <row r="3588" spans="1:34" x14ac:dyDescent="0.25">
      <c r="A3588">
        <v>26636</v>
      </c>
      <c r="B3588">
        <v>0</v>
      </c>
      <c r="C3588">
        <v>0</v>
      </c>
      <c r="D3588">
        <v>0.16666666666666666</v>
      </c>
      <c r="E3588">
        <v>0.66666666666666663</v>
      </c>
      <c r="F3588">
        <v>3.4482758620689655E-2</v>
      </c>
      <c r="G3588">
        <v>0.3</v>
      </c>
      <c r="H3588">
        <v>0.4</v>
      </c>
      <c r="I3588">
        <v>0.2</v>
      </c>
      <c r="J3588">
        <v>0.2</v>
      </c>
      <c r="K3588">
        <v>0.2</v>
      </c>
      <c r="L3588">
        <v>0.4</v>
      </c>
      <c r="M3588">
        <v>0.15450083223386435</v>
      </c>
      <c r="N3588">
        <v>7.4483633036856511E-2</v>
      </c>
      <c r="O3588">
        <v>9.1021894163295092E-2</v>
      </c>
      <c r="P3588">
        <v>0.16909134069213422</v>
      </c>
      <c r="Q3588">
        <v>9.0689684235576426E-2</v>
      </c>
      <c r="R3588">
        <v>0.26841532137524426</v>
      </c>
      <c r="S3588">
        <v>0</v>
      </c>
      <c r="T3588">
        <v>8.2588248006987047E-4</v>
      </c>
      <c r="U3588">
        <v>1.4508280880317843E-3</v>
      </c>
      <c r="V3588">
        <v>1.4492753623188406E-3</v>
      </c>
      <c r="W3588">
        <v>0</v>
      </c>
      <c r="X3588">
        <v>9.4577672859612685E-4</v>
      </c>
      <c r="Y3588">
        <v>1</v>
      </c>
      <c r="Z3588">
        <v>0.91934546952771024</v>
      </c>
      <c r="AA3588">
        <v>1</v>
      </c>
      <c r="AB3588">
        <f t="shared" si="392"/>
        <v>1</v>
      </c>
      <c r="AC3588">
        <f t="shared" ref="AC3588:AC3651" si="393">SUMPRODUCT($B$2:$Y$2, B3588:Y3588)</f>
        <v>0.40802080750327363</v>
      </c>
      <c r="AD3588">
        <f t="shared" ref="AD3588:AD3651" si="394" xml:space="preserve"> AC3588 - AA3588</f>
        <v>-0.59197919249672637</v>
      </c>
      <c r="AE3588">
        <f t="shared" ref="AE3588:AE3651" si="395">AD3588 * AD3588</f>
        <v>0.35043936434907619</v>
      </c>
      <c r="AF3588">
        <f t="shared" ref="AF3588:AF3651" si="396">ABS(AD3588)</f>
        <v>0.59197919249672637</v>
      </c>
      <c r="AG3588">
        <f t="shared" ref="AG3588:AG3651" si="397">IF(AC3588 &gt;= 0.5, 1, 0)</f>
        <v>0</v>
      </c>
      <c r="AH3588" t="b">
        <f t="shared" ref="AH3588:AH3651" si="398">IF(AA3588=AG3588, TRUE, FALSE)</f>
        <v>0</v>
      </c>
    </row>
    <row r="3589" spans="1:34" x14ac:dyDescent="0.25">
      <c r="A3589">
        <v>26990</v>
      </c>
      <c r="B3589">
        <v>0.35353535353535354</v>
      </c>
      <c r="C3589">
        <v>0</v>
      </c>
      <c r="D3589">
        <v>0.33333333333333331</v>
      </c>
      <c r="E3589">
        <v>0.33333333333333331</v>
      </c>
      <c r="F3589">
        <v>0.32758620689655171</v>
      </c>
      <c r="G3589">
        <v>0.2</v>
      </c>
      <c r="H3589">
        <v>0.2</v>
      </c>
      <c r="I3589">
        <v>0.2</v>
      </c>
      <c r="J3589">
        <v>0.1</v>
      </c>
      <c r="K3589">
        <v>0.2</v>
      </c>
      <c r="L3589">
        <v>0.2</v>
      </c>
      <c r="M3589">
        <v>0.20798679044430934</v>
      </c>
      <c r="N3589">
        <v>0.1190225375530982</v>
      </c>
      <c r="O3589">
        <v>0.11018896391858141</v>
      </c>
      <c r="P3589">
        <v>0.20337024037619184</v>
      </c>
      <c r="Q3589">
        <v>0.10826421286954452</v>
      </c>
      <c r="R3589">
        <v>0.28050430849318397</v>
      </c>
      <c r="S3589">
        <v>1.1486436983717055E-2</v>
      </c>
      <c r="T3589">
        <v>8.9125247363974307E-3</v>
      </c>
      <c r="U3589">
        <v>5.1246596134101159E-2</v>
      </c>
      <c r="V3589">
        <v>8.1095008051529794E-3</v>
      </c>
      <c r="W3589">
        <v>1.1774111490660658E-2</v>
      </c>
      <c r="X3589">
        <v>1.1368236277725445E-2</v>
      </c>
      <c r="Y3589">
        <v>1</v>
      </c>
      <c r="Z3589">
        <v>0.91937203883230179</v>
      </c>
      <c r="AA3589">
        <v>0</v>
      </c>
      <c r="AB3589">
        <f t="shared" si="392"/>
        <v>0</v>
      </c>
      <c r="AC3589">
        <f t="shared" si="393"/>
        <v>0.21406538309643061</v>
      </c>
      <c r="AD3589">
        <f t="shared" si="394"/>
        <v>0.21406538309643061</v>
      </c>
      <c r="AE3589">
        <f t="shared" si="395"/>
        <v>4.5823988240221603E-2</v>
      </c>
      <c r="AF3589">
        <f t="shared" si="396"/>
        <v>0.21406538309643061</v>
      </c>
      <c r="AG3589">
        <f t="shared" si="397"/>
        <v>0</v>
      </c>
      <c r="AH3589" t="b">
        <f t="shared" si="398"/>
        <v>1</v>
      </c>
    </row>
    <row r="3590" spans="1:34" x14ac:dyDescent="0.25">
      <c r="A3590">
        <v>20098</v>
      </c>
      <c r="B3590">
        <v>0.34343434343434343</v>
      </c>
      <c r="C3590">
        <v>1</v>
      </c>
      <c r="D3590">
        <v>0.16666666666666666</v>
      </c>
      <c r="E3590">
        <v>0.33333333333333331</v>
      </c>
      <c r="F3590">
        <v>0.25862068965517243</v>
      </c>
      <c r="G3590">
        <v>0.1</v>
      </c>
      <c r="H3590">
        <v>0.1</v>
      </c>
      <c r="I3590">
        <v>0.1</v>
      </c>
      <c r="J3590">
        <v>0.1</v>
      </c>
      <c r="K3590">
        <v>0.2</v>
      </c>
      <c r="L3590">
        <v>0.2</v>
      </c>
      <c r="M3590">
        <v>0.17172864840088098</v>
      </c>
      <c r="N3590">
        <v>9.3679653186651335E-2</v>
      </c>
      <c r="O3590">
        <v>9.7631815469049657E-2</v>
      </c>
      <c r="P3590">
        <v>0.18827113394487116</v>
      </c>
      <c r="Q3590">
        <v>0.11791810650418193</v>
      </c>
      <c r="R3590">
        <v>0.27274187388137866</v>
      </c>
      <c r="S3590">
        <v>3.3140557173471072E-2</v>
      </c>
      <c r="T3590">
        <v>1.2210117327560666E-2</v>
      </c>
      <c r="U3590">
        <v>3.3346725592607471E-2</v>
      </c>
      <c r="V3590">
        <v>4.4600644122383251E-2</v>
      </c>
      <c r="W3590">
        <v>1.2496219483317665E-2</v>
      </c>
      <c r="X3590">
        <v>6.0510795095580196E-2</v>
      </c>
      <c r="Y3590">
        <v>1</v>
      </c>
      <c r="Z3590">
        <v>0.91938732119433286</v>
      </c>
      <c r="AA3590">
        <v>0</v>
      </c>
      <c r="AB3590">
        <f t="shared" si="392"/>
        <v>0</v>
      </c>
      <c r="AC3590">
        <f t="shared" si="393"/>
        <v>8.3557831128460935E-2</v>
      </c>
      <c r="AD3590">
        <f t="shared" si="394"/>
        <v>8.3557831128460935E-2</v>
      </c>
      <c r="AE3590">
        <f t="shared" si="395"/>
        <v>6.9819111428923953E-3</v>
      </c>
      <c r="AF3590">
        <f t="shared" si="396"/>
        <v>8.3557831128460935E-2</v>
      </c>
      <c r="AG3590">
        <f t="shared" si="397"/>
        <v>0</v>
      </c>
      <c r="AH3590" t="b">
        <f t="shared" si="398"/>
        <v>1</v>
      </c>
    </row>
    <row r="3591" spans="1:34" x14ac:dyDescent="0.25">
      <c r="A3591">
        <v>22403</v>
      </c>
      <c r="B3591">
        <v>9.0909090909090912E-2</v>
      </c>
      <c r="C3591">
        <v>1</v>
      </c>
      <c r="D3591">
        <v>0.16666666666666666</v>
      </c>
      <c r="E3591">
        <v>0.66666666666666663</v>
      </c>
      <c r="F3591">
        <v>0.1206896551724138</v>
      </c>
      <c r="G3591">
        <v>0.3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.14218854941770176</v>
      </c>
      <c r="N3591">
        <v>6.1575882502552887E-2</v>
      </c>
      <c r="O3591">
        <v>8.365758861681398E-2</v>
      </c>
      <c r="P3591">
        <v>0.15552767274624948</v>
      </c>
      <c r="Q3591">
        <v>7.5795360459293706E-2</v>
      </c>
      <c r="R3591">
        <v>0.25721777313956323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1</v>
      </c>
      <c r="Z3591">
        <v>0.91944727981526708</v>
      </c>
      <c r="AA3591">
        <v>0</v>
      </c>
      <c r="AB3591">
        <f t="shared" si="392"/>
        <v>0</v>
      </c>
      <c r="AC3591">
        <f t="shared" si="393"/>
        <v>0.27143930635426317</v>
      </c>
      <c r="AD3591">
        <f t="shared" si="394"/>
        <v>0.27143930635426317</v>
      </c>
      <c r="AE3591">
        <f t="shared" si="395"/>
        <v>7.3679297034083532E-2</v>
      </c>
      <c r="AF3591">
        <f t="shared" si="396"/>
        <v>0.27143930635426317</v>
      </c>
      <c r="AG3591">
        <f t="shared" si="397"/>
        <v>0</v>
      </c>
      <c r="AH3591" t="b">
        <f t="shared" si="398"/>
        <v>1</v>
      </c>
    </row>
    <row r="3592" spans="1:34" x14ac:dyDescent="0.25">
      <c r="A3592">
        <v>11445</v>
      </c>
      <c r="B3592">
        <v>1.0101010101010102E-2</v>
      </c>
      <c r="C3592">
        <v>1</v>
      </c>
      <c r="D3592">
        <v>0.33333333333333331</v>
      </c>
      <c r="E3592">
        <v>0.66666666666666663</v>
      </c>
      <c r="F3592">
        <v>0.10344827586206896</v>
      </c>
      <c r="G3592">
        <v>0.2</v>
      </c>
      <c r="H3592">
        <v>0.2</v>
      </c>
      <c r="I3592">
        <v>0.1</v>
      </c>
      <c r="J3592">
        <v>0.4</v>
      </c>
      <c r="K3592">
        <v>0.4</v>
      </c>
      <c r="L3592">
        <v>0.4</v>
      </c>
      <c r="M3592">
        <v>0.16183121536230269</v>
      </c>
      <c r="N3592">
        <v>6.6220432985229311E-2</v>
      </c>
      <c r="O3592">
        <v>0.10082449695363831</v>
      </c>
      <c r="P3592">
        <v>0.18523605247243274</v>
      </c>
      <c r="Q3592">
        <v>0.10650715663283772</v>
      </c>
      <c r="R3592">
        <v>0.28245087288004689</v>
      </c>
      <c r="S3592">
        <v>0</v>
      </c>
      <c r="T3592">
        <v>1.5658518078276559E-2</v>
      </c>
      <c r="U3592">
        <v>1.1160216061782955E-3</v>
      </c>
      <c r="V3592">
        <v>0</v>
      </c>
      <c r="W3592">
        <v>5.3923648802308866E-3</v>
      </c>
      <c r="X3592">
        <v>2.2698641486307044E-3</v>
      </c>
      <c r="Y3592">
        <v>1</v>
      </c>
      <c r="Z3592">
        <v>0.91949671476327111</v>
      </c>
      <c r="AA3592">
        <v>0</v>
      </c>
      <c r="AB3592">
        <f t="shared" si="392"/>
        <v>0</v>
      </c>
      <c r="AC3592">
        <f t="shared" si="393"/>
        <v>0.22964712288865702</v>
      </c>
      <c r="AD3592">
        <f t="shared" si="394"/>
        <v>0.22964712288865702</v>
      </c>
      <c r="AE3592">
        <f t="shared" si="395"/>
        <v>5.2737801051037939E-2</v>
      </c>
      <c r="AF3592">
        <f t="shared" si="396"/>
        <v>0.22964712288865702</v>
      </c>
      <c r="AG3592">
        <f t="shared" si="397"/>
        <v>0</v>
      </c>
      <c r="AH3592" t="b">
        <f t="shared" si="398"/>
        <v>1</v>
      </c>
    </row>
    <row r="3593" spans="1:34" x14ac:dyDescent="0.25">
      <c r="A3593">
        <v>17020</v>
      </c>
      <c r="B3593">
        <v>0</v>
      </c>
      <c r="C3593">
        <v>1</v>
      </c>
      <c r="D3593">
        <v>0.16666666666666666</v>
      </c>
      <c r="E3593">
        <v>0.66666666666666663</v>
      </c>
      <c r="F3593">
        <v>1.7241379310344827E-2</v>
      </c>
      <c r="G3593">
        <v>0.2</v>
      </c>
      <c r="H3593">
        <v>0.2</v>
      </c>
      <c r="I3593">
        <v>0.4</v>
      </c>
      <c r="J3593">
        <v>0.2</v>
      </c>
      <c r="K3593">
        <v>0.2</v>
      </c>
      <c r="L3593">
        <v>0.2</v>
      </c>
      <c r="M3593">
        <v>0.15268416437260363</v>
      </c>
      <c r="N3593">
        <v>7.4950555561882418E-2</v>
      </c>
      <c r="O3593">
        <v>9.1235471652117955E-2</v>
      </c>
      <c r="P3593">
        <v>0.16925242043508487</v>
      </c>
      <c r="Q3593">
        <v>9.0246453909499702E-2</v>
      </c>
      <c r="R3593">
        <v>0.26739016666064691</v>
      </c>
      <c r="S3593">
        <v>2.8882081433045772E-3</v>
      </c>
      <c r="T3593">
        <v>0</v>
      </c>
      <c r="U3593">
        <v>1.1160216061782955E-3</v>
      </c>
      <c r="V3593">
        <v>6.4412238325281804E-6</v>
      </c>
      <c r="W3593">
        <v>3.915325804341557E-4</v>
      </c>
      <c r="X3593">
        <v>6.6866414711746168E-3</v>
      </c>
      <c r="Y3593">
        <v>1</v>
      </c>
      <c r="Z3593">
        <v>0.91952236447179458</v>
      </c>
      <c r="AA3593">
        <v>1</v>
      </c>
      <c r="AB3593">
        <f t="shared" si="392"/>
        <v>1</v>
      </c>
      <c r="AC3593">
        <f t="shared" si="393"/>
        <v>0.27740436418081293</v>
      </c>
      <c r="AD3593">
        <f t="shared" si="394"/>
        <v>-0.72259563581918707</v>
      </c>
      <c r="AE3593">
        <f t="shared" si="395"/>
        <v>0.52214445290493527</v>
      </c>
      <c r="AF3593">
        <f t="shared" si="396"/>
        <v>0.72259563581918707</v>
      </c>
      <c r="AG3593">
        <f t="shared" si="397"/>
        <v>0</v>
      </c>
      <c r="AH3593" t="b">
        <f t="shared" si="398"/>
        <v>0</v>
      </c>
    </row>
    <row r="3594" spans="1:34" x14ac:dyDescent="0.25">
      <c r="A3594">
        <v>9202</v>
      </c>
      <c r="B3594">
        <v>5.0505050505050504E-2</v>
      </c>
      <c r="C3594">
        <v>0</v>
      </c>
      <c r="D3594">
        <v>0.33333333333333331</v>
      </c>
      <c r="E3594">
        <v>0.66666666666666663</v>
      </c>
      <c r="F3594">
        <v>0.20689655172413793</v>
      </c>
      <c r="G3594">
        <v>0.2</v>
      </c>
      <c r="H3594">
        <v>0.2</v>
      </c>
      <c r="I3594">
        <v>0.2</v>
      </c>
      <c r="J3594">
        <v>0.2</v>
      </c>
      <c r="K3594">
        <v>0.2</v>
      </c>
      <c r="L3594">
        <v>0.2</v>
      </c>
      <c r="M3594">
        <v>0.19851498684619204</v>
      </c>
      <c r="N3594">
        <v>0.12091774950935173</v>
      </c>
      <c r="O3594">
        <v>0.11747859970033267</v>
      </c>
      <c r="P3594">
        <v>0.213314795033092</v>
      </c>
      <c r="Q3594">
        <v>0.13869638722663744</v>
      </c>
      <c r="R3594">
        <v>0.30729742627762019</v>
      </c>
      <c r="S3594">
        <v>2.8618788578127002E-3</v>
      </c>
      <c r="T3594">
        <v>1.1874658232492747E-3</v>
      </c>
      <c r="U3594">
        <v>2.343645372974421E-3</v>
      </c>
      <c r="V3594">
        <v>4.830917874396135E-3</v>
      </c>
      <c r="W3594">
        <v>7.5258657676265861E-3</v>
      </c>
      <c r="X3594">
        <v>1.8915534571922538E-2</v>
      </c>
      <c r="Y3594">
        <v>1</v>
      </c>
      <c r="Z3594">
        <v>0.91952633382558802</v>
      </c>
      <c r="AA3594">
        <v>0</v>
      </c>
      <c r="AB3594">
        <f t="shared" si="392"/>
        <v>0</v>
      </c>
      <c r="AC3594">
        <f t="shared" si="393"/>
        <v>0.2344445687069604</v>
      </c>
      <c r="AD3594">
        <f t="shared" si="394"/>
        <v>0.2344445687069604</v>
      </c>
      <c r="AE3594">
        <f t="shared" si="395"/>
        <v>5.4964255796192678E-2</v>
      </c>
      <c r="AF3594">
        <f t="shared" si="396"/>
        <v>0.2344445687069604</v>
      </c>
      <c r="AG3594">
        <f t="shared" si="397"/>
        <v>0</v>
      </c>
      <c r="AH3594" t="b">
        <f t="shared" si="398"/>
        <v>1</v>
      </c>
    </row>
    <row r="3595" spans="1:34" x14ac:dyDescent="0.25">
      <c r="A3595">
        <v>23920</v>
      </c>
      <c r="B3595">
        <v>1.0101010101010102E-2</v>
      </c>
      <c r="C3595">
        <v>0</v>
      </c>
      <c r="D3595">
        <v>0.33333333333333331</v>
      </c>
      <c r="E3595">
        <v>0.66666666666666663</v>
      </c>
      <c r="F3595">
        <v>1.7241379310344827E-2</v>
      </c>
      <c r="G3595">
        <v>0.4</v>
      </c>
      <c r="H3595">
        <v>0.5</v>
      </c>
      <c r="I3595">
        <v>0.4</v>
      </c>
      <c r="J3595">
        <v>0.4</v>
      </c>
      <c r="K3595">
        <v>0.4</v>
      </c>
      <c r="L3595">
        <v>0.2</v>
      </c>
      <c r="M3595">
        <v>0.16037823502709073</v>
      </c>
      <c r="N3595">
        <v>8.1408701461885072E-2</v>
      </c>
      <c r="O3595">
        <v>9.5703578603378914E-2</v>
      </c>
      <c r="P3595">
        <v>0.1758463280412515</v>
      </c>
      <c r="Q3595">
        <v>9.7211218585926698E-2</v>
      </c>
      <c r="R3595">
        <v>0.27403061785167843</v>
      </c>
      <c r="S3595">
        <v>1.0302763888125721E-3</v>
      </c>
      <c r="T3595">
        <v>9.4997265859941967E-4</v>
      </c>
      <c r="U3595">
        <v>2.2320432123565913E-4</v>
      </c>
      <c r="V3595">
        <v>9.6618357487922703E-4</v>
      </c>
      <c r="W3595">
        <v>1.641154528765922E-3</v>
      </c>
      <c r="X3595">
        <v>3.9722622601037327E-3</v>
      </c>
      <c r="Y3595">
        <v>1</v>
      </c>
      <c r="Z3595">
        <v>0.91954631090070571</v>
      </c>
      <c r="AA3595">
        <v>0</v>
      </c>
      <c r="AB3595">
        <f t="shared" si="392"/>
        <v>0</v>
      </c>
      <c r="AC3595">
        <f t="shared" si="393"/>
        <v>0.53407756999817557</v>
      </c>
      <c r="AD3595">
        <f t="shared" si="394"/>
        <v>0.53407756999817557</v>
      </c>
      <c r="AE3595">
        <f t="shared" si="395"/>
        <v>0.28523885077515615</v>
      </c>
      <c r="AF3595">
        <f t="shared" si="396"/>
        <v>0.53407756999817557</v>
      </c>
      <c r="AG3595">
        <f t="shared" si="397"/>
        <v>1</v>
      </c>
      <c r="AH3595" t="b">
        <f t="shared" si="398"/>
        <v>0</v>
      </c>
    </row>
    <row r="3596" spans="1:34" x14ac:dyDescent="0.25">
      <c r="A3596">
        <v>26488</v>
      </c>
      <c r="B3596">
        <v>7.0707070707070704E-2</v>
      </c>
      <c r="C3596">
        <v>1</v>
      </c>
      <c r="D3596">
        <v>0.5</v>
      </c>
      <c r="E3596">
        <v>0.33333333333333331</v>
      </c>
      <c r="F3596">
        <v>0.5</v>
      </c>
      <c r="G3596">
        <v>0.1</v>
      </c>
      <c r="H3596">
        <v>0.1</v>
      </c>
      <c r="I3596">
        <v>0</v>
      </c>
      <c r="J3596">
        <v>0</v>
      </c>
      <c r="K3596">
        <v>0</v>
      </c>
      <c r="L3596">
        <v>0</v>
      </c>
      <c r="M3596">
        <v>0.15316111711357758</v>
      </c>
      <c r="N3596">
        <v>6.6220432985229311E-2</v>
      </c>
      <c r="O3596">
        <v>8.6344602062313022E-2</v>
      </c>
      <c r="P3596">
        <v>0.16013775614976083</v>
      </c>
      <c r="Q3596">
        <v>8.0648088011462518E-2</v>
      </c>
      <c r="R3596">
        <v>0.26097872304454045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5.8751650380391403E-3</v>
      </c>
      <c r="Y3596">
        <v>1</v>
      </c>
      <c r="Z3596">
        <v>0.91956051728702481</v>
      </c>
      <c r="AA3596">
        <v>0</v>
      </c>
      <c r="AB3596">
        <f t="shared" si="392"/>
        <v>0</v>
      </c>
      <c r="AC3596">
        <f t="shared" si="393"/>
        <v>0.1153010561156267</v>
      </c>
      <c r="AD3596">
        <f t="shared" si="394"/>
        <v>0.1153010561156267</v>
      </c>
      <c r="AE3596">
        <f t="shared" si="395"/>
        <v>1.3294333541378897E-2</v>
      </c>
      <c r="AF3596">
        <f t="shared" si="396"/>
        <v>0.1153010561156267</v>
      </c>
      <c r="AG3596">
        <f t="shared" si="397"/>
        <v>0</v>
      </c>
      <c r="AH3596" t="b">
        <f t="shared" si="398"/>
        <v>1</v>
      </c>
    </row>
    <row r="3597" spans="1:34" x14ac:dyDescent="0.25">
      <c r="A3597">
        <v>12372</v>
      </c>
      <c r="B3597">
        <v>3.0303030303030304E-2</v>
      </c>
      <c r="C3597">
        <v>1</v>
      </c>
      <c r="D3597">
        <v>0.33333333333333331</v>
      </c>
      <c r="E3597">
        <v>0.33333333333333331</v>
      </c>
      <c r="F3597">
        <v>0.1206896551724138</v>
      </c>
      <c r="G3597">
        <v>0.3</v>
      </c>
      <c r="H3597">
        <v>0.4</v>
      </c>
      <c r="I3597">
        <v>0.4</v>
      </c>
      <c r="J3597">
        <v>0.4</v>
      </c>
      <c r="K3597">
        <v>0.4</v>
      </c>
      <c r="L3597">
        <v>0.2</v>
      </c>
      <c r="M3597">
        <v>0.17107117922362006</v>
      </c>
      <c r="N3597">
        <v>8.8246459170851888E-2</v>
      </c>
      <c r="O3597">
        <v>9.8445496287649897E-2</v>
      </c>
      <c r="P3597">
        <v>0.18217647934317144</v>
      </c>
      <c r="Q3597">
        <v>0.10090579620329101</v>
      </c>
      <c r="R3597">
        <v>0.27693471055517432</v>
      </c>
      <c r="S3597">
        <v>2.2895030862501602E-3</v>
      </c>
      <c r="T3597">
        <v>0</v>
      </c>
      <c r="U3597">
        <v>2.232043212356591E-3</v>
      </c>
      <c r="V3597">
        <v>0</v>
      </c>
      <c r="W3597">
        <v>2.344506469665603E-3</v>
      </c>
      <c r="X3597">
        <v>1.8915534571922537E-3</v>
      </c>
      <c r="Y3597">
        <v>1</v>
      </c>
      <c r="Z3597">
        <v>0.9196163633445481</v>
      </c>
      <c r="AA3597">
        <v>1</v>
      </c>
      <c r="AB3597">
        <f t="shared" si="392"/>
        <v>1</v>
      </c>
      <c r="AC3597">
        <f t="shared" si="393"/>
        <v>0.42389789201771377</v>
      </c>
      <c r="AD3597">
        <f t="shared" si="394"/>
        <v>-0.57610210798228623</v>
      </c>
      <c r="AE3597">
        <f t="shared" si="395"/>
        <v>0.33189363882163381</v>
      </c>
      <c r="AF3597">
        <f t="shared" si="396"/>
        <v>0.57610210798228623</v>
      </c>
      <c r="AG3597">
        <f t="shared" si="397"/>
        <v>0</v>
      </c>
      <c r="AH3597" t="b">
        <f t="shared" si="398"/>
        <v>0</v>
      </c>
    </row>
    <row r="3598" spans="1:34" x14ac:dyDescent="0.25">
      <c r="A3598">
        <v>24838</v>
      </c>
      <c r="B3598">
        <v>9.0909090909090912E-2</v>
      </c>
      <c r="C3598">
        <v>0</v>
      </c>
      <c r="D3598">
        <v>0.16666666666666666</v>
      </c>
      <c r="E3598">
        <v>0.66666666666666663</v>
      </c>
      <c r="F3598">
        <v>0.1206896551724138</v>
      </c>
      <c r="G3598">
        <v>0.2</v>
      </c>
      <c r="H3598">
        <v>0.2</v>
      </c>
      <c r="I3598">
        <v>0.2</v>
      </c>
      <c r="J3598">
        <v>0.2</v>
      </c>
      <c r="K3598">
        <v>0.2</v>
      </c>
      <c r="L3598">
        <v>0.2</v>
      </c>
      <c r="M3598">
        <v>0.15743156967005312</v>
      </c>
      <c r="N3598">
        <v>7.8398379816799341E-2</v>
      </c>
      <c r="O3598">
        <v>9.1046601070742458E-2</v>
      </c>
      <c r="P3598">
        <v>0.16695868257493976</v>
      </c>
      <c r="Q3598">
        <v>8.7949985374390804E-2</v>
      </c>
      <c r="R3598">
        <v>0.26677461274281145</v>
      </c>
      <c r="S3598">
        <v>1.4835979998901038E-3</v>
      </c>
      <c r="T3598">
        <v>6.6676205975446765E-4</v>
      </c>
      <c r="U3598">
        <v>1.1160216061782955E-3</v>
      </c>
      <c r="V3598">
        <v>3.5909822866344606E-4</v>
      </c>
      <c r="W3598">
        <v>3.5167597044984044E-3</v>
      </c>
      <c r="X3598">
        <v>0</v>
      </c>
      <c r="Y3598">
        <v>1</v>
      </c>
      <c r="Z3598">
        <v>0.91961883104825815</v>
      </c>
      <c r="AA3598">
        <v>0</v>
      </c>
      <c r="AB3598">
        <f t="shared" si="392"/>
        <v>0</v>
      </c>
      <c r="AC3598">
        <f t="shared" si="393"/>
        <v>0.26042205351129721</v>
      </c>
      <c r="AD3598">
        <f t="shared" si="394"/>
        <v>0.26042205351129721</v>
      </c>
      <c r="AE3598">
        <f t="shared" si="395"/>
        <v>6.7819645955040947E-2</v>
      </c>
      <c r="AF3598">
        <f t="shared" si="396"/>
        <v>0.26042205351129721</v>
      </c>
      <c r="AG3598">
        <f t="shared" si="397"/>
        <v>0</v>
      </c>
      <c r="AH3598" t="b">
        <f t="shared" si="398"/>
        <v>1</v>
      </c>
    </row>
    <row r="3599" spans="1:34" x14ac:dyDescent="0.25">
      <c r="A3599">
        <v>14240</v>
      </c>
      <c r="B3599">
        <v>7.0707070707070704E-2</v>
      </c>
      <c r="C3599">
        <v>1</v>
      </c>
      <c r="D3599">
        <v>0.16666666666666666</v>
      </c>
      <c r="E3599">
        <v>0.66666666666666663</v>
      </c>
      <c r="F3599">
        <v>8.6206896551724144E-2</v>
      </c>
      <c r="G3599">
        <v>0.2</v>
      </c>
      <c r="H3599">
        <v>0.2</v>
      </c>
      <c r="I3599">
        <v>0.2</v>
      </c>
      <c r="J3599">
        <v>0.2</v>
      </c>
      <c r="K3599">
        <v>0.2</v>
      </c>
      <c r="L3599">
        <v>0.2</v>
      </c>
      <c r="M3599">
        <v>0.16412041154207935</v>
      </c>
      <c r="N3599">
        <v>8.5817892623003711E-2</v>
      </c>
      <c r="O3599">
        <v>9.7875590289197095E-2</v>
      </c>
      <c r="P3599">
        <v>0.17848577505731988</v>
      </c>
      <c r="Q3599">
        <v>9.8379284187981225E-2</v>
      </c>
      <c r="R3599">
        <v>0.2649133498351991</v>
      </c>
      <c r="S3599">
        <v>1.8041284319651263E-3</v>
      </c>
      <c r="T3599">
        <v>8.4547566615348355E-4</v>
      </c>
      <c r="U3599">
        <v>6.4282844515869823E-4</v>
      </c>
      <c r="V3599">
        <v>1.6103059581320451E-3</v>
      </c>
      <c r="W3599">
        <v>2.3913965990589152E-4</v>
      </c>
      <c r="X3599">
        <v>5.6746603715767611E-4</v>
      </c>
      <c r="Y3599">
        <v>1</v>
      </c>
      <c r="Z3599">
        <v>0.91970856508263021</v>
      </c>
      <c r="AA3599">
        <v>0</v>
      </c>
      <c r="AB3599">
        <f t="shared" si="392"/>
        <v>0</v>
      </c>
      <c r="AC3599">
        <f t="shared" si="393"/>
        <v>0.24369788145598234</v>
      </c>
      <c r="AD3599">
        <f t="shared" si="394"/>
        <v>0.24369788145598234</v>
      </c>
      <c r="AE3599">
        <f t="shared" si="395"/>
        <v>5.9388657426134021E-2</v>
      </c>
      <c r="AF3599">
        <f t="shared" si="396"/>
        <v>0.24369788145598234</v>
      </c>
      <c r="AG3599">
        <f t="shared" si="397"/>
        <v>0</v>
      </c>
      <c r="AH3599" t="b">
        <f t="shared" si="398"/>
        <v>1</v>
      </c>
    </row>
    <row r="3600" spans="1:34" x14ac:dyDescent="0.25">
      <c r="A3600">
        <v>27510</v>
      </c>
      <c r="B3600">
        <v>4.0404040404040407E-2</v>
      </c>
      <c r="C3600">
        <v>0</v>
      </c>
      <c r="D3600">
        <v>0.5</v>
      </c>
      <c r="E3600">
        <v>0.66666666666666663</v>
      </c>
      <c r="F3600">
        <v>0.51724137931034486</v>
      </c>
      <c r="G3600">
        <v>0.4</v>
      </c>
      <c r="H3600">
        <v>0.4</v>
      </c>
      <c r="I3600">
        <v>0.2</v>
      </c>
      <c r="J3600">
        <v>0.2</v>
      </c>
      <c r="K3600">
        <v>0.2</v>
      </c>
      <c r="L3600">
        <v>0.2</v>
      </c>
      <c r="M3600">
        <v>0.19188189269713679</v>
      </c>
      <c r="N3600">
        <v>0.1124334255790029</v>
      </c>
      <c r="O3600">
        <v>0.10425271762255861</v>
      </c>
      <c r="P3600">
        <v>0.17787913555755258</v>
      </c>
      <c r="Q3600">
        <v>9.6324757933773264E-2</v>
      </c>
      <c r="R3600">
        <v>0.2731099766612079</v>
      </c>
      <c r="S3600">
        <v>7.7843104932505454E-5</v>
      </c>
      <c r="T3600">
        <v>8.9653669655320235E-4</v>
      </c>
      <c r="U3600">
        <v>1.9240212490513817E-3</v>
      </c>
      <c r="V3600">
        <v>0</v>
      </c>
      <c r="W3600">
        <v>8.5808936789761074E-4</v>
      </c>
      <c r="X3600">
        <v>2.7522102802147292E-3</v>
      </c>
      <c r="Y3600">
        <v>1</v>
      </c>
      <c r="Z3600">
        <v>0.91978391077431831</v>
      </c>
      <c r="AA3600">
        <v>1</v>
      </c>
      <c r="AB3600">
        <f t="shared" si="392"/>
        <v>1</v>
      </c>
      <c r="AC3600">
        <f t="shared" si="393"/>
        <v>0.48140985349296206</v>
      </c>
      <c r="AD3600">
        <f t="shared" si="394"/>
        <v>-0.51859014650703794</v>
      </c>
      <c r="AE3600">
        <f t="shared" si="395"/>
        <v>0.26893574005419107</v>
      </c>
      <c r="AF3600">
        <f t="shared" si="396"/>
        <v>0.51859014650703794</v>
      </c>
      <c r="AG3600">
        <f t="shared" si="397"/>
        <v>0</v>
      </c>
      <c r="AH3600" t="b">
        <f t="shared" si="398"/>
        <v>0</v>
      </c>
    </row>
    <row r="3601" spans="1:34" x14ac:dyDescent="0.25">
      <c r="A3601">
        <v>11888</v>
      </c>
      <c r="B3601">
        <v>0.35353535353535354</v>
      </c>
      <c r="C3601">
        <v>1</v>
      </c>
      <c r="D3601">
        <v>0.16666666666666666</v>
      </c>
      <c r="E3601">
        <v>0.33333333333333331</v>
      </c>
      <c r="F3601">
        <v>0.2413793103448276</v>
      </c>
      <c r="G3601">
        <v>0.3</v>
      </c>
      <c r="H3601">
        <v>0.1</v>
      </c>
      <c r="I3601">
        <v>0.4</v>
      </c>
      <c r="J3601">
        <v>0.2</v>
      </c>
      <c r="K3601">
        <v>0.2</v>
      </c>
      <c r="L3601">
        <v>0.2</v>
      </c>
      <c r="M3601">
        <v>0.1465191741196063</v>
      </c>
      <c r="N3601">
        <v>6.8895747208904179E-2</v>
      </c>
      <c r="O3601">
        <v>8.7772112270383604E-2</v>
      </c>
      <c r="P3601">
        <v>0.16277531919222749</v>
      </c>
      <c r="Q3601">
        <v>8.3424474841473265E-2</v>
      </c>
      <c r="R3601">
        <v>0.26097872304454045</v>
      </c>
      <c r="S3601">
        <v>3.2270546000696008E-3</v>
      </c>
      <c r="T3601">
        <v>0</v>
      </c>
      <c r="U3601">
        <v>2.2320432123565913E-4</v>
      </c>
      <c r="V3601">
        <v>0</v>
      </c>
      <c r="W3601">
        <v>0</v>
      </c>
      <c r="X3601">
        <v>0</v>
      </c>
      <c r="Y3601">
        <v>1</v>
      </c>
      <c r="Z3601">
        <v>0.91985213241682307</v>
      </c>
      <c r="AA3601">
        <v>0</v>
      </c>
      <c r="AB3601">
        <f t="shared" si="392"/>
        <v>0</v>
      </c>
      <c r="AC3601">
        <f t="shared" si="393"/>
        <v>0.36127866401768249</v>
      </c>
      <c r="AD3601">
        <f t="shared" si="394"/>
        <v>0.36127866401768249</v>
      </c>
      <c r="AE3601">
        <f t="shared" si="395"/>
        <v>0.13052227307440151</v>
      </c>
      <c r="AF3601">
        <f t="shared" si="396"/>
        <v>0.36127866401768249</v>
      </c>
      <c r="AG3601">
        <f t="shared" si="397"/>
        <v>0</v>
      </c>
      <c r="AH3601" t="b">
        <f t="shared" si="398"/>
        <v>1</v>
      </c>
    </row>
    <row r="3602" spans="1:34" x14ac:dyDescent="0.25">
      <c r="A3602">
        <v>16891</v>
      </c>
      <c r="B3602">
        <v>0.29292929292929293</v>
      </c>
      <c r="C3602">
        <v>0</v>
      </c>
      <c r="D3602">
        <v>0.33333333333333331</v>
      </c>
      <c r="E3602">
        <v>0.66666666666666663</v>
      </c>
      <c r="F3602">
        <v>0.27586206896551724</v>
      </c>
      <c r="G3602">
        <v>0</v>
      </c>
      <c r="H3602">
        <v>0</v>
      </c>
      <c r="I3602">
        <v>0.1</v>
      </c>
      <c r="J3602">
        <v>0.1</v>
      </c>
      <c r="K3602">
        <v>0.1</v>
      </c>
      <c r="L3602">
        <v>0.1</v>
      </c>
      <c r="M3602">
        <v>0.15684489125212039</v>
      </c>
      <c r="N3602">
        <v>9.252658231692272E-2</v>
      </c>
      <c r="O3602">
        <v>0.12095458705698456</v>
      </c>
      <c r="P3602">
        <v>0.16120879514236247</v>
      </c>
      <c r="Q3602">
        <v>8.4531063306577559E-2</v>
      </c>
      <c r="R3602">
        <v>0.26466974110616809</v>
      </c>
      <c r="S3602">
        <v>3.2010687400406614E-2</v>
      </c>
      <c r="T3602">
        <v>3.7615354883067269E-2</v>
      </c>
      <c r="U3602">
        <v>1.2722646310432571E-3</v>
      </c>
      <c r="V3602">
        <v>6.3429951690821256E-3</v>
      </c>
      <c r="W3602">
        <v>1.1293487664379209E-2</v>
      </c>
      <c r="X3602">
        <v>1.0766722278338308E-2</v>
      </c>
      <c r="Y3602">
        <v>1</v>
      </c>
      <c r="Z3602">
        <v>0.91987586194698345</v>
      </c>
      <c r="AA3602">
        <v>0</v>
      </c>
      <c r="AB3602">
        <f t="shared" si="392"/>
        <v>0</v>
      </c>
      <c r="AC3602">
        <f t="shared" si="393"/>
        <v>-4.6252059360977954E-2</v>
      </c>
      <c r="AD3602">
        <f t="shared" si="394"/>
        <v>-4.6252059360977954E-2</v>
      </c>
      <c r="AE3602">
        <f t="shared" si="395"/>
        <v>2.1392529951314286E-3</v>
      </c>
      <c r="AF3602">
        <f t="shared" si="396"/>
        <v>4.6252059360977954E-2</v>
      </c>
      <c r="AG3602">
        <f t="shared" si="397"/>
        <v>0</v>
      </c>
      <c r="AH3602" t="b">
        <f t="shared" si="398"/>
        <v>1</v>
      </c>
    </row>
    <row r="3603" spans="1:34" x14ac:dyDescent="0.25">
      <c r="A3603">
        <v>17533</v>
      </c>
      <c r="B3603">
        <v>0.25252525252525254</v>
      </c>
      <c r="C3603">
        <v>1</v>
      </c>
      <c r="D3603">
        <v>0.33333333333333331</v>
      </c>
      <c r="E3603">
        <v>0.66666666666666663</v>
      </c>
      <c r="F3603">
        <v>0.2413793103448276</v>
      </c>
      <c r="G3603">
        <v>0.2</v>
      </c>
      <c r="H3603">
        <v>0.2</v>
      </c>
      <c r="I3603">
        <v>0.2</v>
      </c>
      <c r="J3603">
        <v>0.2</v>
      </c>
      <c r="K3603">
        <v>0.2</v>
      </c>
      <c r="L3603">
        <v>0.2</v>
      </c>
      <c r="M3603">
        <v>0.2626257531473129</v>
      </c>
      <c r="N3603">
        <v>0.19165841010982171</v>
      </c>
      <c r="O3603">
        <v>0.15952591287905199</v>
      </c>
      <c r="P3603">
        <v>0.28696874299397318</v>
      </c>
      <c r="Q3603">
        <v>0.21655718117411416</v>
      </c>
      <c r="R3603">
        <v>0.34422681893877277</v>
      </c>
      <c r="S3603">
        <v>4.5801509240434458E-3</v>
      </c>
      <c r="T3603">
        <v>2.5025842224978461E-3</v>
      </c>
      <c r="U3603">
        <v>4.57680460693719E-3</v>
      </c>
      <c r="V3603">
        <v>6.4412238325281803E-3</v>
      </c>
      <c r="W3603">
        <v>7.7368713498964905E-3</v>
      </c>
      <c r="X3603">
        <v>6.2421264087344375E-3</v>
      </c>
      <c r="Y3603">
        <v>1</v>
      </c>
      <c r="Z3603">
        <v>0.91990406677356729</v>
      </c>
      <c r="AA3603">
        <v>0</v>
      </c>
      <c r="AB3603">
        <f t="shared" si="392"/>
        <v>0</v>
      </c>
      <c r="AC3603">
        <f t="shared" si="393"/>
        <v>0.17505955976317103</v>
      </c>
      <c r="AD3603">
        <f t="shared" si="394"/>
        <v>0.17505955976317103</v>
      </c>
      <c r="AE3603">
        <f t="shared" si="395"/>
        <v>3.0645849464475249E-2</v>
      </c>
      <c r="AF3603">
        <f t="shared" si="396"/>
        <v>0.17505955976317103</v>
      </c>
      <c r="AG3603">
        <f t="shared" si="397"/>
        <v>0</v>
      </c>
      <c r="AH3603" t="b">
        <f t="shared" si="398"/>
        <v>1</v>
      </c>
    </row>
    <row r="3604" spans="1:34" x14ac:dyDescent="0.25">
      <c r="A3604">
        <v>14738</v>
      </c>
      <c r="B3604">
        <v>0.41414141414141414</v>
      </c>
      <c r="C3604">
        <v>0</v>
      </c>
      <c r="D3604">
        <v>0.33333333333333331</v>
      </c>
      <c r="E3604">
        <v>0.33333333333333331</v>
      </c>
      <c r="F3604">
        <v>0.25862068965517243</v>
      </c>
      <c r="G3604">
        <v>0.2</v>
      </c>
      <c r="H3604">
        <v>0.2</v>
      </c>
      <c r="I3604">
        <v>0.2</v>
      </c>
      <c r="J3604">
        <v>0.2</v>
      </c>
      <c r="K3604">
        <v>0.2</v>
      </c>
      <c r="L3604">
        <v>0.2</v>
      </c>
      <c r="M3604">
        <v>0.19613287779479704</v>
      </c>
      <c r="N3604">
        <v>0.11852619511287757</v>
      </c>
      <c r="O3604">
        <v>9.6943316314849454E-2</v>
      </c>
      <c r="P3604">
        <v>0.18114782975660945</v>
      </c>
      <c r="Q3604">
        <v>0.10887303483869688</v>
      </c>
      <c r="R3604">
        <v>0.29032089494315927</v>
      </c>
      <c r="S3604">
        <v>1.7176996904591828E-2</v>
      </c>
      <c r="T3604">
        <v>5.9450476440974934E-3</v>
      </c>
      <c r="U3604">
        <v>1.1160216061782956E-2</v>
      </c>
      <c r="V3604">
        <v>1.610305958132045E-2</v>
      </c>
      <c r="W3604">
        <v>4.6890129393312059E-2</v>
      </c>
      <c r="X3604">
        <v>3.7831069143845077E-2</v>
      </c>
      <c r="Y3604">
        <v>1</v>
      </c>
      <c r="Z3604">
        <v>0.91993486687406145</v>
      </c>
      <c r="AA3604">
        <v>0</v>
      </c>
      <c r="AB3604">
        <f t="shared" si="392"/>
        <v>0</v>
      </c>
      <c r="AC3604">
        <f t="shared" si="393"/>
        <v>0.20631656685280791</v>
      </c>
      <c r="AD3604">
        <f t="shared" si="394"/>
        <v>0.20631656685280791</v>
      </c>
      <c r="AE3604">
        <f t="shared" si="395"/>
        <v>4.2566525757929158E-2</v>
      </c>
      <c r="AF3604">
        <f t="shared" si="396"/>
        <v>0.20631656685280791</v>
      </c>
      <c r="AG3604">
        <f t="shared" si="397"/>
        <v>0</v>
      </c>
      <c r="AH3604" t="b">
        <f t="shared" si="398"/>
        <v>1</v>
      </c>
    </row>
    <row r="3605" spans="1:34" x14ac:dyDescent="0.25">
      <c r="A3605">
        <v>11131</v>
      </c>
      <c r="B3605">
        <v>4.0404040404040407E-2</v>
      </c>
      <c r="C3605">
        <v>1</v>
      </c>
      <c r="D3605">
        <v>0.33333333333333331</v>
      </c>
      <c r="E3605">
        <v>0.33333333333333331</v>
      </c>
      <c r="F3605">
        <v>0.37931034482758619</v>
      </c>
      <c r="G3605">
        <v>0.3</v>
      </c>
      <c r="H3605">
        <v>0.4</v>
      </c>
      <c r="I3605">
        <v>0.2</v>
      </c>
      <c r="J3605">
        <v>0.2</v>
      </c>
      <c r="K3605">
        <v>0.4</v>
      </c>
      <c r="L3605">
        <v>0.4</v>
      </c>
      <c r="M3605">
        <v>0.1852691508913884</v>
      </c>
      <c r="N3605">
        <v>0.1068474378100954</v>
      </c>
      <c r="O3605">
        <v>0.11109817811264483</v>
      </c>
      <c r="P3605">
        <v>0.20537196232806387</v>
      </c>
      <c r="Q3605">
        <v>0.12737071209364356</v>
      </c>
      <c r="R3605">
        <v>0.29964795848968734</v>
      </c>
      <c r="S3605">
        <v>0</v>
      </c>
      <c r="T3605">
        <v>1.7811987348739118E-3</v>
      </c>
      <c r="U3605">
        <v>4.4640864247131821E-3</v>
      </c>
      <c r="V3605">
        <v>0</v>
      </c>
      <c r="W3605">
        <v>9.3780258786624118E-3</v>
      </c>
      <c r="X3605">
        <v>3.7831069143845074E-3</v>
      </c>
      <c r="Y3605">
        <v>1</v>
      </c>
      <c r="Z3605">
        <v>0.91999311232786174</v>
      </c>
      <c r="AA3605">
        <v>0</v>
      </c>
      <c r="AB3605">
        <f t="shared" si="392"/>
        <v>0</v>
      </c>
      <c r="AC3605">
        <f t="shared" si="393"/>
        <v>0.4156350430631206</v>
      </c>
      <c r="AD3605">
        <f t="shared" si="394"/>
        <v>0.4156350430631206</v>
      </c>
      <c r="AE3605">
        <f t="shared" si="395"/>
        <v>0.17275248902208212</v>
      </c>
      <c r="AF3605">
        <f t="shared" si="396"/>
        <v>0.4156350430631206</v>
      </c>
      <c r="AG3605">
        <f t="shared" si="397"/>
        <v>0</v>
      </c>
      <c r="AH3605" t="b">
        <f t="shared" si="398"/>
        <v>1</v>
      </c>
    </row>
    <row r="3606" spans="1:34" x14ac:dyDescent="0.25">
      <c r="A3606">
        <v>21782</v>
      </c>
      <c r="B3606">
        <v>1.0101010101010102E-2</v>
      </c>
      <c r="C3606">
        <v>1</v>
      </c>
      <c r="D3606">
        <v>0.16666666666666666</v>
      </c>
      <c r="E3606">
        <v>0.66666666666666663</v>
      </c>
      <c r="F3606">
        <v>6.8965517241379309E-2</v>
      </c>
      <c r="G3606">
        <v>0.3</v>
      </c>
      <c r="H3606">
        <v>0.1</v>
      </c>
      <c r="I3606">
        <v>0.1</v>
      </c>
      <c r="J3606">
        <v>0</v>
      </c>
      <c r="K3606">
        <v>0.1</v>
      </c>
      <c r="L3606">
        <v>0.2</v>
      </c>
      <c r="M3606">
        <v>0.14874996792293718</v>
      </c>
      <c r="N3606">
        <v>8.2695585494273555E-2</v>
      </c>
      <c r="O3606">
        <v>8.6344602062313022E-2</v>
      </c>
      <c r="P3606">
        <v>0.16032615350993701</v>
      </c>
      <c r="Q3606">
        <v>9.8472491460131581E-2</v>
      </c>
      <c r="R3606">
        <v>0.2747960257195487</v>
      </c>
      <c r="S3606">
        <v>1.9904939831858894E-2</v>
      </c>
      <c r="T3606">
        <v>0</v>
      </c>
      <c r="U3606">
        <v>2.2320432123565913E-4</v>
      </c>
      <c r="V3606">
        <v>2.8946859903381642E-2</v>
      </c>
      <c r="W3606">
        <v>9.3780258786624118E-6</v>
      </c>
      <c r="X3606">
        <v>4.1046710021071901E-3</v>
      </c>
      <c r="Y3606">
        <v>1</v>
      </c>
      <c r="Z3606">
        <v>0.91999841743149458</v>
      </c>
      <c r="AA3606">
        <v>1</v>
      </c>
      <c r="AB3606">
        <f t="shared" si="392"/>
        <v>1</v>
      </c>
      <c r="AC3606">
        <f t="shared" si="393"/>
        <v>0.3022983145774395</v>
      </c>
      <c r="AD3606">
        <f t="shared" si="394"/>
        <v>-0.6977016854225605</v>
      </c>
      <c r="AE3606">
        <f t="shared" si="395"/>
        <v>0.4867876418414816</v>
      </c>
      <c r="AF3606">
        <f t="shared" si="396"/>
        <v>0.6977016854225605</v>
      </c>
      <c r="AG3606">
        <f t="shared" si="397"/>
        <v>0</v>
      </c>
      <c r="AH3606" t="b">
        <f t="shared" si="398"/>
        <v>0</v>
      </c>
    </row>
    <row r="3607" spans="1:34" x14ac:dyDescent="0.25">
      <c r="A3607">
        <v>5171</v>
      </c>
      <c r="B3607">
        <v>0.35353535353535354</v>
      </c>
      <c r="C3607">
        <v>0</v>
      </c>
      <c r="D3607">
        <v>0.33333333333333331</v>
      </c>
      <c r="E3607">
        <v>0.33333333333333331</v>
      </c>
      <c r="F3607">
        <v>0.22413793103448276</v>
      </c>
      <c r="G3607">
        <v>0.3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.14646431128112691</v>
      </c>
      <c r="N3607">
        <v>6.6191013070034582E-2</v>
      </c>
      <c r="O3607">
        <v>8.6327581748293719E-2</v>
      </c>
      <c r="P3607">
        <v>0.16010855455893352</v>
      </c>
      <c r="Q3607">
        <v>8.0617349442987388E-2</v>
      </c>
      <c r="R3607">
        <v>0.26095490010889388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1</v>
      </c>
      <c r="Z3607">
        <v>0.92010774722814126</v>
      </c>
      <c r="AA3607">
        <v>0</v>
      </c>
      <c r="AB3607">
        <f t="shared" si="392"/>
        <v>0</v>
      </c>
      <c r="AC3607">
        <f t="shared" si="393"/>
        <v>0.27266492604243864</v>
      </c>
      <c r="AD3607">
        <f t="shared" si="394"/>
        <v>0.27266492604243864</v>
      </c>
      <c r="AE3607">
        <f t="shared" si="395"/>
        <v>7.434616189372853E-2</v>
      </c>
      <c r="AF3607">
        <f t="shared" si="396"/>
        <v>0.27266492604243864</v>
      </c>
      <c r="AG3607">
        <f t="shared" si="397"/>
        <v>0</v>
      </c>
      <c r="AH3607" t="b">
        <f t="shared" si="398"/>
        <v>1</v>
      </c>
    </row>
    <row r="3608" spans="1:34" x14ac:dyDescent="0.25">
      <c r="A3608">
        <v>23380</v>
      </c>
      <c r="B3608">
        <v>0.12121212121212122</v>
      </c>
      <c r="C3608">
        <v>1</v>
      </c>
      <c r="D3608">
        <v>0.16666666666666666</v>
      </c>
      <c r="E3608">
        <v>0.66666666666666663</v>
      </c>
      <c r="F3608">
        <v>0.18965517241379309</v>
      </c>
      <c r="G3608">
        <v>0.2</v>
      </c>
      <c r="H3608">
        <v>0.2</v>
      </c>
      <c r="I3608">
        <v>0.2</v>
      </c>
      <c r="J3608">
        <v>0.2</v>
      </c>
      <c r="K3608">
        <v>0.2</v>
      </c>
      <c r="L3608">
        <v>0.2</v>
      </c>
      <c r="M3608">
        <v>0.25815974111819312</v>
      </c>
      <c r="N3608">
        <v>0.1858740751707304</v>
      </c>
      <c r="O3608">
        <v>0.15722817048644608</v>
      </c>
      <c r="P3608">
        <v>0.28329782043094009</v>
      </c>
      <c r="Q3608">
        <v>0.20691816104035179</v>
      </c>
      <c r="R3608">
        <v>0.35919761278815188</v>
      </c>
      <c r="S3608">
        <v>7.4408850303130207E-3</v>
      </c>
      <c r="T3608">
        <v>4.1561303813724615E-3</v>
      </c>
      <c r="U3608">
        <v>8.9281728494263642E-3</v>
      </c>
      <c r="V3608">
        <v>8.0515297906602248E-3</v>
      </c>
      <c r="W3608">
        <v>1.0550279113495214E-2</v>
      </c>
      <c r="X3608">
        <v>8.5119905573651424E-3</v>
      </c>
      <c r="Y3608">
        <v>1</v>
      </c>
      <c r="Z3608">
        <v>0.92011042221003247</v>
      </c>
      <c r="AA3608">
        <v>0</v>
      </c>
      <c r="AB3608">
        <f t="shared" si="392"/>
        <v>0</v>
      </c>
      <c r="AC3608">
        <f t="shared" si="393"/>
        <v>0.19582917474983608</v>
      </c>
      <c r="AD3608">
        <f t="shared" si="394"/>
        <v>0.19582917474983608</v>
      </c>
      <c r="AE3608">
        <f t="shared" si="395"/>
        <v>3.8349065683201837E-2</v>
      </c>
      <c r="AF3608">
        <f t="shared" si="396"/>
        <v>0.19582917474983608</v>
      </c>
      <c r="AG3608">
        <f t="shared" si="397"/>
        <v>0</v>
      </c>
      <c r="AH3608" t="b">
        <f t="shared" si="398"/>
        <v>1</v>
      </c>
    </row>
    <row r="3609" spans="1:34" x14ac:dyDescent="0.25">
      <c r="A3609">
        <v>10552</v>
      </c>
      <c r="B3609">
        <v>0.21212121212121213</v>
      </c>
      <c r="C3609">
        <v>0</v>
      </c>
      <c r="D3609">
        <v>0.16666666666666666</v>
      </c>
      <c r="E3609">
        <v>0.33333333333333331</v>
      </c>
      <c r="F3609">
        <v>0.25862068965517243</v>
      </c>
      <c r="G3609">
        <v>0.1</v>
      </c>
      <c r="H3609">
        <v>0.1</v>
      </c>
      <c r="I3609">
        <v>0</v>
      </c>
      <c r="J3609">
        <v>0</v>
      </c>
      <c r="K3609">
        <v>0</v>
      </c>
      <c r="L3609">
        <v>0</v>
      </c>
      <c r="M3609">
        <v>0.14719965029364893</v>
      </c>
      <c r="N3609">
        <v>6.6220432985229311E-2</v>
      </c>
      <c r="O3609">
        <v>8.6344602062313022E-2</v>
      </c>
      <c r="P3609">
        <v>0.16013775614976083</v>
      </c>
      <c r="Q3609">
        <v>8.0648088011462518E-2</v>
      </c>
      <c r="R3609">
        <v>0.26097872304454045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1.632410633556915E-3</v>
      </c>
      <c r="Y3609">
        <v>1</v>
      </c>
      <c r="Z3609">
        <v>0.92011084938168342</v>
      </c>
      <c r="AA3609">
        <v>0</v>
      </c>
      <c r="AB3609">
        <f t="shared" si="392"/>
        <v>0</v>
      </c>
      <c r="AC3609">
        <f t="shared" si="393"/>
        <v>0.1303271230819632</v>
      </c>
      <c r="AD3609">
        <f t="shared" si="394"/>
        <v>0.1303271230819632</v>
      </c>
      <c r="AE3609">
        <f t="shared" si="395"/>
        <v>1.6985159010821187E-2</v>
      </c>
      <c r="AF3609">
        <f t="shared" si="396"/>
        <v>0.1303271230819632</v>
      </c>
      <c r="AG3609">
        <f t="shared" si="397"/>
        <v>0</v>
      </c>
      <c r="AH3609" t="b">
        <f t="shared" si="398"/>
        <v>1</v>
      </c>
    </row>
    <row r="3610" spans="1:34" x14ac:dyDescent="0.25">
      <c r="A3610">
        <v>16588</v>
      </c>
      <c r="B3610">
        <v>0.39393939393939392</v>
      </c>
      <c r="C3610">
        <v>0</v>
      </c>
      <c r="D3610">
        <v>0.16666666666666666</v>
      </c>
      <c r="E3610">
        <v>0.66666666666666663</v>
      </c>
      <c r="F3610">
        <v>0.13793103448275862</v>
      </c>
      <c r="G3610">
        <v>0.2</v>
      </c>
      <c r="H3610">
        <v>0.1</v>
      </c>
      <c r="I3610">
        <v>0.2</v>
      </c>
      <c r="J3610">
        <v>0.2</v>
      </c>
      <c r="K3610">
        <v>0.2</v>
      </c>
      <c r="L3610">
        <v>0.2</v>
      </c>
      <c r="M3610">
        <v>0.14751289940367635</v>
      </c>
      <c r="N3610">
        <v>0.14456851423734091</v>
      </c>
      <c r="O3610">
        <v>0.12358230392460989</v>
      </c>
      <c r="P3610">
        <v>0.21846369488670725</v>
      </c>
      <c r="Q3610">
        <v>0.1420102032216003</v>
      </c>
      <c r="R3610">
        <v>0.30855619945791296</v>
      </c>
      <c r="S3610">
        <v>9.4664084107185381E-2</v>
      </c>
      <c r="T3610">
        <v>1.1512481156401718E-3</v>
      </c>
      <c r="U3610">
        <v>1.9195571626266685E-3</v>
      </c>
      <c r="V3610">
        <v>2.7568438003220614E-3</v>
      </c>
      <c r="W3610">
        <v>4.1403984254294547E-3</v>
      </c>
      <c r="X3610">
        <v>3.6071924428656278E-3</v>
      </c>
      <c r="Y3610">
        <v>1</v>
      </c>
      <c r="Z3610">
        <v>0.92018025374952328</v>
      </c>
      <c r="AA3610">
        <v>0</v>
      </c>
      <c r="AB3610">
        <f t="shared" si="392"/>
        <v>0</v>
      </c>
      <c r="AC3610">
        <f t="shared" si="393"/>
        <v>0.18667225702645465</v>
      </c>
      <c r="AD3610">
        <f t="shared" si="394"/>
        <v>0.18667225702645465</v>
      </c>
      <c r="AE3610">
        <f t="shared" si="395"/>
        <v>3.4846531543350746E-2</v>
      </c>
      <c r="AF3610">
        <f t="shared" si="396"/>
        <v>0.18667225702645465</v>
      </c>
      <c r="AG3610">
        <f t="shared" si="397"/>
        <v>0</v>
      </c>
      <c r="AH3610" t="b">
        <f t="shared" si="398"/>
        <v>1</v>
      </c>
    </row>
    <row r="3611" spans="1:34" x14ac:dyDescent="0.25">
      <c r="A3611">
        <v>5076</v>
      </c>
      <c r="B3611">
        <v>4.0404040404040407E-2</v>
      </c>
      <c r="C3611">
        <v>1</v>
      </c>
      <c r="D3611">
        <v>0.16666666666666666</v>
      </c>
      <c r="E3611">
        <v>0.66666666666666663</v>
      </c>
      <c r="F3611">
        <v>0.10344827586206896</v>
      </c>
      <c r="G3611">
        <v>0.3</v>
      </c>
      <c r="H3611">
        <v>0.4</v>
      </c>
      <c r="I3611">
        <v>0.2</v>
      </c>
      <c r="J3611">
        <v>0.2</v>
      </c>
      <c r="K3611">
        <v>0.4</v>
      </c>
      <c r="L3611">
        <v>0.4</v>
      </c>
      <c r="M3611">
        <v>0.16583089326434775</v>
      </c>
      <c r="N3611">
        <v>8.6327521476538091E-2</v>
      </c>
      <c r="O3611">
        <v>9.9420046525851929E-2</v>
      </c>
      <c r="P3611">
        <v>0.18502316345543365</v>
      </c>
      <c r="Q3611">
        <v>0.10628901195333687</v>
      </c>
      <c r="R3611">
        <v>0.28383721403831802</v>
      </c>
      <c r="S3611">
        <v>0</v>
      </c>
      <c r="T3611">
        <v>1.7811987348739118E-3</v>
      </c>
      <c r="U3611">
        <v>3.348064818534887E-3</v>
      </c>
      <c r="V3611">
        <v>0</v>
      </c>
      <c r="W3611">
        <v>1.0550279113495214E-2</v>
      </c>
      <c r="X3611">
        <v>0</v>
      </c>
      <c r="Y3611">
        <v>1</v>
      </c>
      <c r="Z3611">
        <v>0.92020685778621414</v>
      </c>
      <c r="AA3611">
        <v>1</v>
      </c>
      <c r="AB3611">
        <f t="shared" si="392"/>
        <v>1</v>
      </c>
      <c r="AC3611">
        <f t="shared" si="393"/>
        <v>0.39782767421497633</v>
      </c>
      <c r="AD3611">
        <f t="shared" si="394"/>
        <v>-0.60217232578502367</v>
      </c>
      <c r="AE3611">
        <f t="shared" si="395"/>
        <v>0.36261150994134467</v>
      </c>
      <c r="AF3611">
        <f t="shared" si="396"/>
        <v>0.60217232578502367</v>
      </c>
      <c r="AG3611">
        <f t="shared" si="397"/>
        <v>0</v>
      </c>
      <c r="AH3611" t="b">
        <f t="shared" si="398"/>
        <v>0</v>
      </c>
    </row>
    <row r="3612" spans="1:34" x14ac:dyDescent="0.25">
      <c r="A3612">
        <v>29609</v>
      </c>
      <c r="B3612">
        <v>3.0303030303030304E-2</v>
      </c>
      <c r="C3612">
        <v>0</v>
      </c>
      <c r="D3612">
        <v>0.33333333333333331</v>
      </c>
      <c r="E3612">
        <v>0.33333333333333331</v>
      </c>
      <c r="F3612">
        <v>0.32758620689655171</v>
      </c>
      <c r="G3612">
        <v>0.3</v>
      </c>
      <c r="H3612">
        <v>0.4</v>
      </c>
      <c r="I3612">
        <v>0.2</v>
      </c>
      <c r="J3612">
        <v>0.2</v>
      </c>
      <c r="K3612">
        <v>0.2</v>
      </c>
      <c r="L3612">
        <v>0.2</v>
      </c>
      <c r="M3612">
        <v>0.17692734478904795</v>
      </c>
      <c r="N3612">
        <v>9.8024310340246071E-2</v>
      </c>
      <c r="O3612">
        <v>0.10531346751563261</v>
      </c>
      <c r="P3612">
        <v>0.19364611063069784</v>
      </c>
      <c r="Q3612">
        <v>0.11682143370632768</v>
      </c>
      <c r="R3612">
        <v>0.29009572977720943</v>
      </c>
      <c r="S3612">
        <v>0</v>
      </c>
      <c r="T3612">
        <v>9.3631680163205303E-4</v>
      </c>
      <c r="U3612">
        <v>1.785634569885273E-3</v>
      </c>
      <c r="V3612">
        <v>2.4154589371980675E-3</v>
      </c>
      <c r="W3612">
        <v>4.6890129393312059E-3</v>
      </c>
      <c r="X3612">
        <v>3.7831069143845074E-3</v>
      </c>
      <c r="Y3612">
        <v>1</v>
      </c>
      <c r="Z3612">
        <v>0.92024467259793086</v>
      </c>
      <c r="AA3612">
        <v>1</v>
      </c>
      <c r="AB3612">
        <f t="shared" si="392"/>
        <v>1</v>
      </c>
      <c r="AC3612">
        <f t="shared" si="393"/>
        <v>0.41707151518059238</v>
      </c>
      <c r="AD3612">
        <f t="shared" si="394"/>
        <v>-0.58292848481940762</v>
      </c>
      <c r="AE3612">
        <f t="shared" si="395"/>
        <v>0.33980561841385032</v>
      </c>
      <c r="AF3612">
        <f t="shared" si="396"/>
        <v>0.58292848481940762</v>
      </c>
      <c r="AG3612">
        <f t="shared" si="397"/>
        <v>0</v>
      </c>
      <c r="AH3612" t="b">
        <f t="shared" si="398"/>
        <v>0</v>
      </c>
    </row>
    <row r="3613" spans="1:34" x14ac:dyDescent="0.25">
      <c r="A3613">
        <v>29971</v>
      </c>
      <c r="B3613">
        <v>0.35353535353535354</v>
      </c>
      <c r="C3613">
        <v>0</v>
      </c>
      <c r="D3613">
        <v>0.16666666666666666</v>
      </c>
      <c r="E3613">
        <v>0.33333333333333331</v>
      </c>
      <c r="F3613">
        <v>0.22413793103448276</v>
      </c>
      <c r="G3613">
        <v>0.1</v>
      </c>
      <c r="H3613">
        <v>0.1</v>
      </c>
      <c r="I3613">
        <v>0.1</v>
      </c>
      <c r="J3613">
        <v>0.2</v>
      </c>
      <c r="K3613">
        <v>0.2</v>
      </c>
      <c r="L3613">
        <v>0.1</v>
      </c>
      <c r="M3613">
        <v>0.17629907680000992</v>
      </c>
      <c r="N3613">
        <v>0.11622100240294275</v>
      </c>
      <c r="O3613">
        <v>0.12152119880111104</v>
      </c>
      <c r="P3613">
        <v>0.20629981932693159</v>
      </c>
      <c r="Q3613">
        <v>8.9250920917595844E-2</v>
      </c>
      <c r="R3613">
        <v>0.27595412778468986</v>
      </c>
      <c r="S3613">
        <v>6.0615738960016118E-2</v>
      </c>
      <c r="T3613">
        <v>3.8316553451695969E-2</v>
      </c>
      <c r="U3613">
        <v>9.9404044462300788E-3</v>
      </c>
      <c r="V3613">
        <v>8.5346215780998395E-5</v>
      </c>
      <c r="W3613">
        <v>4.5914814701931171E-2</v>
      </c>
      <c r="X3613">
        <v>3.0416179591651441E-2</v>
      </c>
      <c r="Y3613">
        <v>1</v>
      </c>
      <c r="Z3613">
        <v>0.9202459859488441</v>
      </c>
      <c r="AA3613">
        <v>0</v>
      </c>
      <c r="AB3613">
        <f t="shared" si="392"/>
        <v>0</v>
      </c>
      <c r="AC3613">
        <f t="shared" si="393"/>
        <v>6.7050145942268255E-2</v>
      </c>
      <c r="AD3613">
        <f t="shared" si="394"/>
        <v>6.7050145942268255E-2</v>
      </c>
      <c r="AE3613">
        <f t="shared" si="395"/>
        <v>4.4957220708794722E-3</v>
      </c>
      <c r="AF3613">
        <f t="shared" si="396"/>
        <v>6.7050145942268255E-2</v>
      </c>
      <c r="AG3613">
        <f t="shared" si="397"/>
        <v>0</v>
      </c>
      <c r="AH3613" t="b">
        <f t="shared" si="398"/>
        <v>1</v>
      </c>
    </row>
    <row r="3614" spans="1:34" x14ac:dyDescent="0.25">
      <c r="A3614">
        <v>29832</v>
      </c>
      <c r="B3614">
        <v>0.1111111111111111</v>
      </c>
      <c r="C3614">
        <v>0</v>
      </c>
      <c r="D3614">
        <v>0.33333333333333331</v>
      </c>
      <c r="E3614">
        <v>0.66666666666666663</v>
      </c>
      <c r="F3614">
        <v>0.15517241379310345</v>
      </c>
      <c r="G3614">
        <v>0.2</v>
      </c>
      <c r="H3614">
        <v>0.2</v>
      </c>
      <c r="I3614">
        <v>0.2</v>
      </c>
      <c r="J3614">
        <v>0.2</v>
      </c>
      <c r="K3614">
        <v>0.2</v>
      </c>
      <c r="L3614">
        <v>0.2</v>
      </c>
      <c r="M3614">
        <v>0.23362720347299465</v>
      </c>
      <c r="N3614">
        <v>0.16188450690324074</v>
      </c>
      <c r="O3614">
        <v>0.14365254840769473</v>
      </c>
      <c r="P3614">
        <v>0.26060159045051462</v>
      </c>
      <c r="Q3614">
        <v>0.18809624146632886</v>
      </c>
      <c r="R3614">
        <v>0.33488208031095845</v>
      </c>
      <c r="S3614">
        <v>4.5790061725003205E-3</v>
      </c>
      <c r="T3614">
        <v>3.0874111404481141E-3</v>
      </c>
      <c r="U3614">
        <v>6.1381188339806256E-3</v>
      </c>
      <c r="V3614">
        <v>8.0515297906602248E-3</v>
      </c>
      <c r="W3614">
        <v>1.1722532348328015E-2</v>
      </c>
      <c r="X3614">
        <v>9.4577672859612692E-3</v>
      </c>
      <c r="Y3614">
        <v>1</v>
      </c>
      <c r="Z3614">
        <v>0.92030862941326563</v>
      </c>
      <c r="AA3614">
        <v>0</v>
      </c>
      <c r="AB3614">
        <f t="shared" si="392"/>
        <v>0</v>
      </c>
      <c r="AC3614">
        <f t="shared" si="393"/>
        <v>0.20743394364633466</v>
      </c>
      <c r="AD3614">
        <f t="shared" si="394"/>
        <v>0.20743394364633466</v>
      </c>
      <c r="AE3614">
        <f t="shared" si="395"/>
        <v>4.3028840976670743E-2</v>
      </c>
      <c r="AF3614">
        <f t="shared" si="396"/>
        <v>0.20743394364633466</v>
      </c>
      <c r="AG3614">
        <f t="shared" si="397"/>
        <v>0</v>
      </c>
      <c r="AH3614" t="b">
        <f t="shared" si="398"/>
        <v>1</v>
      </c>
    </row>
    <row r="3615" spans="1:34" x14ac:dyDescent="0.25">
      <c r="A3615">
        <v>21855</v>
      </c>
      <c r="B3615">
        <v>0.15151515151515152</v>
      </c>
      <c r="C3615">
        <v>1</v>
      </c>
      <c r="D3615">
        <v>0.33333333333333331</v>
      </c>
      <c r="E3615">
        <v>0.66666666666666663</v>
      </c>
      <c r="F3615">
        <v>0.10344827586206896</v>
      </c>
      <c r="G3615">
        <v>0.2</v>
      </c>
      <c r="H3615">
        <v>0.2</v>
      </c>
      <c r="I3615">
        <v>0.2</v>
      </c>
      <c r="J3615">
        <v>0.2</v>
      </c>
      <c r="K3615">
        <v>0.2</v>
      </c>
      <c r="L3615">
        <v>0.2</v>
      </c>
      <c r="M3615">
        <v>0.23555005747324773</v>
      </c>
      <c r="N3615">
        <v>0.14080656121050614</v>
      </c>
      <c r="O3615">
        <v>0.13039976325292241</v>
      </c>
      <c r="P3615">
        <v>0.19766180036285333</v>
      </c>
      <c r="Q3615">
        <v>0.12145105874537063</v>
      </c>
      <c r="R3615">
        <v>0.26097872304454045</v>
      </c>
      <c r="S3615">
        <v>4.1211055552502884E-3</v>
      </c>
      <c r="T3615">
        <v>2.196811773011158E-3</v>
      </c>
      <c r="U3615">
        <v>1.8972367305031025E-3</v>
      </c>
      <c r="V3615">
        <v>3.2206119162640902E-3</v>
      </c>
      <c r="W3615">
        <v>0</v>
      </c>
      <c r="X3615">
        <v>0</v>
      </c>
      <c r="Y3615">
        <v>1</v>
      </c>
      <c r="Z3615">
        <v>0.92032658605472106</v>
      </c>
      <c r="AA3615">
        <v>0</v>
      </c>
      <c r="AB3615">
        <f t="shared" si="392"/>
        <v>0</v>
      </c>
      <c r="AC3615">
        <f t="shared" si="393"/>
        <v>0.1787121376714455</v>
      </c>
      <c r="AD3615">
        <f t="shared" si="394"/>
        <v>0.1787121376714455</v>
      </c>
      <c r="AE3615">
        <f t="shared" si="395"/>
        <v>3.193802815109769E-2</v>
      </c>
      <c r="AF3615">
        <f t="shared" si="396"/>
        <v>0.1787121376714455</v>
      </c>
      <c r="AG3615">
        <f t="shared" si="397"/>
        <v>0</v>
      </c>
      <c r="AH3615" t="b">
        <f t="shared" si="398"/>
        <v>1</v>
      </c>
    </row>
    <row r="3616" spans="1:34" x14ac:dyDescent="0.25">
      <c r="A3616">
        <v>16352</v>
      </c>
      <c r="B3616">
        <v>0.15151515151515152</v>
      </c>
      <c r="C3616">
        <v>1</v>
      </c>
      <c r="D3616">
        <v>0.83333333333333337</v>
      </c>
      <c r="E3616">
        <v>0.33333333333333331</v>
      </c>
      <c r="F3616">
        <v>0.29310344827586204</v>
      </c>
      <c r="G3616">
        <v>0.2</v>
      </c>
      <c r="H3616">
        <v>0.2</v>
      </c>
      <c r="I3616">
        <v>0.2</v>
      </c>
      <c r="J3616">
        <v>0.2</v>
      </c>
      <c r="K3616">
        <v>0.2</v>
      </c>
      <c r="L3616">
        <v>0.2</v>
      </c>
      <c r="M3616">
        <v>0.27153742486224558</v>
      </c>
      <c r="N3616">
        <v>0.20329161399552817</v>
      </c>
      <c r="O3616">
        <v>0.16983583083564802</v>
      </c>
      <c r="P3616">
        <v>0.30664213733037171</v>
      </c>
      <c r="Q3616">
        <v>0.23720259195541915</v>
      </c>
      <c r="R3616">
        <v>0.38104708718502811</v>
      </c>
      <c r="S3616">
        <v>6.2961334871879408E-3</v>
      </c>
      <c r="T3616">
        <v>5.9373291162463726E-3</v>
      </c>
      <c r="U3616">
        <v>6.696129637069774E-3</v>
      </c>
      <c r="V3616">
        <v>9.8228663446054756E-3</v>
      </c>
      <c r="W3616">
        <v>1.4301489464960179E-2</v>
      </c>
      <c r="X3616">
        <v>1.1349320743153523E-2</v>
      </c>
      <c r="Y3616">
        <v>1</v>
      </c>
      <c r="Z3616">
        <v>0.9203422265981418</v>
      </c>
      <c r="AA3616">
        <v>0</v>
      </c>
      <c r="AB3616">
        <f t="shared" si="392"/>
        <v>0</v>
      </c>
      <c r="AC3616">
        <f t="shared" si="393"/>
        <v>0.15966065351777206</v>
      </c>
      <c r="AD3616">
        <f t="shared" si="394"/>
        <v>0.15966065351777206</v>
      </c>
      <c r="AE3616">
        <f t="shared" si="395"/>
        <v>2.549152428172206E-2</v>
      </c>
      <c r="AF3616">
        <f t="shared" si="396"/>
        <v>0.15966065351777206</v>
      </c>
      <c r="AG3616">
        <f t="shared" si="397"/>
        <v>0</v>
      </c>
      <c r="AH3616" t="b">
        <f t="shared" si="398"/>
        <v>1</v>
      </c>
    </row>
    <row r="3617" spans="1:34" x14ac:dyDescent="0.25">
      <c r="A3617">
        <v>5019</v>
      </c>
      <c r="B3617">
        <v>8.0808080808080815E-2</v>
      </c>
      <c r="C3617">
        <v>0</v>
      </c>
      <c r="D3617">
        <v>0.33333333333333331</v>
      </c>
      <c r="E3617">
        <v>0.66666666666666663</v>
      </c>
      <c r="F3617">
        <v>8.6206896551724144E-2</v>
      </c>
      <c r="G3617">
        <v>0.2</v>
      </c>
      <c r="H3617">
        <v>0.2</v>
      </c>
      <c r="I3617">
        <v>0</v>
      </c>
      <c r="J3617">
        <v>0</v>
      </c>
      <c r="K3617">
        <v>0</v>
      </c>
      <c r="L3617">
        <v>0</v>
      </c>
      <c r="M3617">
        <v>0.20862213750928021</v>
      </c>
      <c r="N3617">
        <v>6.6203350453825915E-2</v>
      </c>
      <c r="O3617">
        <v>8.6334719299334062E-2</v>
      </c>
      <c r="P3617">
        <v>0.16012080038734497</v>
      </c>
      <c r="Q3617">
        <v>8.0630239810412438E-2</v>
      </c>
      <c r="R3617">
        <v>0.26096489037222953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1</v>
      </c>
      <c r="Z3617">
        <v>0.920344644970991</v>
      </c>
      <c r="AA3617">
        <v>0</v>
      </c>
      <c r="AB3617">
        <f t="shared" si="392"/>
        <v>0</v>
      </c>
      <c r="AC3617">
        <f t="shared" si="393"/>
        <v>0.1634963419146323</v>
      </c>
      <c r="AD3617">
        <f t="shared" si="394"/>
        <v>0.1634963419146323</v>
      </c>
      <c r="AE3617">
        <f t="shared" si="395"/>
        <v>2.6731053819466354E-2</v>
      </c>
      <c r="AF3617">
        <f t="shared" si="396"/>
        <v>0.1634963419146323</v>
      </c>
      <c r="AG3617">
        <f t="shared" si="397"/>
        <v>0</v>
      </c>
      <c r="AH3617" t="b">
        <f t="shared" si="398"/>
        <v>1</v>
      </c>
    </row>
    <row r="3618" spans="1:34" x14ac:dyDescent="0.25">
      <c r="A3618">
        <v>21723</v>
      </c>
      <c r="B3618">
        <v>1.0101010101010102E-2</v>
      </c>
      <c r="C3618">
        <v>1</v>
      </c>
      <c r="D3618">
        <v>0.16666666666666666</v>
      </c>
      <c r="E3618">
        <v>0.66666666666666663</v>
      </c>
      <c r="F3618">
        <v>1.7241379310344827E-2</v>
      </c>
      <c r="G3618">
        <v>0.2</v>
      </c>
      <c r="H3618">
        <v>0.2</v>
      </c>
      <c r="I3618">
        <v>0.2</v>
      </c>
      <c r="J3618">
        <v>0.2</v>
      </c>
      <c r="K3618">
        <v>0.2</v>
      </c>
      <c r="L3618">
        <v>0.2</v>
      </c>
      <c r="M3618">
        <v>0.16150557786939282</v>
      </c>
      <c r="N3618">
        <v>8.3434879492231245E-2</v>
      </c>
      <c r="O3618">
        <v>9.6240542058568551E-2</v>
      </c>
      <c r="P3618">
        <v>0.17756451196605832</v>
      </c>
      <c r="Q3618">
        <v>9.8562724032106933E-2</v>
      </c>
      <c r="R3618">
        <v>0.27453474190923155</v>
      </c>
      <c r="S3618">
        <v>3.0725131417477149E-3</v>
      </c>
      <c r="T3618">
        <v>1.1874658232492747E-3</v>
      </c>
      <c r="U3618">
        <v>1.785634569885273E-3</v>
      </c>
      <c r="V3618">
        <v>5.8132045088566829E-4</v>
      </c>
      <c r="W3618">
        <v>8.2761078379195788E-4</v>
      </c>
      <c r="X3618">
        <v>6.8095924458921138E-4</v>
      </c>
      <c r="Y3618">
        <v>1</v>
      </c>
      <c r="Z3618">
        <v>0.9205024563353148</v>
      </c>
      <c r="AA3618">
        <v>0</v>
      </c>
      <c r="AB3618">
        <f t="shared" si="392"/>
        <v>0</v>
      </c>
      <c r="AC3618">
        <f t="shared" si="393"/>
        <v>0.24503442680663215</v>
      </c>
      <c r="AD3618">
        <f t="shared" si="394"/>
        <v>0.24503442680663215</v>
      </c>
      <c r="AE3618">
        <f t="shared" si="395"/>
        <v>6.0041870320454771E-2</v>
      </c>
      <c r="AF3618">
        <f t="shared" si="396"/>
        <v>0.24503442680663215</v>
      </c>
      <c r="AG3618">
        <f t="shared" si="397"/>
        <v>0</v>
      </c>
      <c r="AH3618" t="b">
        <f t="shared" si="398"/>
        <v>1</v>
      </c>
    </row>
    <row r="3619" spans="1:34" x14ac:dyDescent="0.25">
      <c r="A3619">
        <v>17380</v>
      </c>
      <c r="B3619">
        <v>2.0202020202020204E-2</v>
      </c>
      <c r="C3619">
        <v>1</v>
      </c>
      <c r="D3619">
        <v>0.5</v>
      </c>
      <c r="E3619">
        <v>0.33333333333333331</v>
      </c>
      <c r="F3619">
        <v>0.1206896551724138</v>
      </c>
      <c r="G3619">
        <v>0.2</v>
      </c>
      <c r="H3619">
        <v>0.2</v>
      </c>
      <c r="I3619">
        <v>0.2</v>
      </c>
      <c r="J3619">
        <v>0.4</v>
      </c>
      <c r="K3619">
        <v>0.4</v>
      </c>
      <c r="L3619">
        <v>0.2</v>
      </c>
      <c r="M3619">
        <v>0.15751828835023021</v>
      </c>
      <c r="N3619">
        <v>7.8955460146454243E-2</v>
      </c>
      <c r="O3619">
        <v>9.5072728899889256E-2</v>
      </c>
      <c r="P3619">
        <v>0.17552982047615548</v>
      </c>
      <c r="Q3619">
        <v>9.629501093202314E-2</v>
      </c>
      <c r="R3619">
        <v>0.27337202895332013</v>
      </c>
      <c r="S3619">
        <v>1.3737018517500962E-3</v>
      </c>
      <c r="T3619">
        <v>1.6030788613865207E-3</v>
      </c>
      <c r="U3619">
        <v>1.1160216061782955E-3</v>
      </c>
      <c r="V3619">
        <v>0</v>
      </c>
      <c r="W3619">
        <v>1.4067038817993619E-3</v>
      </c>
      <c r="X3619">
        <v>2.6481748400691554E-3</v>
      </c>
      <c r="Y3619">
        <v>1</v>
      </c>
      <c r="Z3619">
        <v>0.92051906903905911</v>
      </c>
      <c r="AA3619">
        <v>0</v>
      </c>
      <c r="AB3619">
        <f t="shared" si="392"/>
        <v>0</v>
      </c>
      <c r="AC3619">
        <f t="shared" si="393"/>
        <v>0.25481854162071649</v>
      </c>
      <c r="AD3619">
        <f t="shared" si="394"/>
        <v>0.25481854162071649</v>
      </c>
      <c r="AE3619">
        <f t="shared" si="395"/>
        <v>6.4932489153708819E-2</v>
      </c>
      <c r="AF3619">
        <f t="shared" si="396"/>
        <v>0.25481854162071649</v>
      </c>
      <c r="AG3619">
        <f t="shared" si="397"/>
        <v>0</v>
      </c>
      <c r="AH3619" t="b">
        <f t="shared" si="398"/>
        <v>1</v>
      </c>
    </row>
    <row r="3620" spans="1:34" x14ac:dyDescent="0.25">
      <c r="A3620">
        <v>15816</v>
      </c>
      <c r="B3620">
        <v>0.12121212121212122</v>
      </c>
      <c r="C3620">
        <v>1</v>
      </c>
      <c r="D3620">
        <v>0.33333333333333331</v>
      </c>
      <c r="E3620">
        <v>0.66666666666666663</v>
      </c>
      <c r="F3620">
        <v>8.6206896551724144E-2</v>
      </c>
      <c r="G3620">
        <v>0.3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.1465191741196063</v>
      </c>
      <c r="N3620">
        <v>6.6220432985229311E-2</v>
      </c>
      <c r="O3620">
        <v>8.6344602062313022E-2</v>
      </c>
      <c r="P3620">
        <v>0.16013775614976083</v>
      </c>
      <c r="Q3620">
        <v>8.0648088011462518E-2</v>
      </c>
      <c r="R3620">
        <v>0.26097872304454045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1</v>
      </c>
      <c r="Z3620">
        <v>0.92052149407635719</v>
      </c>
      <c r="AA3620">
        <v>0</v>
      </c>
      <c r="AB3620">
        <f t="shared" si="392"/>
        <v>0</v>
      </c>
      <c r="AC3620">
        <f t="shared" si="393"/>
        <v>0.24988450894959924</v>
      </c>
      <c r="AD3620">
        <f t="shared" si="394"/>
        <v>0.24988450894959924</v>
      </c>
      <c r="AE3620">
        <f t="shared" si="395"/>
        <v>6.2442267812982344E-2</v>
      </c>
      <c r="AF3620">
        <f t="shared" si="396"/>
        <v>0.24988450894959924</v>
      </c>
      <c r="AG3620">
        <f t="shared" si="397"/>
        <v>0</v>
      </c>
      <c r="AH3620" t="b">
        <f t="shared" si="398"/>
        <v>1</v>
      </c>
    </row>
    <row r="3621" spans="1:34" x14ac:dyDescent="0.25">
      <c r="A3621">
        <v>23993</v>
      </c>
      <c r="B3621">
        <v>4.0404040404040407E-2</v>
      </c>
      <c r="C3621">
        <v>0</v>
      </c>
      <c r="D3621">
        <v>0.33333333333333331</v>
      </c>
      <c r="E3621">
        <v>0.66666666666666663</v>
      </c>
      <c r="F3621">
        <v>5.1724137931034482E-2</v>
      </c>
      <c r="G3621">
        <v>0.2</v>
      </c>
      <c r="H3621">
        <v>0.2</v>
      </c>
      <c r="I3621">
        <v>0.2</v>
      </c>
      <c r="J3621">
        <v>0.2</v>
      </c>
      <c r="K3621">
        <v>0.2</v>
      </c>
      <c r="L3621">
        <v>0.2</v>
      </c>
      <c r="M3621">
        <v>0.18768488555346427</v>
      </c>
      <c r="N3621">
        <v>0.11139139116339632</v>
      </c>
      <c r="O3621">
        <v>0.1131373215406349</v>
      </c>
      <c r="P3621">
        <v>0.19902862321093157</v>
      </c>
      <c r="Q3621">
        <v>9.7270712589426919E-2</v>
      </c>
      <c r="R3621">
        <v>0.2740121742885972</v>
      </c>
      <c r="S3621">
        <v>2.4612158177189222E-3</v>
      </c>
      <c r="T3621">
        <v>1.396459808141147E-3</v>
      </c>
      <c r="U3621">
        <v>1.3827507700549082E-3</v>
      </c>
      <c r="V3621">
        <v>1.1545893719806764E-3</v>
      </c>
      <c r="W3621">
        <v>1.3715362847543779E-3</v>
      </c>
      <c r="X3621">
        <v>1.1141249862862373E-3</v>
      </c>
      <c r="Y3621">
        <v>1</v>
      </c>
      <c r="Z3621">
        <v>0.92054768741112325</v>
      </c>
      <c r="AA3621">
        <v>0</v>
      </c>
      <c r="AB3621">
        <f t="shared" si="392"/>
        <v>0</v>
      </c>
      <c r="AC3621">
        <f t="shared" si="393"/>
        <v>0.22753156994527785</v>
      </c>
      <c r="AD3621">
        <f t="shared" si="394"/>
        <v>0.22753156994527785</v>
      </c>
      <c r="AE3621">
        <f t="shared" si="395"/>
        <v>5.1770615321762865E-2</v>
      </c>
      <c r="AF3621">
        <f t="shared" si="396"/>
        <v>0.22753156994527785</v>
      </c>
      <c r="AG3621">
        <f t="shared" si="397"/>
        <v>0</v>
      </c>
      <c r="AH3621" t="b">
        <f t="shared" si="398"/>
        <v>1</v>
      </c>
    </row>
    <row r="3622" spans="1:34" x14ac:dyDescent="0.25">
      <c r="A3622">
        <v>11341</v>
      </c>
      <c r="B3622">
        <v>0.16161616161616163</v>
      </c>
      <c r="C3622">
        <v>1</v>
      </c>
      <c r="D3622">
        <v>0.33333333333333331</v>
      </c>
      <c r="E3622">
        <v>0.66666666666666663</v>
      </c>
      <c r="F3622">
        <v>0.60344827586206895</v>
      </c>
      <c r="G3622">
        <v>0.1</v>
      </c>
      <c r="H3622">
        <v>0.1</v>
      </c>
      <c r="I3622">
        <v>0.1</v>
      </c>
      <c r="J3622">
        <v>0.1</v>
      </c>
      <c r="K3622">
        <v>0.1</v>
      </c>
      <c r="L3622">
        <v>0.1</v>
      </c>
      <c r="M3622">
        <v>0.15073741849107727</v>
      </c>
      <c r="N3622">
        <v>6.6220432985229311E-2</v>
      </c>
      <c r="O3622">
        <v>8.6592220179174492E-2</v>
      </c>
      <c r="P3622">
        <v>0.16013775614976083</v>
      </c>
      <c r="Q3622">
        <v>8.1068512302864146E-2</v>
      </c>
      <c r="R3622">
        <v>0.2621176130648053</v>
      </c>
      <c r="S3622">
        <v>0</v>
      </c>
      <c r="T3622">
        <v>2.6777354314271143E-4</v>
      </c>
      <c r="U3622">
        <v>0</v>
      </c>
      <c r="V3622">
        <v>6.8276972624798716E-4</v>
      </c>
      <c r="W3622">
        <v>3.4745585880444239E-3</v>
      </c>
      <c r="X3622">
        <v>1.3013887785482705E-3</v>
      </c>
      <c r="Y3622">
        <v>1</v>
      </c>
      <c r="Z3622">
        <v>0.92059630861588893</v>
      </c>
      <c r="AA3622">
        <v>1</v>
      </c>
      <c r="AB3622">
        <f t="shared" si="392"/>
        <v>1</v>
      </c>
      <c r="AC3622">
        <f t="shared" si="393"/>
        <v>0.13006933407801319</v>
      </c>
      <c r="AD3622">
        <f t="shared" si="394"/>
        <v>-0.86993066592198676</v>
      </c>
      <c r="AE3622">
        <f t="shared" si="395"/>
        <v>0.75677936351147135</v>
      </c>
      <c r="AF3622">
        <f t="shared" si="396"/>
        <v>0.86993066592198676</v>
      </c>
      <c r="AG3622">
        <f t="shared" si="397"/>
        <v>0</v>
      </c>
      <c r="AH3622" t="b">
        <f t="shared" si="398"/>
        <v>0</v>
      </c>
    </row>
    <row r="3623" spans="1:34" x14ac:dyDescent="0.25">
      <c r="A3623">
        <v>13373</v>
      </c>
      <c r="B3623">
        <v>0.35353535353535354</v>
      </c>
      <c r="C3623">
        <v>1</v>
      </c>
      <c r="D3623">
        <v>0.33333333333333331</v>
      </c>
      <c r="E3623">
        <v>0.66666666666666663</v>
      </c>
      <c r="F3623">
        <v>0.1206896551724138</v>
      </c>
      <c r="G3623">
        <v>0.2</v>
      </c>
      <c r="H3623">
        <v>0.2</v>
      </c>
      <c r="I3623">
        <v>0.2</v>
      </c>
      <c r="J3623">
        <v>0.2</v>
      </c>
      <c r="K3623">
        <v>0.2</v>
      </c>
      <c r="L3623">
        <v>0.1</v>
      </c>
      <c r="M3623">
        <v>0.20257837643163248</v>
      </c>
      <c r="N3623">
        <v>0.12183451202800016</v>
      </c>
      <c r="O3623">
        <v>9.7087714462819677E-2</v>
      </c>
      <c r="P3623">
        <v>0.17582937227883563</v>
      </c>
      <c r="Q3623">
        <v>9.7751622451053788E-2</v>
      </c>
      <c r="R3623">
        <v>0.2611685380479179</v>
      </c>
      <c r="S3623">
        <v>6.8799567741817313E-3</v>
      </c>
      <c r="T3623">
        <v>2.3749316464985494E-3</v>
      </c>
      <c r="U3623">
        <v>0</v>
      </c>
      <c r="V3623">
        <v>3.2206119162640902E-3</v>
      </c>
      <c r="W3623">
        <v>5.7909309800740398E-4</v>
      </c>
      <c r="X3623">
        <v>2.2698641486307045E-2</v>
      </c>
      <c r="Y3623">
        <v>1</v>
      </c>
      <c r="Z3623">
        <v>0.92061463779679897</v>
      </c>
      <c r="AA3623">
        <v>0</v>
      </c>
      <c r="AB3623">
        <f t="shared" si="392"/>
        <v>0</v>
      </c>
      <c r="AC3623">
        <f t="shared" si="393"/>
        <v>0.17468428493258764</v>
      </c>
      <c r="AD3623">
        <f t="shared" si="394"/>
        <v>0.17468428493258764</v>
      </c>
      <c r="AE3623">
        <f t="shared" si="395"/>
        <v>3.0514599402409467E-2</v>
      </c>
      <c r="AF3623">
        <f t="shared" si="396"/>
        <v>0.17468428493258764</v>
      </c>
      <c r="AG3623">
        <f t="shared" si="397"/>
        <v>0</v>
      </c>
      <c r="AH3623" t="b">
        <f t="shared" si="398"/>
        <v>1</v>
      </c>
    </row>
    <row r="3624" spans="1:34" x14ac:dyDescent="0.25">
      <c r="A3624">
        <v>152</v>
      </c>
      <c r="B3624">
        <v>7.0707070707070704E-2</v>
      </c>
      <c r="C3624">
        <v>0</v>
      </c>
      <c r="D3624">
        <v>0.16666666666666666</v>
      </c>
      <c r="E3624">
        <v>0.66666666666666663</v>
      </c>
      <c r="F3624">
        <v>6.8965517241379309E-2</v>
      </c>
      <c r="G3624">
        <v>0.2</v>
      </c>
      <c r="H3624">
        <v>0.2</v>
      </c>
      <c r="I3624">
        <v>0.2</v>
      </c>
      <c r="J3624">
        <v>0.2</v>
      </c>
      <c r="K3624">
        <v>0.2</v>
      </c>
      <c r="L3624">
        <v>0.2</v>
      </c>
      <c r="M3624">
        <v>0.18407721148119929</v>
      </c>
      <c r="N3624">
        <v>0.11912313468247371</v>
      </c>
      <c r="O3624">
        <v>0.11021476891080421</v>
      </c>
      <c r="P3624">
        <v>0.19884116783755626</v>
      </c>
      <c r="Q3624">
        <v>0.1222453036920987</v>
      </c>
      <c r="R3624">
        <v>0.28543642465381819</v>
      </c>
      <c r="S3624">
        <v>3.4342546293752406E-2</v>
      </c>
      <c r="T3624">
        <v>1.7811987348739118E-3</v>
      </c>
      <c r="U3624">
        <v>6.696129637069774E-3</v>
      </c>
      <c r="V3624">
        <v>1.2882447665056361E-2</v>
      </c>
      <c r="W3624">
        <v>4.6890129393312059E-3</v>
      </c>
      <c r="X3624">
        <v>2.6481748400691552E-2</v>
      </c>
      <c r="Y3624">
        <v>1</v>
      </c>
      <c r="Z3624">
        <v>0.9206230445705853</v>
      </c>
      <c r="AA3624">
        <v>0</v>
      </c>
      <c r="AB3624">
        <f t="shared" si="392"/>
        <v>0</v>
      </c>
      <c r="AC3624">
        <f t="shared" si="393"/>
        <v>0.22580155463230045</v>
      </c>
      <c r="AD3624">
        <f t="shared" si="394"/>
        <v>0.22580155463230045</v>
      </c>
      <c r="AE3624">
        <f t="shared" si="395"/>
        <v>5.0986342074363762E-2</v>
      </c>
      <c r="AF3624">
        <f t="shared" si="396"/>
        <v>0.22580155463230045</v>
      </c>
      <c r="AG3624">
        <f t="shared" si="397"/>
        <v>0</v>
      </c>
      <c r="AH3624" t="b">
        <f t="shared" si="398"/>
        <v>1</v>
      </c>
    </row>
    <row r="3625" spans="1:34" x14ac:dyDescent="0.25">
      <c r="A3625">
        <v>13467</v>
      </c>
      <c r="B3625">
        <v>2.0202020202020204E-2</v>
      </c>
      <c r="C3625">
        <v>0</v>
      </c>
      <c r="D3625">
        <v>0.5</v>
      </c>
      <c r="E3625">
        <v>1</v>
      </c>
      <c r="F3625">
        <v>0.41379310344827586</v>
      </c>
      <c r="G3625">
        <v>0.2</v>
      </c>
      <c r="H3625">
        <v>0.2</v>
      </c>
      <c r="I3625">
        <v>0.4</v>
      </c>
      <c r="J3625">
        <v>0.2</v>
      </c>
      <c r="K3625">
        <v>0.2</v>
      </c>
      <c r="L3625">
        <v>0.4</v>
      </c>
      <c r="M3625">
        <v>0.16538933590303789</v>
      </c>
      <c r="N3625">
        <v>8.9334047003534187E-2</v>
      </c>
      <c r="O3625">
        <v>9.9340435379632608E-2</v>
      </c>
      <c r="P3625">
        <v>0.1827473233445053</v>
      </c>
      <c r="Q3625">
        <v>0.10679867724998884</v>
      </c>
      <c r="R3625">
        <v>0.28080401639325364</v>
      </c>
      <c r="S3625">
        <v>3.8646812095902705E-3</v>
      </c>
      <c r="T3625">
        <v>0</v>
      </c>
      <c r="U3625">
        <v>1.1416901031203964E-3</v>
      </c>
      <c r="V3625">
        <v>4.7101449275362322E-3</v>
      </c>
      <c r="W3625">
        <v>0</v>
      </c>
      <c r="X3625">
        <v>1.8915534571922537E-3</v>
      </c>
      <c r="Y3625">
        <v>1</v>
      </c>
      <c r="Z3625">
        <v>0.92069304650295114</v>
      </c>
      <c r="AA3625">
        <v>0</v>
      </c>
      <c r="AB3625">
        <f t="shared" si="392"/>
        <v>0</v>
      </c>
      <c r="AC3625">
        <f t="shared" si="393"/>
        <v>0.26814249276116686</v>
      </c>
      <c r="AD3625">
        <f t="shared" si="394"/>
        <v>0.26814249276116686</v>
      </c>
      <c r="AE3625">
        <f t="shared" si="395"/>
        <v>7.1900396424172425E-2</v>
      </c>
      <c r="AF3625">
        <f t="shared" si="396"/>
        <v>0.26814249276116686</v>
      </c>
      <c r="AG3625">
        <f t="shared" si="397"/>
        <v>0</v>
      </c>
      <c r="AH3625" t="b">
        <f t="shared" si="398"/>
        <v>1</v>
      </c>
    </row>
    <row r="3626" spans="1:34" x14ac:dyDescent="0.25">
      <c r="A3626">
        <v>9581</v>
      </c>
      <c r="B3626">
        <v>9.0909090909090912E-2</v>
      </c>
      <c r="C3626">
        <v>1</v>
      </c>
      <c r="D3626">
        <v>0.16666666666666666</v>
      </c>
      <c r="E3626">
        <v>0.66666666666666663</v>
      </c>
      <c r="F3626">
        <v>0.1206896551724138</v>
      </c>
      <c r="G3626">
        <v>0.2</v>
      </c>
      <c r="H3626">
        <v>0.2</v>
      </c>
      <c r="I3626">
        <v>0.2</v>
      </c>
      <c r="J3626">
        <v>0.2</v>
      </c>
      <c r="K3626">
        <v>0.2</v>
      </c>
      <c r="L3626">
        <v>0.2</v>
      </c>
      <c r="M3626">
        <v>0.18760436106472841</v>
      </c>
      <c r="N3626">
        <v>0.11146921158423397</v>
      </c>
      <c r="O3626">
        <v>0.11312853686243139</v>
      </c>
      <c r="P3626">
        <v>0.20721919844459138</v>
      </c>
      <c r="Q3626">
        <v>0.12448624449060738</v>
      </c>
      <c r="R3626">
        <v>0.29830234686655388</v>
      </c>
      <c r="S3626">
        <v>2.2895030862501602E-3</v>
      </c>
      <c r="T3626">
        <v>1.1874658232492747E-3</v>
      </c>
      <c r="U3626">
        <v>2.232043212356591E-3</v>
      </c>
      <c r="V3626">
        <v>2.4380032206119161E-3</v>
      </c>
      <c r="W3626">
        <v>1.1722532348328015E-2</v>
      </c>
      <c r="X3626">
        <v>0</v>
      </c>
      <c r="Y3626">
        <v>1</v>
      </c>
      <c r="Z3626">
        <v>0.92072964538377122</v>
      </c>
      <c r="AA3626">
        <v>0</v>
      </c>
      <c r="AB3626">
        <f t="shared" si="392"/>
        <v>0</v>
      </c>
      <c r="AC3626">
        <f t="shared" si="393"/>
        <v>0.2319397073140877</v>
      </c>
      <c r="AD3626">
        <f t="shared" si="394"/>
        <v>0.2319397073140877</v>
      </c>
      <c r="AE3626">
        <f t="shared" si="395"/>
        <v>5.3796027828944666E-2</v>
      </c>
      <c r="AF3626">
        <f t="shared" si="396"/>
        <v>0.2319397073140877</v>
      </c>
      <c r="AG3626">
        <f t="shared" si="397"/>
        <v>0</v>
      </c>
      <c r="AH3626" t="b">
        <f t="shared" si="398"/>
        <v>1</v>
      </c>
    </row>
    <row r="3627" spans="1:34" x14ac:dyDescent="0.25">
      <c r="A3627">
        <v>28283</v>
      </c>
      <c r="B3627">
        <v>0.10101010101010101</v>
      </c>
      <c r="C3627">
        <v>1</v>
      </c>
      <c r="D3627">
        <v>0.33333333333333331</v>
      </c>
      <c r="E3627">
        <v>0.33333333333333331</v>
      </c>
      <c r="F3627">
        <v>0.34482758620689657</v>
      </c>
      <c r="G3627">
        <v>0.2</v>
      </c>
      <c r="H3627">
        <v>0.2</v>
      </c>
      <c r="I3627">
        <v>0.2</v>
      </c>
      <c r="J3627">
        <v>0.2</v>
      </c>
      <c r="K3627">
        <v>0.2</v>
      </c>
      <c r="L3627">
        <v>0.2</v>
      </c>
      <c r="M3627">
        <v>0.23866485088368991</v>
      </c>
      <c r="N3627">
        <v>0.16694568134625531</v>
      </c>
      <c r="O3627">
        <v>0.11147207597868178</v>
      </c>
      <c r="P3627">
        <v>0.20428302558624548</v>
      </c>
      <c r="Q3627">
        <v>0.13115353914953323</v>
      </c>
      <c r="R3627">
        <v>0.29904777420775291</v>
      </c>
      <c r="S3627">
        <v>5.1513819440628609E-3</v>
      </c>
      <c r="T3627">
        <v>1.1874658232492747E-3</v>
      </c>
      <c r="U3627">
        <v>2.232043212356591E-3</v>
      </c>
      <c r="V3627">
        <v>8.0515297906602248E-3</v>
      </c>
      <c r="W3627">
        <v>4.7429365881335147E-3</v>
      </c>
      <c r="X3627">
        <v>1.5245920864969565E-3</v>
      </c>
      <c r="Y3627">
        <v>1</v>
      </c>
      <c r="Z3627">
        <v>0.92073254245193581</v>
      </c>
      <c r="AA3627">
        <v>1</v>
      </c>
      <c r="AB3627">
        <f t="shared" si="392"/>
        <v>1</v>
      </c>
      <c r="AC3627">
        <f t="shared" si="393"/>
        <v>0.22188892104233937</v>
      </c>
      <c r="AD3627">
        <f t="shared" si="394"/>
        <v>-0.77811107895766063</v>
      </c>
      <c r="AE3627">
        <f t="shared" si="395"/>
        <v>0.60545685119665482</v>
      </c>
      <c r="AF3627">
        <f t="shared" si="396"/>
        <v>0.77811107895766063</v>
      </c>
      <c r="AG3627">
        <f t="shared" si="397"/>
        <v>0</v>
      </c>
      <c r="AH3627" t="b">
        <f t="shared" si="398"/>
        <v>0</v>
      </c>
    </row>
    <row r="3628" spans="1:34" x14ac:dyDescent="0.25">
      <c r="A3628">
        <v>9182</v>
      </c>
      <c r="B3628">
        <v>0.13131313131313133</v>
      </c>
      <c r="C3628">
        <v>1</v>
      </c>
      <c r="D3628">
        <v>0.33333333333333331</v>
      </c>
      <c r="E3628">
        <v>0.66666666666666663</v>
      </c>
      <c r="F3628">
        <v>6.8965517241379309E-2</v>
      </c>
      <c r="G3628">
        <v>0.2</v>
      </c>
      <c r="H3628">
        <v>0.2</v>
      </c>
      <c r="I3628">
        <v>0.2</v>
      </c>
      <c r="J3628">
        <v>0.2</v>
      </c>
      <c r="K3628">
        <v>0.2</v>
      </c>
      <c r="L3628">
        <v>0.2</v>
      </c>
      <c r="M3628">
        <v>0.26826600689678975</v>
      </c>
      <c r="N3628">
        <v>0.19117535408291481</v>
      </c>
      <c r="O3628">
        <v>0.14947843718378589</v>
      </c>
      <c r="P3628">
        <v>0.23688613075153592</v>
      </c>
      <c r="Q3628">
        <v>0.16276171164248071</v>
      </c>
      <c r="R3628">
        <v>0.31591287568193155</v>
      </c>
      <c r="S3628">
        <v>7.0974595673754968E-3</v>
      </c>
      <c r="T3628">
        <v>2.52098994275821E-3</v>
      </c>
      <c r="U3628">
        <v>5.580108030891478E-3</v>
      </c>
      <c r="V3628">
        <v>4.830917874396135E-3</v>
      </c>
      <c r="W3628">
        <v>7.0335194089968089E-3</v>
      </c>
      <c r="X3628">
        <v>5.2963496801383108E-3</v>
      </c>
      <c r="Y3628">
        <v>1</v>
      </c>
      <c r="Z3628">
        <v>0.92073769780156145</v>
      </c>
      <c r="AA3628">
        <v>0</v>
      </c>
      <c r="AB3628">
        <f t="shared" si="392"/>
        <v>0</v>
      </c>
      <c r="AC3628">
        <f t="shared" si="393"/>
        <v>0.16274513658894815</v>
      </c>
      <c r="AD3628">
        <f t="shared" si="394"/>
        <v>0.16274513658894815</v>
      </c>
      <c r="AE3628">
        <f t="shared" si="395"/>
        <v>2.648597948335539E-2</v>
      </c>
      <c r="AF3628">
        <f t="shared" si="396"/>
        <v>0.16274513658894815</v>
      </c>
      <c r="AG3628">
        <f t="shared" si="397"/>
        <v>0</v>
      </c>
      <c r="AH3628" t="b">
        <f t="shared" si="398"/>
        <v>1</v>
      </c>
    </row>
    <row r="3629" spans="1:34" x14ac:dyDescent="0.25">
      <c r="A3629">
        <v>1939</v>
      </c>
      <c r="B3629">
        <v>0.28282828282828282</v>
      </c>
      <c r="C3629">
        <v>0</v>
      </c>
      <c r="D3629">
        <v>0.16666666666666666</v>
      </c>
      <c r="E3629">
        <v>0.33333333333333331</v>
      </c>
      <c r="F3629">
        <v>0.32758620689655171</v>
      </c>
      <c r="G3629">
        <v>0.2</v>
      </c>
      <c r="H3629">
        <v>0.2</v>
      </c>
      <c r="I3629">
        <v>0.2</v>
      </c>
      <c r="J3629">
        <v>0.2</v>
      </c>
      <c r="K3629">
        <v>0.2</v>
      </c>
      <c r="L3629">
        <v>0.2</v>
      </c>
      <c r="M3629">
        <v>0.23362808835748625</v>
      </c>
      <c r="N3629">
        <v>0.15653862360350307</v>
      </c>
      <c r="O3629">
        <v>0.13779975655460527</v>
      </c>
      <c r="P3629">
        <v>0.24464527603039227</v>
      </c>
      <c r="Q3629">
        <v>0.16275873694230569</v>
      </c>
      <c r="R3629">
        <v>0.31964001238792655</v>
      </c>
      <c r="S3629">
        <v>4.5790061725003205E-3</v>
      </c>
      <c r="T3629">
        <v>2.5233648744047085E-3</v>
      </c>
      <c r="U3629">
        <v>5.580108030891478E-3</v>
      </c>
      <c r="V3629">
        <v>5.2190016103059577E-3</v>
      </c>
      <c r="W3629">
        <v>8.2057726438296112E-3</v>
      </c>
      <c r="X3629">
        <v>1.3240874200345776E-2</v>
      </c>
      <c r="Y3629">
        <v>1</v>
      </c>
      <c r="Z3629">
        <v>0.92074179277773216</v>
      </c>
      <c r="AA3629">
        <v>0</v>
      </c>
      <c r="AB3629">
        <f t="shared" si="392"/>
        <v>0</v>
      </c>
      <c r="AC3629">
        <f t="shared" si="393"/>
        <v>0.23697257084661005</v>
      </c>
      <c r="AD3629">
        <f t="shared" si="394"/>
        <v>0.23697257084661005</v>
      </c>
      <c r="AE3629">
        <f t="shared" si="395"/>
        <v>5.6155999333651618E-2</v>
      </c>
      <c r="AF3629">
        <f t="shared" si="396"/>
        <v>0.23697257084661005</v>
      </c>
      <c r="AG3629">
        <f t="shared" si="397"/>
        <v>0</v>
      </c>
      <c r="AH3629" t="b">
        <f t="shared" si="398"/>
        <v>1</v>
      </c>
    </row>
    <row r="3630" spans="1:34" x14ac:dyDescent="0.25">
      <c r="A3630">
        <v>26134</v>
      </c>
      <c r="B3630">
        <v>0.16161616161616163</v>
      </c>
      <c r="C3630">
        <v>1</v>
      </c>
      <c r="D3630">
        <v>0.16666666666666666</v>
      </c>
      <c r="E3630">
        <v>0.33333333333333331</v>
      </c>
      <c r="F3630">
        <v>0.15517241379310345</v>
      </c>
      <c r="G3630">
        <v>0.2</v>
      </c>
      <c r="H3630">
        <v>0.2</v>
      </c>
      <c r="I3630">
        <v>0.4</v>
      </c>
      <c r="J3630">
        <v>0.4</v>
      </c>
      <c r="K3630">
        <v>0.2</v>
      </c>
      <c r="L3630">
        <v>0.2</v>
      </c>
      <c r="M3630">
        <v>0.29308878665523397</v>
      </c>
      <c r="N3630">
        <v>0.23100707216800101</v>
      </c>
      <c r="O3630">
        <v>0.18159796590776198</v>
      </c>
      <c r="P3630">
        <v>0.31617315978168514</v>
      </c>
      <c r="Q3630">
        <v>0.24485649550572383</v>
      </c>
      <c r="R3630">
        <v>0.38657323977323638</v>
      </c>
      <c r="S3630">
        <v>1.7858124072751249E-2</v>
      </c>
      <c r="T3630">
        <v>4.5515565005144693E-3</v>
      </c>
      <c r="U3630">
        <v>0</v>
      </c>
      <c r="V3630">
        <v>1.2547504025764895E-2</v>
      </c>
      <c r="W3630">
        <v>1.4648476422470687E-2</v>
      </c>
      <c r="X3630">
        <v>1.117908093200622E-2</v>
      </c>
      <c r="Y3630">
        <v>1</v>
      </c>
      <c r="Z3630">
        <v>0.92080570052624611</v>
      </c>
      <c r="AA3630">
        <v>1</v>
      </c>
      <c r="AB3630">
        <f t="shared" si="392"/>
        <v>1</v>
      </c>
      <c r="AC3630">
        <f t="shared" si="393"/>
        <v>0.21518861988670759</v>
      </c>
      <c r="AD3630">
        <f t="shared" si="394"/>
        <v>-0.78481138011329243</v>
      </c>
      <c r="AE3630">
        <f t="shared" si="395"/>
        <v>0.61592890235533082</v>
      </c>
      <c r="AF3630">
        <f t="shared" si="396"/>
        <v>0.78481138011329243</v>
      </c>
      <c r="AG3630">
        <f t="shared" si="397"/>
        <v>0</v>
      </c>
      <c r="AH3630" t="b">
        <f t="shared" si="398"/>
        <v>0</v>
      </c>
    </row>
    <row r="3631" spans="1:34" x14ac:dyDescent="0.25">
      <c r="A3631">
        <v>29577</v>
      </c>
      <c r="B3631">
        <v>0.1111111111111111</v>
      </c>
      <c r="C3631">
        <v>0</v>
      </c>
      <c r="D3631">
        <v>0.33333333333333331</v>
      </c>
      <c r="E3631">
        <v>0.66666666666666663</v>
      </c>
      <c r="F3631">
        <v>0.41379310344827586</v>
      </c>
      <c r="G3631">
        <v>0.3</v>
      </c>
      <c r="H3631">
        <v>0.4</v>
      </c>
      <c r="I3631">
        <v>0.4</v>
      </c>
      <c r="J3631">
        <v>0.4</v>
      </c>
      <c r="K3631">
        <v>0.4</v>
      </c>
      <c r="L3631">
        <v>0.4</v>
      </c>
      <c r="M3631">
        <v>0.2030730268624385</v>
      </c>
      <c r="N3631">
        <v>0.12533168581808243</v>
      </c>
      <c r="O3631">
        <v>0.12327264401793611</v>
      </c>
      <c r="P3631">
        <v>0.22387164111056476</v>
      </c>
      <c r="Q3631">
        <v>0.1490037233330524</v>
      </c>
      <c r="R3631">
        <v>0.31529040542794062</v>
      </c>
      <c r="S3631">
        <v>0</v>
      </c>
      <c r="T3631">
        <v>3.5623974697478237E-3</v>
      </c>
      <c r="U3631">
        <v>2.343645372974421E-3</v>
      </c>
      <c r="V3631">
        <v>4.830917874396135E-3</v>
      </c>
      <c r="W3631">
        <v>7.0335194089968089E-3</v>
      </c>
      <c r="X3631">
        <v>4.7288836429806346E-3</v>
      </c>
      <c r="Y3631">
        <v>1</v>
      </c>
      <c r="Z3631">
        <v>0.92081513684832605</v>
      </c>
      <c r="AA3631">
        <v>1</v>
      </c>
      <c r="AB3631">
        <f t="shared" si="392"/>
        <v>1</v>
      </c>
      <c r="AC3631">
        <f t="shared" si="393"/>
        <v>0.42156255489960637</v>
      </c>
      <c r="AD3631">
        <f t="shared" si="394"/>
        <v>-0.57843744510039363</v>
      </c>
      <c r="AE3631">
        <f t="shared" si="395"/>
        <v>0.33458987789427092</v>
      </c>
      <c r="AF3631">
        <f t="shared" si="396"/>
        <v>0.57843744510039363</v>
      </c>
      <c r="AG3631">
        <f t="shared" si="397"/>
        <v>0</v>
      </c>
      <c r="AH3631" t="b">
        <f t="shared" si="398"/>
        <v>0</v>
      </c>
    </row>
    <row r="3632" spans="1:34" x14ac:dyDescent="0.25">
      <c r="A3632">
        <v>24256</v>
      </c>
      <c r="B3632">
        <v>0.13131313131313133</v>
      </c>
      <c r="C3632">
        <v>0</v>
      </c>
      <c r="D3632">
        <v>0.33333333333333331</v>
      </c>
      <c r="E3632">
        <v>0.66666666666666663</v>
      </c>
      <c r="F3632">
        <v>0.15517241379310345</v>
      </c>
      <c r="G3632">
        <v>0.2</v>
      </c>
      <c r="H3632">
        <v>0.2</v>
      </c>
      <c r="I3632">
        <v>0.2</v>
      </c>
      <c r="J3632">
        <v>0.2</v>
      </c>
      <c r="K3632">
        <v>0.2</v>
      </c>
      <c r="L3632">
        <v>0.2</v>
      </c>
      <c r="M3632">
        <v>0.20896370292303895</v>
      </c>
      <c r="N3632">
        <v>0.12154315996462017</v>
      </c>
      <c r="O3632">
        <v>0.11905160614114892</v>
      </c>
      <c r="P3632">
        <v>0.21740395973571619</v>
      </c>
      <c r="Q3632">
        <v>0.1429155036415288</v>
      </c>
      <c r="R3632">
        <v>0.3103905655026985</v>
      </c>
      <c r="S3632">
        <v>2.4039782405626681E-3</v>
      </c>
      <c r="T3632">
        <v>1.306212405574202E-3</v>
      </c>
      <c r="U3632">
        <v>2.4552475335922505E-3</v>
      </c>
      <c r="V3632">
        <v>4.830917874396135E-3</v>
      </c>
      <c r="W3632">
        <v>5.8612661741640074E-3</v>
      </c>
      <c r="X3632">
        <v>5.2963496801383108E-3</v>
      </c>
      <c r="Y3632">
        <v>1</v>
      </c>
      <c r="Z3632">
        <v>0.92085904122044981</v>
      </c>
      <c r="AA3632">
        <v>1</v>
      </c>
      <c r="AB3632">
        <f t="shared" si="392"/>
        <v>1</v>
      </c>
      <c r="AC3632">
        <f t="shared" si="393"/>
        <v>0.21656989311455715</v>
      </c>
      <c r="AD3632">
        <f t="shared" si="394"/>
        <v>-0.78343010688544279</v>
      </c>
      <c r="AE3632">
        <f t="shared" si="395"/>
        <v>0.61376273237453627</v>
      </c>
      <c r="AF3632">
        <f t="shared" si="396"/>
        <v>0.78343010688544279</v>
      </c>
      <c r="AG3632">
        <f t="shared" si="397"/>
        <v>0</v>
      </c>
      <c r="AH3632" t="b">
        <f t="shared" si="398"/>
        <v>0</v>
      </c>
    </row>
    <row r="3633" spans="1:34" x14ac:dyDescent="0.25">
      <c r="A3633">
        <v>11267</v>
      </c>
      <c r="B3633">
        <v>6.0606060606060608E-2</v>
      </c>
      <c r="C3633">
        <v>1</v>
      </c>
      <c r="D3633">
        <v>0.33333333333333331</v>
      </c>
      <c r="E3633">
        <v>0.33333333333333331</v>
      </c>
      <c r="F3633">
        <v>0.22413793103448276</v>
      </c>
      <c r="G3633">
        <v>0.4</v>
      </c>
      <c r="H3633">
        <v>0.4</v>
      </c>
      <c r="I3633">
        <v>0.4</v>
      </c>
      <c r="J3633">
        <v>0.4</v>
      </c>
      <c r="K3633">
        <v>0.4</v>
      </c>
      <c r="L3633">
        <v>0.4</v>
      </c>
      <c r="M3633">
        <v>0.16153123951964929</v>
      </c>
      <c r="N3633">
        <v>8.2731648616125156E-2</v>
      </c>
      <c r="O3633">
        <v>9.6397568181456311E-2</v>
      </c>
      <c r="P3633">
        <v>0.17766907250095612</v>
      </c>
      <c r="Q3633">
        <v>9.9454142517885383E-2</v>
      </c>
      <c r="R3633">
        <v>0.27588957531390562</v>
      </c>
      <c r="S3633">
        <v>1.1447515431250801E-3</v>
      </c>
      <c r="T3633">
        <v>8.9059936743695592E-4</v>
      </c>
      <c r="U3633">
        <v>1.004419445560466E-3</v>
      </c>
      <c r="V3633">
        <v>1.2882447665056361E-3</v>
      </c>
      <c r="W3633">
        <v>2.1100558226990426E-3</v>
      </c>
      <c r="X3633">
        <v>3.7831069143845074E-3</v>
      </c>
      <c r="Y3633">
        <v>1</v>
      </c>
      <c r="Z3633">
        <v>0.92088609902583607</v>
      </c>
      <c r="AA3633">
        <v>1</v>
      </c>
      <c r="AB3633">
        <f t="shared" si="392"/>
        <v>1</v>
      </c>
      <c r="AC3633">
        <f t="shared" si="393"/>
        <v>0.53682535754747118</v>
      </c>
      <c r="AD3633">
        <f t="shared" si="394"/>
        <v>-0.46317464245252882</v>
      </c>
      <c r="AE3633">
        <f t="shared" si="395"/>
        <v>0.2145307494110279</v>
      </c>
      <c r="AF3633">
        <f t="shared" si="396"/>
        <v>0.46317464245252882</v>
      </c>
      <c r="AG3633">
        <f t="shared" si="397"/>
        <v>1</v>
      </c>
      <c r="AH3633" t="b">
        <f t="shared" si="398"/>
        <v>1</v>
      </c>
    </row>
    <row r="3634" spans="1:34" x14ac:dyDescent="0.25">
      <c r="A3634">
        <v>6063</v>
      </c>
      <c r="B3634">
        <v>8.0808080808080815E-2</v>
      </c>
      <c r="C3634">
        <v>1</v>
      </c>
      <c r="D3634">
        <v>0.33333333333333331</v>
      </c>
      <c r="E3634">
        <v>0.33333333333333331</v>
      </c>
      <c r="F3634">
        <v>0.10344827586206896</v>
      </c>
      <c r="G3634">
        <v>0.1</v>
      </c>
      <c r="H3634">
        <v>0.1</v>
      </c>
      <c r="I3634">
        <v>0.2</v>
      </c>
      <c r="J3634">
        <v>0.2</v>
      </c>
      <c r="K3634">
        <v>0.2</v>
      </c>
      <c r="L3634">
        <v>0.2</v>
      </c>
      <c r="M3634">
        <v>0.1480827650162686</v>
      </c>
      <c r="N3634">
        <v>8.3003071059534514E-2</v>
      </c>
      <c r="O3634">
        <v>9.6437099233372112E-2</v>
      </c>
      <c r="P3634">
        <v>0.1803104034906263</v>
      </c>
      <c r="Q3634">
        <v>8.7245972999638072E-2</v>
      </c>
      <c r="R3634">
        <v>0.2689117606148469</v>
      </c>
      <c r="S3634">
        <v>2.0243786288623916E-2</v>
      </c>
      <c r="T3634">
        <v>1.7811987348739118E-3</v>
      </c>
      <c r="U3634">
        <v>5.580108030891478E-3</v>
      </c>
      <c r="V3634">
        <v>4.830917874396135E-3</v>
      </c>
      <c r="W3634">
        <v>1.1722532348328015E-2</v>
      </c>
      <c r="X3634">
        <v>1.3240874200345776E-2</v>
      </c>
      <c r="Y3634">
        <v>1</v>
      </c>
      <c r="Z3634">
        <v>0.92088910105062627</v>
      </c>
      <c r="AA3634">
        <v>0</v>
      </c>
      <c r="AB3634">
        <f t="shared" si="392"/>
        <v>0</v>
      </c>
      <c r="AC3634">
        <f t="shared" si="393"/>
        <v>0.13101615680105483</v>
      </c>
      <c r="AD3634">
        <f t="shared" si="394"/>
        <v>0.13101615680105483</v>
      </c>
      <c r="AE3634">
        <f t="shared" si="395"/>
        <v>1.7165233342918584E-2</v>
      </c>
      <c r="AF3634">
        <f t="shared" si="396"/>
        <v>0.13101615680105483</v>
      </c>
      <c r="AG3634">
        <f t="shared" si="397"/>
        <v>0</v>
      </c>
      <c r="AH3634" t="b">
        <f t="shared" si="398"/>
        <v>1</v>
      </c>
    </row>
    <row r="3635" spans="1:34" x14ac:dyDescent="0.25">
      <c r="A3635">
        <v>28595</v>
      </c>
      <c r="B3635">
        <v>0.15151515151515152</v>
      </c>
      <c r="C3635">
        <v>1</v>
      </c>
      <c r="D3635">
        <v>0.33333333333333331</v>
      </c>
      <c r="E3635">
        <v>0.33333333333333331</v>
      </c>
      <c r="F3635">
        <v>0.48275862068965519</v>
      </c>
      <c r="G3635">
        <v>0.1</v>
      </c>
      <c r="H3635">
        <v>0.1</v>
      </c>
      <c r="I3635">
        <v>0.1</v>
      </c>
      <c r="J3635">
        <v>0</v>
      </c>
      <c r="K3635">
        <v>0</v>
      </c>
      <c r="L3635">
        <v>0</v>
      </c>
      <c r="M3635">
        <v>0.14682622903819251</v>
      </c>
      <c r="N3635">
        <v>6.8487664514267715E-2</v>
      </c>
      <c r="O3635">
        <v>8.6344602062313022E-2</v>
      </c>
      <c r="P3635">
        <v>0.16013775614976083</v>
      </c>
      <c r="Q3635">
        <v>8.0648088011462518E-2</v>
      </c>
      <c r="R3635">
        <v>0.26097872304454045</v>
      </c>
      <c r="S3635">
        <v>2.7348114365258165E-3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1</v>
      </c>
      <c r="Z3635">
        <v>0.92091916421210762</v>
      </c>
      <c r="AA3635">
        <v>0</v>
      </c>
      <c r="AB3635">
        <f t="shared" si="392"/>
        <v>0</v>
      </c>
      <c r="AC3635">
        <f t="shared" si="393"/>
        <v>0.13814004629703586</v>
      </c>
      <c r="AD3635">
        <f t="shared" si="394"/>
        <v>0.13814004629703586</v>
      </c>
      <c r="AE3635">
        <f t="shared" si="395"/>
        <v>1.9082672390947211E-2</v>
      </c>
      <c r="AF3635">
        <f t="shared" si="396"/>
        <v>0.13814004629703586</v>
      </c>
      <c r="AG3635">
        <f t="shared" si="397"/>
        <v>0</v>
      </c>
      <c r="AH3635" t="b">
        <f t="shared" si="398"/>
        <v>1</v>
      </c>
    </row>
    <row r="3636" spans="1:34" x14ac:dyDescent="0.25">
      <c r="A3636">
        <v>28513</v>
      </c>
      <c r="B3636">
        <v>0.15151515151515152</v>
      </c>
      <c r="C3636">
        <v>1</v>
      </c>
      <c r="D3636">
        <v>0.33333333333333331</v>
      </c>
      <c r="E3636">
        <v>0.66666666666666663</v>
      </c>
      <c r="F3636">
        <v>0.1206896551724138</v>
      </c>
      <c r="G3636">
        <v>0.1</v>
      </c>
      <c r="H3636">
        <v>0.1</v>
      </c>
      <c r="I3636">
        <v>0.1</v>
      </c>
      <c r="J3636">
        <v>0.1</v>
      </c>
      <c r="K3636">
        <v>0.1</v>
      </c>
      <c r="L3636">
        <v>0.1</v>
      </c>
      <c r="M3636">
        <v>0.15109491182568482</v>
      </c>
      <c r="N3636">
        <v>6.9669206269668632E-2</v>
      </c>
      <c r="O3636">
        <v>8.8780154094236535E-2</v>
      </c>
      <c r="P3636">
        <v>0.16200100604190334</v>
      </c>
      <c r="Q3636">
        <v>8.439720179870204E-2</v>
      </c>
      <c r="R3636">
        <v>0.26230973351356796</v>
      </c>
      <c r="S3636">
        <v>4.1600271077165416E-3</v>
      </c>
      <c r="T3636">
        <v>2.6337991959668912E-3</v>
      </c>
      <c r="U3636">
        <v>2.2074907370206688E-3</v>
      </c>
      <c r="V3636">
        <v>6.0885668276972624E-3</v>
      </c>
      <c r="W3636">
        <v>4.0606852054608242E-3</v>
      </c>
      <c r="X3636">
        <v>1.3524607218924614E-3</v>
      </c>
      <c r="Y3636">
        <v>1</v>
      </c>
      <c r="Z3636">
        <v>0.92092251619466414</v>
      </c>
      <c r="AA3636">
        <v>0</v>
      </c>
      <c r="AB3636">
        <f t="shared" si="392"/>
        <v>0</v>
      </c>
      <c r="AC3636">
        <f t="shared" si="393"/>
        <v>9.0616924459575005E-2</v>
      </c>
      <c r="AD3636">
        <f t="shared" si="394"/>
        <v>9.0616924459575005E-2</v>
      </c>
      <c r="AE3636">
        <f t="shared" si="395"/>
        <v>8.2114269985123223E-3</v>
      </c>
      <c r="AF3636">
        <f t="shared" si="396"/>
        <v>9.0616924459575005E-2</v>
      </c>
      <c r="AG3636">
        <f t="shared" si="397"/>
        <v>0</v>
      </c>
      <c r="AH3636" t="b">
        <f t="shared" si="398"/>
        <v>1</v>
      </c>
    </row>
    <row r="3637" spans="1:34" x14ac:dyDescent="0.25">
      <c r="A3637">
        <v>13659</v>
      </c>
      <c r="B3637">
        <v>0.30303030303030304</v>
      </c>
      <c r="C3637">
        <v>1</v>
      </c>
      <c r="D3637">
        <v>0.5</v>
      </c>
      <c r="E3637">
        <v>0.66666666666666663</v>
      </c>
      <c r="F3637">
        <v>0.25862068965517243</v>
      </c>
      <c r="G3637">
        <v>0.1</v>
      </c>
      <c r="H3637">
        <v>0.1</v>
      </c>
      <c r="I3637">
        <v>0.1</v>
      </c>
      <c r="J3637">
        <v>0.1</v>
      </c>
      <c r="K3637">
        <v>0.1</v>
      </c>
      <c r="L3637">
        <v>0.1</v>
      </c>
      <c r="M3637">
        <v>0.15207801849585564</v>
      </c>
      <c r="N3637">
        <v>7.1758020248493884E-2</v>
      </c>
      <c r="O3637">
        <v>8.684532871991317E-2</v>
      </c>
      <c r="P3637">
        <v>0.16172782986964787</v>
      </c>
      <c r="Q3637">
        <v>8.6190946004233993E-2</v>
      </c>
      <c r="R3637">
        <v>0.26224594952457875</v>
      </c>
      <c r="S3637">
        <v>6.71282304888547E-3</v>
      </c>
      <c r="T3637">
        <v>5.4564054578304171E-4</v>
      </c>
      <c r="U3637">
        <v>1.8927726440783894E-3</v>
      </c>
      <c r="V3637">
        <v>9.0450885668276974E-3</v>
      </c>
      <c r="W3637">
        <v>3.884847220235904E-3</v>
      </c>
      <c r="X3637">
        <v>8.5309060919370634E-3</v>
      </c>
      <c r="Y3637">
        <v>1</v>
      </c>
      <c r="Z3637">
        <v>0.92099319880949237</v>
      </c>
      <c r="AA3637">
        <v>0</v>
      </c>
      <c r="AB3637">
        <f t="shared" si="392"/>
        <v>0</v>
      </c>
      <c r="AC3637">
        <f t="shared" si="393"/>
        <v>7.1579969214808775E-2</v>
      </c>
      <c r="AD3637">
        <f t="shared" si="394"/>
        <v>7.1579969214808775E-2</v>
      </c>
      <c r="AE3637">
        <f t="shared" si="395"/>
        <v>5.1236919927929716E-3</v>
      </c>
      <c r="AF3637">
        <f t="shared" si="396"/>
        <v>7.1579969214808775E-2</v>
      </c>
      <c r="AG3637">
        <f t="shared" si="397"/>
        <v>0</v>
      </c>
      <c r="AH3637" t="b">
        <f t="shared" si="398"/>
        <v>1</v>
      </c>
    </row>
    <row r="3638" spans="1:34" x14ac:dyDescent="0.25">
      <c r="A3638">
        <v>26707</v>
      </c>
      <c r="B3638">
        <v>0.12121212121212122</v>
      </c>
      <c r="C3638">
        <v>0</v>
      </c>
      <c r="D3638">
        <v>0.33333333333333331</v>
      </c>
      <c r="E3638">
        <v>0.66666666666666663</v>
      </c>
      <c r="F3638">
        <v>8.6206896551724144E-2</v>
      </c>
      <c r="G3638">
        <v>0.4</v>
      </c>
      <c r="H3638">
        <v>0.4</v>
      </c>
      <c r="I3638">
        <v>0.4</v>
      </c>
      <c r="J3638">
        <v>0.2</v>
      </c>
      <c r="K3638">
        <v>0.2</v>
      </c>
      <c r="L3638">
        <v>0.2</v>
      </c>
      <c r="M3638">
        <v>0.26792886590548903</v>
      </c>
      <c r="N3638">
        <v>0.19831490318000813</v>
      </c>
      <c r="O3638">
        <v>0.15965329071300291</v>
      </c>
      <c r="P3638">
        <v>0.28559344226468697</v>
      </c>
      <c r="Q3638">
        <v>0.1829391029295839</v>
      </c>
      <c r="R3638">
        <v>0.34015617087039018</v>
      </c>
      <c r="S3638">
        <v>8.0132608018755602E-3</v>
      </c>
      <c r="T3638">
        <v>0</v>
      </c>
      <c r="U3638">
        <v>5.7285389045131909E-3</v>
      </c>
      <c r="V3638">
        <v>8.0515297906602248E-3</v>
      </c>
      <c r="W3638">
        <v>1.1722532348328015E-2</v>
      </c>
      <c r="X3638">
        <v>9.4577672859612692E-3</v>
      </c>
      <c r="Y3638">
        <v>1</v>
      </c>
      <c r="Z3638">
        <v>0.92099324859616982</v>
      </c>
      <c r="AA3638">
        <v>1</v>
      </c>
      <c r="AB3638">
        <f t="shared" si="392"/>
        <v>1</v>
      </c>
      <c r="AC3638">
        <f t="shared" si="393"/>
        <v>0.43955146392746924</v>
      </c>
      <c r="AD3638">
        <f t="shared" si="394"/>
        <v>-0.56044853607253076</v>
      </c>
      <c r="AE3638">
        <f t="shared" si="395"/>
        <v>0.31410256158584282</v>
      </c>
      <c r="AF3638">
        <f t="shared" si="396"/>
        <v>0.56044853607253076</v>
      </c>
      <c r="AG3638">
        <f t="shared" si="397"/>
        <v>0</v>
      </c>
      <c r="AH3638" t="b">
        <f t="shared" si="398"/>
        <v>0</v>
      </c>
    </row>
    <row r="3639" spans="1:34" x14ac:dyDescent="0.25">
      <c r="A3639">
        <v>18237</v>
      </c>
      <c r="B3639">
        <v>5.0505050505050504E-2</v>
      </c>
      <c r="C3639">
        <v>0</v>
      </c>
      <c r="D3639">
        <v>0.33333333333333331</v>
      </c>
      <c r="E3639">
        <v>0.33333333333333331</v>
      </c>
      <c r="F3639">
        <v>0.62068965517241381</v>
      </c>
      <c r="G3639">
        <v>0.2</v>
      </c>
      <c r="H3639">
        <v>0.2</v>
      </c>
      <c r="I3639">
        <v>0.2</v>
      </c>
      <c r="J3639">
        <v>0.2</v>
      </c>
      <c r="K3639">
        <v>0.2</v>
      </c>
      <c r="L3639">
        <v>0.2</v>
      </c>
      <c r="M3639">
        <v>0.1992733328554957</v>
      </c>
      <c r="N3639">
        <v>0.11159068736310249</v>
      </c>
      <c r="O3639">
        <v>0.10563575539722393</v>
      </c>
      <c r="P3639">
        <v>0.19231885122825659</v>
      </c>
      <c r="Q3639">
        <v>0.10761572823139201</v>
      </c>
      <c r="R3639">
        <v>0.28136500810364051</v>
      </c>
      <c r="S3639">
        <v>3.5475850321446231E-3</v>
      </c>
      <c r="T3639">
        <v>1.7811987348739118E-3</v>
      </c>
      <c r="U3639">
        <v>5.5856881389223694E-3</v>
      </c>
      <c r="V3639">
        <v>3.2206119162640902E-3</v>
      </c>
      <c r="W3639">
        <v>9.380370385132078E-3</v>
      </c>
      <c r="X3639">
        <v>5.7049252268918374E-3</v>
      </c>
      <c r="Y3639">
        <v>1</v>
      </c>
      <c r="Z3639">
        <v>0.92099645963579579</v>
      </c>
      <c r="AA3639">
        <v>0</v>
      </c>
      <c r="AB3639">
        <f t="shared" si="392"/>
        <v>0</v>
      </c>
      <c r="AC3639">
        <f t="shared" si="393"/>
        <v>0.27993304752931253</v>
      </c>
      <c r="AD3639">
        <f t="shared" si="394"/>
        <v>0.27993304752931253</v>
      </c>
      <c r="AE3639">
        <f t="shared" si="395"/>
        <v>7.8362511099048349E-2</v>
      </c>
      <c r="AF3639">
        <f t="shared" si="396"/>
        <v>0.27993304752931253</v>
      </c>
      <c r="AG3639">
        <f t="shared" si="397"/>
        <v>0</v>
      </c>
      <c r="AH3639" t="b">
        <f t="shared" si="398"/>
        <v>1</v>
      </c>
    </row>
    <row r="3640" spans="1:34" x14ac:dyDescent="0.25">
      <c r="A3640">
        <v>20255</v>
      </c>
      <c r="B3640">
        <v>0.34343434343434343</v>
      </c>
      <c r="C3640">
        <v>1</v>
      </c>
      <c r="D3640">
        <v>0.16666666666666666</v>
      </c>
      <c r="E3640">
        <v>0.33333333333333331</v>
      </c>
      <c r="F3640">
        <v>0.53448275862068961</v>
      </c>
      <c r="G3640">
        <v>0.5</v>
      </c>
      <c r="H3640">
        <v>0.4</v>
      </c>
      <c r="I3640">
        <v>0.4</v>
      </c>
      <c r="J3640">
        <v>0.9</v>
      </c>
      <c r="K3640">
        <v>0.9</v>
      </c>
      <c r="L3640">
        <v>0.9</v>
      </c>
      <c r="M3640">
        <v>0.14864289689945323</v>
      </c>
      <c r="N3640">
        <v>6.8498103839014224E-2</v>
      </c>
      <c r="O3640">
        <v>8.7662303792839721E-2</v>
      </c>
      <c r="P3640">
        <v>0.16239852447187511</v>
      </c>
      <c r="Q3640">
        <v>8.3027848151471739E-2</v>
      </c>
      <c r="R3640">
        <v>0.26282307935266169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1</v>
      </c>
      <c r="Z3640">
        <v>0.92100073117359316</v>
      </c>
      <c r="AA3640">
        <v>1</v>
      </c>
      <c r="AB3640">
        <f t="shared" si="392"/>
        <v>1</v>
      </c>
      <c r="AC3640">
        <f t="shared" si="393"/>
        <v>0.68585367315691437</v>
      </c>
      <c r="AD3640">
        <f t="shared" si="394"/>
        <v>-0.31414632684308563</v>
      </c>
      <c r="AE3640">
        <f t="shared" si="395"/>
        <v>9.8687914669002785E-2</v>
      </c>
      <c r="AF3640">
        <f t="shared" si="396"/>
        <v>0.31414632684308563</v>
      </c>
      <c r="AG3640">
        <f t="shared" si="397"/>
        <v>1</v>
      </c>
      <c r="AH3640" t="b">
        <f t="shared" si="398"/>
        <v>1</v>
      </c>
    </row>
    <row r="3641" spans="1:34" x14ac:dyDescent="0.25">
      <c r="A3641">
        <v>19005</v>
      </c>
      <c r="B3641">
        <v>0.35353535353535354</v>
      </c>
      <c r="C3641">
        <v>1</v>
      </c>
      <c r="D3641">
        <v>0.33333333333333331</v>
      </c>
      <c r="E3641">
        <v>0.66666666666666663</v>
      </c>
      <c r="F3641">
        <v>0.15517241379310345</v>
      </c>
      <c r="G3641">
        <v>0.2</v>
      </c>
      <c r="H3641">
        <v>0.2</v>
      </c>
      <c r="I3641">
        <v>0.1</v>
      </c>
      <c r="J3641">
        <v>0.1</v>
      </c>
      <c r="K3641">
        <v>0.1</v>
      </c>
      <c r="L3641">
        <v>0.1</v>
      </c>
      <c r="M3641">
        <v>0.21925225490690572</v>
      </c>
      <c r="N3641">
        <v>0.16108637307489362</v>
      </c>
      <c r="O3641">
        <v>9.0719371807661667E-2</v>
      </c>
      <c r="P3641">
        <v>0.16184840418016064</v>
      </c>
      <c r="Q3641">
        <v>8.615029176850883E-2</v>
      </c>
      <c r="R3641">
        <v>0.26192702957963276</v>
      </c>
      <c r="S3641">
        <v>2.3467406634064141E-2</v>
      </c>
      <c r="T3641">
        <v>4.7540194233784711E-3</v>
      </c>
      <c r="U3641">
        <v>2.0367394312753896E-3</v>
      </c>
      <c r="V3641">
        <v>8.9581320450885672E-3</v>
      </c>
      <c r="W3641">
        <v>2.9071880223853477E-3</v>
      </c>
      <c r="X3641">
        <v>0</v>
      </c>
      <c r="Y3641">
        <v>1</v>
      </c>
      <c r="Z3641">
        <v>0.92102336743797708</v>
      </c>
      <c r="AA3641">
        <v>0</v>
      </c>
      <c r="AB3641">
        <f t="shared" si="392"/>
        <v>0</v>
      </c>
      <c r="AC3641">
        <f t="shared" si="393"/>
        <v>0.14138450305746819</v>
      </c>
      <c r="AD3641">
        <f t="shared" si="394"/>
        <v>0.14138450305746819</v>
      </c>
      <c r="AE3641">
        <f t="shared" si="395"/>
        <v>1.9989577704807231E-2</v>
      </c>
      <c r="AF3641">
        <f t="shared" si="396"/>
        <v>0.14138450305746819</v>
      </c>
      <c r="AG3641">
        <f t="shared" si="397"/>
        <v>0</v>
      </c>
      <c r="AH3641" t="b">
        <f t="shared" si="398"/>
        <v>1</v>
      </c>
    </row>
    <row r="3642" spans="1:34" x14ac:dyDescent="0.25">
      <c r="A3642">
        <v>5251</v>
      </c>
      <c r="B3642">
        <v>1.0101010101010102E-2</v>
      </c>
      <c r="C3642">
        <v>1</v>
      </c>
      <c r="D3642">
        <v>0.33333333333333331</v>
      </c>
      <c r="E3642">
        <v>0.66666666666666663</v>
      </c>
      <c r="F3642">
        <v>0.32758620689655171</v>
      </c>
      <c r="G3642">
        <v>0.2</v>
      </c>
      <c r="H3642">
        <v>0.2</v>
      </c>
      <c r="I3642">
        <v>0.2</v>
      </c>
      <c r="J3642">
        <v>0.2</v>
      </c>
      <c r="K3642">
        <v>0.2</v>
      </c>
      <c r="L3642">
        <v>0.2</v>
      </c>
      <c r="M3642">
        <v>0.15243816648393801</v>
      </c>
      <c r="N3642">
        <v>7.3549787986804699E-2</v>
      </c>
      <c r="O3642">
        <v>9.1137742107103889E-2</v>
      </c>
      <c r="P3642">
        <v>0.16855535020243295</v>
      </c>
      <c r="Q3642">
        <v>8.9566239136147072E-2</v>
      </c>
      <c r="R3642">
        <v>0.26808256875798742</v>
      </c>
      <c r="S3642">
        <v>1.4881770060626042E-3</v>
      </c>
      <c r="T3642">
        <v>7.6829038764228072E-4</v>
      </c>
      <c r="U3642">
        <v>5.5801080308914776E-4</v>
      </c>
      <c r="V3642">
        <v>5.6360708534621581E-4</v>
      </c>
      <c r="W3642">
        <v>9.378025878662412E-4</v>
      </c>
      <c r="X3642">
        <v>7.5662138287690148E-4</v>
      </c>
      <c r="Y3642">
        <v>1</v>
      </c>
      <c r="Z3642">
        <v>0.92102461514446954</v>
      </c>
      <c r="AA3642">
        <v>0</v>
      </c>
      <c r="AB3642">
        <f t="shared" si="392"/>
        <v>0</v>
      </c>
      <c r="AC3642">
        <f t="shared" si="393"/>
        <v>0.25976258486030579</v>
      </c>
      <c r="AD3642">
        <f t="shared" si="394"/>
        <v>0.25976258486030579</v>
      </c>
      <c r="AE3642">
        <f t="shared" si="395"/>
        <v>6.7476600493307573E-2</v>
      </c>
      <c r="AF3642">
        <f t="shared" si="396"/>
        <v>0.25976258486030579</v>
      </c>
      <c r="AG3642">
        <f t="shared" si="397"/>
        <v>0</v>
      </c>
      <c r="AH3642" t="b">
        <f t="shared" si="398"/>
        <v>1</v>
      </c>
    </row>
    <row r="3643" spans="1:34" x14ac:dyDescent="0.25">
      <c r="A3643">
        <v>9165</v>
      </c>
      <c r="B3643">
        <v>2.0202020202020204E-2</v>
      </c>
      <c r="C3643">
        <v>0</v>
      </c>
      <c r="D3643">
        <v>0.33333333333333331</v>
      </c>
      <c r="E3643">
        <v>0.66666666666666663</v>
      </c>
      <c r="F3643">
        <v>0.1206896551724138</v>
      </c>
      <c r="G3643">
        <v>0.4</v>
      </c>
      <c r="H3643">
        <v>0.2</v>
      </c>
      <c r="I3643">
        <v>0.2</v>
      </c>
      <c r="J3643">
        <v>0.4</v>
      </c>
      <c r="K3643">
        <v>0.4</v>
      </c>
      <c r="L3643">
        <v>0.4</v>
      </c>
      <c r="M3643">
        <v>0.16968279545629511</v>
      </c>
      <c r="N3643">
        <v>9.2080538441389831E-2</v>
      </c>
      <c r="O3643">
        <v>0.10252652835556864</v>
      </c>
      <c r="P3643">
        <v>0.18719067508426071</v>
      </c>
      <c r="Q3643">
        <v>0.10991219676650091</v>
      </c>
      <c r="R3643">
        <v>0.28318016210354985</v>
      </c>
      <c r="S3643">
        <v>2.0605527776251442E-3</v>
      </c>
      <c r="T3643">
        <v>1.7811987348739118E-3</v>
      </c>
      <c r="U3643">
        <v>0</v>
      </c>
      <c r="V3643">
        <v>3.8647342995169081E-3</v>
      </c>
      <c r="W3643">
        <v>0</v>
      </c>
      <c r="X3643">
        <v>3.0264855315076059E-3</v>
      </c>
      <c r="Y3643">
        <v>1</v>
      </c>
      <c r="Z3643">
        <v>0.92104789074077431</v>
      </c>
      <c r="AA3643">
        <v>1</v>
      </c>
      <c r="AB3643">
        <f t="shared" si="392"/>
        <v>1</v>
      </c>
      <c r="AC3643">
        <f t="shared" si="393"/>
        <v>0.45212592759861636</v>
      </c>
      <c r="AD3643">
        <f t="shared" si="394"/>
        <v>-0.54787407240138364</v>
      </c>
      <c r="AE3643">
        <f t="shared" si="395"/>
        <v>0.30016599920967657</v>
      </c>
      <c r="AF3643">
        <f t="shared" si="396"/>
        <v>0.54787407240138364</v>
      </c>
      <c r="AG3643">
        <f t="shared" si="397"/>
        <v>0</v>
      </c>
      <c r="AH3643" t="b">
        <f t="shared" si="398"/>
        <v>0</v>
      </c>
    </row>
    <row r="3644" spans="1:34" x14ac:dyDescent="0.25">
      <c r="A3644">
        <v>8482</v>
      </c>
      <c r="B3644">
        <v>0.30303030303030304</v>
      </c>
      <c r="C3644">
        <v>1</v>
      </c>
      <c r="D3644">
        <v>0.16666666666666666</v>
      </c>
      <c r="E3644">
        <v>0.66666666666666663</v>
      </c>
      <c r="F3644">
        <v>0.10344827586206896</v>
      </c>
      <c r="G3644">
        <v>0.1</v>
      </c>
      <c r="H3644">
        <v>0.1</v>
      </c>
      <c r="I3644">
        <v>0.1</v>
      </c>
      <c r="J3644">
        <v>0.1</v>
      </c>
      <c r="K3644">
        <v>0.1</v>
      </c>
      <c r="L3644">
        <v>0.1</v>
      </c>
      <c r="M3644">
        <v>0.14725628290111151</v>
      </c>
      <c r="N3644">
        <v>6.6526969520967857E-2</v>
      </c>
      <c r="O3644">
        <v>8.6939214968213191E-2</v>
      </c>
      <c r="P3644">
        <v>0.16214795598284076</v>
      </c>
      <c r="Q3644">
        <v>8.3101224089122017E-2</v>
      </c>
      <c r="R3644">
        <v>0.26259022936876136</v>
      </c>
      <c r="S3644">
        <v>3.6975474842940089E-4</v>
      </c>
      <c r="T3644">
        <v>6.4895007240572857E-4</v>
      </c>
      <c r="U3644">
        <v>2.3882862372215526E-3</v>
      </c>
      <c r="V3644">
        <v>1.4816425120772947E-2</v>
      </c>
      <c r="W3644">
        <v>4.9304971057067635E-3</v>
      </c>
      <c r="X3644">
        <v>1.2429397767210299E-2</v>
      </c>
      <c r="Y3644">
        <v>1</v>
      </c>
      <c r="Z3644">
        <v>0.92108141884272665</v>
      </c>
      <c r="AA3644">
        <v>0</v>
      </c>
      <c r="AB3644">
        <f t="shared" si="392"/>
        <v>0</v>
      </c>
      <c r="AC3644">
        <f t="shared" si="393"/>
        <v>9.2841080315801072E-2</v>
      </c>
      <c r="AD3644">
        <f t="shared" si="394"/>
        <v>9.2841080315801072E-2</v>
      </c>
      <c r="AE3644">
        <f t="shared" si="395"/>
        <v>8.6194661942050246E-3</v>
      </c>
      <c r="AF3644">
        <f t="shared" si="396"/>
        <v>9.2841080315801072E-2</v>
      </c>
      <c r="AG3644">
        <f t="shared" si="397"/>
        <v>0</v>
      </c>
      <c r="AH3644" t="b">
        <f t="shared" si="398"/>
        <v>1</v>
      </c>
    </row>
    <row r="3645" spans="1:34" x14ac:dyDescent="0.25">
      <c r="A3645">
        <v>5185</v>
      </c>
      <c r="B3645">
        <v>9.0909090909090912E-2</v>
      </c>
      <c r="C3645">
        <v>1</v>
      </c>
      <c r="D3645">
        <v>0.33333333333333331</v>
      </c>
      <c r="E3645">
        <v>0.33333333333333331</v>
      </c>
      <c r="F3645">
        <v>0.41379310344827586</v>
      </c>
      <c r="G3645">
        <v>0.2</v>
      </c>
      <c r="H3645">
        <v>0.2</v>
      </c>
      <c r="I3645">
        <v>0.4</v>
      </c>
      <c r="J3645">
        <v>0.2</v>
      </c>
      <c r="K3645">
        <v>0.2</v>
      </c>
      <c r="L3645">
        <v>0.2</v>
      </c>
      <c r="M3645">
        <v>0.22402620673910331</v>
      </c>
      <c r="N3645">
        <v>0.16425613167974429</v>
      </c>
      <c r="O3645">
        <v>0.14169795750741346</v>
      </c>
      <c r="P3645">
        <v>0.23159687486458941</v>
      </c>
      <c r="Q3645">
        <v>0.15764919360836088</v>
      </c>
      <c r="R3645">
        <v>0.32113086707032451</v>
      </c>
      <c r="S3645">
        <v>1.9689726541751378E-2</v>
      </c>
      <c r="T3645">
        <v>1.4665202917128541E-4</v>
      </c>
      <c r="U3645">
        <v>3.348064818534887E-3</v>
      </c>
      <c r="V3645">
        <v>4.830917874396135E-3</v>
      </c>
      <c r="W3645">
        <v>7.0335194089968089E-3</v>
      </c>
      <c r="X3645">
        <v>5.6746603715767613E-3</v>
      </c>
      <c r="Y3645">
        <v>1</v>
      </c>
      <c r="Z3645">
        <v>0.92113717864129752</v>
      </c>
      <c r="AA3645">
        <v>1</v>
      </c>
      <c r="AB3645">
        <f t="shared" si="392"/>
        <v>1</v>
      </c>
      <c r="AC3645">
        <f t="shared" si="393"/>
        <v>0.26299914642338124</v>
      </c>
      <c r="AD3645">
        <f t="shared" si="394"/>
        <v>-0.73700085357661882</v>
      </c>
      <c r="AE3645">
        <f t="shared" si="395"/>
        <v>0.54317025817266473</v>
      </c>
      <c r="AF3645">
        <f t="shared" si="396"/>
        <v>0.73700085357661882</v>
      </c>
      <c r="AG3645">
        <f t="shared" si="397"/>
        <v>0</v>
      </c>
      <c r="AH3645" t="b">
        <f t="shared" si="398"/>
        <v>0</v>
      </c>
    </row>
    <row r="3646" spans="1:34" x14ac:dyDescent="0.25">
      <c r="A3646">
        <v>9339</v>
      </c>
      <c r="B3646">
        <v>2.0202020202020204E-2</v>
      </c>
      <c r="C3646">
        <v>1</v>
      </c>
      <c r="D3646">
        <v>0.16666666666666666</v>
      </c>
      <c r="E3646">
        <v>0.66666666666666663</v>
      </c>
      <c r="F3646">
        <v>6.8965517241379309E-2</v>
      </c>
      <c r="G3646">
        <v>0.2</v>
      </c>
      <c r="H3646">
        <v>0.2</v>
      </c>
      <c r="I3646">
        <v>0.2</v>
      </c>
      <c r="J3646">
        <v>0.2</v>
      </c>
      <c r="K3646">
        <v>0.2</v>
      </c>
      <c r="L3646">
        <v>0.2</v>
      </c>
      <c r="M3646">
        <v>0.16633970184701941</v>
      </c>
      <c r="N3646">
        <v>9.0761387405239397E-2</v>
      </c>
      <c r="O3646">
        <v>0.10091618703238746</v>
      </c>
      <c r="P3646">
        <v>0.17317673744755488</v>
      </c>
      <c r="Q3646">
        <v>9.6809634062300143E-2</v>
      </c>
      <c r="R3646">
        <v>0.27523175489734236</v>
      </c>
      <c r="S3646">
        <v>5.7237577156254004E-3</v>
      </c>
      <c r="T3646">
        <v>8.9059936743695592E-4</v>
      </c>
      <c r="U3646">
        <v>5.5689478148296953E-4</v>
      </c>
      <c r="V3646">
        <v>4.830917874396135E-3</v>
      </c>
      <c r="W3646">
        <v>7.0335194089968089E-3</v>
      </c>
      <c r="X3646">
        <v>5.6746603715767613E-3</v>
      </c>
      <c r="Y3646">
        <v>1</v>
      </c>
      <c r="Z3646">
        <v>0.92119591837998271</v>
      </c>
      <c r="AA3646">
        <v>0</v>
      </c>
      <c r="AB3646">
        <f t="shared" si="392"/>
        <v>0</v>
      </c>
      <c r="AC3646">
        <f t="shared" si="393"/>
        <v>0.24301321260498199</v>
      </c>
      <c r="AD3646">
        <f t="shared" si="394"/>
        <v>0.24301321260498199</v>
      </c>
      <c r="AE3646">
        <f t="shared" si="395"/>
        <v>5.9055421500594174E-2</v>
      </c>
      <c r="AF3646">
        <f t="shared" si="396"/>
        <v>0.24301321260498199</v>
      </c>
      <c r="AG3646">
        <f t="shared" si="397"/>
        <v>0</v>
      </c>
      <c r="AH3646" t="b">
        <f t="shared" si="398"/>
        <v>1</v>
      </c>
    </row>
    <row r="3647" spans="1:34" x14ac:dyDescent="0.25">
      <c r="A3647">
        <v>3439</v>
      </c>
      <c r="B3647">
        <v>0.19191919191919191</v>
      </c>
      <c r="C3647">
        <v>1</v>
      </c>
      <c r="D3647">
        <v>0.16666666666666666</v>
      </c>
      <c r="E3647">
        <v>0.33333333333333331</v>
      </c>
      <c r="F3647">
        <v>0.22413793103448276</v>
      </c>
      <c r="G3647">
        <v>0.1</v>
      </c>
      <c r="H3647">
        <v>0.1</v>
      </c>
      <c r="I3647">
        <v>0.1</v>
      </c>
      <c r="J3647">
        <v>0.1</v>
      </c>
      <c r="K3647">
        <v>0.2</v>
      </c>
      <c r="L3647">
        <v>0.2</v>
      </c>
      <c r="M3647">
        <v>0.15004720858762702</v>
      </c>
      <c r="N3647">
        <v>6.7768300136280643E-2</v>
      </c>
      <c r="O3647">
        <v>9.8257723791049842E-2</v>
      </c>
      <c r="P3647">
        <v>0.17206048308851096</v>
      </c>
      <c r="Q3647">
        <v>9.190137877353112E-2</v>
      </c>
      <c r="R3647">
        <v>0.26789967009076537</v>
      </c>
      <c r="S3647">
        <v>1.8670897668370057E-3</v>
      </c>
      <c r="T3647">
        <v>1.288281671643138E-2</v>
      </c>
      <c r="U3647">
        <v>1.4125485469398687E-2</v>
      </c>
      <c r="V3647">
        <v>9.1626409017713363E-4</v>
      </c>
      <c r="W3647">
        <v>7.0335194089968089E-3</v>
      </c>
      <c r="X3647">
        <v>4.7288836429806344E-2</v>
      </c>
      <c r="Y3647">
        <v>1</v>
      </c>
      <c r="Z3647">
        <v>0.92121275469459729</v>
      </c>
      <c r="AA3647">
        <v>0</v>
      </c>
      <c r="AB3647">
        <f t="shared" si="392"/>
        <v>0</v>
      </c>
      <c r="AC3647">
        <f t="shared" si="393"/>
        <v>0.13237979569007069</v>
      </c>
      <c r="AD3647">
        <f t="shared" si="394"/>
        <v>0.13237979569007069</v>
      </c>
      <c r="AE3647">
        <f t="shared" si="395"/>
        <v>1.7524410306944859E-2</v>
      </c>
      <c r="AF3647">
        <f t="shared" si="396"/>
        <v>0.13237979569007069</v>
      </c>
      <c r="AG3647">
        <f t="shared" si="397"/>
        <v>0</v>
      </c>
      <c r="AH3647" t="b">
        <f t="shared" si="398"/>
        <v>1</v>
      </c>
    </row>
    <row r="3648" spans="1:34" x14ac:dyDescent="0.25">
      <c r="A3648">
        <v>9304</v>
      </c>
      <c r="B3648">
        <v>0.49494949494949497</v>
      </c>
      <c r="C3648">
        <v>0</v>
      </c>
      <c r="D3648">
        <v>0.33333333333333331</v>
      </c>
      <c r="E3648">
        <v>0.66666666666666663</v>
      </c>
      <c r="F3648">
        <v>0.18965517241379309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.2099928235867731</v>
      </c>
      <c r="N3648">
        <v>0.13773645070550855</v>
      </c>
      <c r="O3648">
        <v>0.1206086903527213</v>
      </c>
      <c r="P3648">
        <v>0.22014796728668237</v>
      </c>
      <c r="Q3648">
        <v>0.13959871294639095</v>
      </c>
      <c r="R3648">
        <v>0.29776440961001854</v>
      </c>
      <c r="S3648">
        <v>2.9176282579628916E-2</v>
      </c>
      <c r="T3648">
        <v>4.772959503259297E-2</v>
      </c>
      <c r="U3648">
        <v>5.5948395160930316E-2</v>
      </c>
      <c r="V3648">
        <v>3.5761674718196454E-2</v>
      </c>
      <c r="W3648">
        <v>7.0726726670402251E-2</v>
      </c>
      <c r="X3648">
        <v>4.7356932354265267E-2</v>
      </c>
      <c r="Y3648">
        <v>1</v>
      </c>
      <c r="Z3648">
        <v>0.92131696468285562</v>
      </c>
      <c r="AA3648">
        <v>0</v>
      </c>
      <c r="AB3648">
        <f t="shared" si="392"/>
        <v>0</v>
      </c>
      <c r="AC3648">
        <f t="shared" si="393"/>
        <v>-0.13962201117862735</v>
      </c>
      <c r="AD3648">
        <f t="shared" si="394"/>
        <v>-0.13962201117862735</v>
      </c>
      <c r="AE3648">
        <f t="shared" si="395"/>
        <v>1.9494306005564743E-2</v>
      </c>
      <c r="AF3648">
        <f t="shared" si="396"/>
        <v>0.13962201117862735</v>
      </c>
      <c r="AG3648">
        <f t="shared" si="397"/>
        <v>0</v>
      </c>
      <c r="AH3648" t="b">
        <f t="shared" si="398"/>
        <v>1</v>
      </c>
    </row>
    <row r="3649" spans="1:34" x14ac:dyDescent="0.25">
      <c r="A3649">
        <v>8311</v>
      </c>
      <c r="B3649">
        <v>0.30303030303030304</v>
      </c>
      <c r="C3649">
        <v>1</v>
      </c>
      <c r="D3649">
        <v>0.16666666666666666</v>
      </c>
      <c r="E3649">
        <v>0.66666666666666663</v>
      </c>
      <c r="F3649">
        <v>0.15517241379310345</v>
      </c>
      <c r="G3649">
        <v>0.2</v>
      </c>
      <c r="H3649">
        <v>0.2</v>
      </c>
      <c r="I3649">
        <v>0.2</v>
      </c>
      <c r="J3649">
        <v>0.2</v>
      </c>
      <c r="K3649">
        <v>0.2</v>
      </c>
      <c r="L3649">
        <v>0.2</v>
      </c>
      <c r="M3649">
        <v>0.17605307891134431</v>
      </c>
      <c r="N3649">
        <v>9.904451707683723E-2</v>
      </c>
      <c r="O3649">
        <v>0.10308380637910389</v>
      </c>
      <c r="P3649">
        <v>0.18567690229524503</v>
      </c>
      <c r="Q3649">
        <v>0.10516160058700751</v>
      </c>
      <c r="R3649">
        <v>0.26855749050732863</v>
      </c>
      <c r="S3649">
        <v>2.2895030862501602E-3</v>
      </c>
      <c r="T3649">
        <v>1.1874658232492747E-3</v>
      </c>
      <c r="U3649">
        <v>1.1160216061782955E-3</v>
      </c>
      <c r="V3649">
        <v>1.6103059581320451E-3</v>
      </c>
      <c r="W3649">
        <v>1.5497187764489636E-3</v>
      </c>
      <c r="X3649">
        <v>1.8915534571922537E-3</v>
      </c>
      <c r="Y3649">
        <v>1</v>
      </c>
      <c r="Z3649">
        <v>0.92135209597733336</v>
      </c>
      <c r="AA3649">
        <v>0</v>
      </c>
      <c r="AB3649">
        <f t="shared" si="392"/>
        <v>0</v>
      </c>
      <c r="AC3649">
        <f t="shared" si="393"/>
        <v>0.22103605946148752</v>
      </c>
      <c r="AD3649">
        <f t="shared" si="394"/>
        <v>0.22103605946148752</v>
      </c>
      <c r="AE3649">
        <f t="shared" si="395"/>
        <v>4.8856939582262247E-2</v>
      </c>
      <c r="AF3649">
        <f t="shared" si="396"/>
        <v>0.22103605946148752</v>
      </c>
      <c r="AG3649">
        <f t="shared" si="397"/>
        <v>0</v>
      </c>
      <c r="AH3649" t="b">
        <f t="shared" si="398"/>
        <v>1</v>
      </c>
    </row>
    <row r="3650" spans="1:34" x14ac:dyDescent="0.25">
      <c r="A3650">
        <v>26509</v>
      </c>
      <c r="B3650">
        <v>7.0707070707070704E-2</v>
      </c>
      <c r="C3650">
        <v>1</v>
      </c>
      <c r="D3650">
        <v>0.5</v>
      </c>
      <c r="E3650">
        <v>0.33333333333333331</v>
      </c>
      <c r="F3650">
        <v>0.82758620689655171</v>
      </c>
      <c r="G3650">
        <v>0.2</v>
      </c>
      <c r="H3650">
        <v>0.2</v>
      </c>
      <c r="I3650">
        <v>0.2</v>
      </c>
      <c r="J3650">
        <v>0.2</v>
      </c>
      <c r="K3650">
        <v>0.2</v>
      </c>
      <c r="L3650">
        <v>0.2</v>
      </c>
      <c r="M3650">
        <v>0.21718781938799619</v>
      </c>
      <c r="N3650">
        <v>0.14301685096819991</v>
      </c>
      <c r="O3650">
        <v>0.13006320026925039</v>
      </c>
      <c r="P3650">
        <v>0.23607131216877389</v>
      </c>
      <c r="Q3650">
        <v>0.14256845528777745</v>
      </c>
      <c r="R3650">
        <v>0.30774084027336435</v>
      </c>
      <c r="S3650">
        <v>3.4342546293752406E-3</v>
      </c>
      <c r="T3650">
        <v>1.7811987348739118E-3</v>
      </c>
      <c r="U3650">
        <v>3.348064818534887E-3</v>
      </c>
      <c r="V3650">
        <v>3.7423510466988727E-3</v>
      </c>
      <c r="W3650">
        <v>5.8612661741640074E-3</v>
      </c>
      <c r="X3650">
        <v>5.6746603715767613E-3</v>
      </c>
      <c r="Y3650">
        <v>1</v>
      </c>
      <c r="Z3650">
        <v>0.92136908315979649</v>
      </c>
      <c r="AA3650">
        <v>0</v>
      </c>
      <c r="AB3650">
        <f t="shared" si="392"/>
        <v>0</v>
      </c>
      <c r="AC3650">
        <f t="shared" si="393"/>
        <v>0.26235928132839276</v>
      </c>
      <c r="AD3650">
        <f t="shared" si="394"/>
        <v>0.26235928132839276</v>
      </c>
      <c r="AE3650">
        <f t="shared" si="395"/>
        <v>6.8832392499150741E-2</v>
      </c>
      <c r="AF3650">
        <f t="shared" si="396"/>
        <v>0.26235928132839276</v>
      </c>
      <c r="AG3650">
        <f t="shared" si="397"/>
        <v>0</v>
      </c>
      <c r="AH3650" t="b">
        <f t="shared" si="398"/>
        <v>1</v>
      </c>
    </row>
    <row r="3651" spans="1:34" x14ac:dyDescent="0.25">
      <c r="A3651">
        <v>10635</v>
      </c>
      <c r="B3651">
        <v>4.0404040404040407E-2</v>
      </c>
      <c r="C3651">
        <v>0</v>
      </c>
      <c r="D3651">
        <v>0.16666666666666666</v>
      </c>
      <c r="E3651">
        <v>0.66666666666666663</v>
      </c>
      <c r="F3651">
        <v>0.15517241379310345</v>
      </c>
      <c r="G3651">
        <v>0.2</v>
      </c>
      <c r="H3651">
        <v>0.2</v>
      </c>
      <c r="I3651">
        <v>0.2</v>
      </c>
      <c r="J3651">
        <v>0.2</v>
      </c>
      <c r="K3651">
        <v>0.2</v>
      </c>
      <c r="L3651">
        <v>0.4</v>
      </c>
      <c r="M3651">
        <v>0.18539657425817921</v>
      </c>
      <c r="N3651">
        <v>0.11153089850319063</v>
      </c>
      <c r="O3651">
        <v>0.10849242294052827</v>
      </c>
      <c r="P3651">
        <v>0.20194030441245459</v>
      </c>
      <c r="Q3651">
        <v>0.12896019355382471</v>
      </c>
      <c r="R3651">
        <v>0.29928062419165319</v>
      </c>
      <c r="S3651">
        <v>5.7237577156254004E-3</v>
      </c>
      <c r="T3651">
        <v>1.1874658232492747E-3</v>
      </c>
      <c r="U3651">
        <v>5.580108030891478E-3</v>
      </c>
      <c r="V3651">
        <v>8.0515297906602248E-3</v>
      </c>
      <c r="W3651">
        <v>4.7124580040278623E-3</v>
      </c>
      <c r="X3651">
        <v>1.7023981114730284E-5</v>
      </c>
      <c r="Y3651">
        <v>1</v>
      </c>
      <c r="Z3651">
        <v>0.92139226492668092</v>
      </c>
      <c r="AA3651">
        <v>0</v>
      </c>
      <c r="AB3651">
        <f t="shared" ref="AB3651:AB3714" si="399">AA3651 - $AI$5</f>
        <v>0</v>
      </c>
      <c r="AC3651">
        <f t="shared" si="393"/>
        <v>0.25711053386340443</v>
      </c>
      <c r="AD3651">
        <f t="shared" si="394"/>
        <v>0.25711053386340443</v>
      </c>
      <c r="AE3651">
        <f t="shared" si="395"/>
        <v>6.6105826623524835E-2</v>
      </c>
      <c r="AF3651">
        <f t="shared" si="396"/>
        <v>0.25711053386340443</v>
      </c>
      <c r="AG3651">
        <f t="shared" si="397"/>
        <v>0</v>
      </c>
      <c r="AH3651" t="b">
        <f t="shared" si="398"/>
        <v>1</v>
      </c>
    </row>
    <row r="3652" spans="1:34" x14ac:dyDescent="0.25">
      <c r="A3652">
        <v>25883</v>
      </c>
      <c r="B3652">
        <v>7.0707070707070704E-2</v>
      </c>
      <c r="C3652">
        <v>1</v>
      </c>
      <c r="D3652">
        <v>0.33333333333333331</v>
      </c>
      <c r="E3652">
        <v>0.33333333333333331</v>
      </c>
      <c r="F3652">
        <v>8.6206896551724144E-2</v>
      </c>
      <c r="G3652">
        <v>0.2</v>
      </c>
      <c r="H3652">
        <v>0.2</v>
      </c>
      <c r="I3652">
        <v>0.2</v>
      </c>
      <c r="J3652">
        <v>0.2</v>
      </c>
      <c r="K3652">
        <v>0.2</v>
      </c>
      <c r="L3652">
        <v>0.2</v>
      </c>
      <c r="M3652">
        <v>0.21631178374130933</v>
      </c>
      <c r="N3652">
        <v>0.14242845266430548</v>
      </c>
      <c r="O3652">
        <v>0.12716535454686709</v>
      </c>
      <c r="P3652">
        <v>0.23120406636862204</v>
      </c>
      <c r="Q3652">
        <v>0.13789619287955934</v>
      </c>
      <c r="R3652">
        <v>0.3056574861269824</v>
      </c>
      <c r="S3652">
        <v>3.2053043207502245E-3</v>
      </c>
      <c r="T3652">
        <v>1.6624521525489845E-3</v>
      </c>
      <c r="U3652">
        <v>2.6784518548279095E-3</v>
      </c>
      <c r="V3652">
        <v>3.3816425120772949E-3</v>
      </c>
      <c r="W3652">
        <v>4.9234635862977667E-3</v>
      </c>
      <c r="X3652">
        <v>3.9722622601037327E-3</v>
      </c>
      <c r="Y3652">
        <v>1</v>
      </c>
      <c r="Z3652">
        <v>0.92153146220068738</v>
      </c>
      <c r="AA3652">
        <v>0</v>
      </c>
      <c r="AB3652">
        <f t="shared" si="399"/>
        <v>0</v>
      </c>
      <c r="AC3652">
        <f t="shared" ref="AC3652:AC3715" si="400">SUMPRODUCT($B$2:$Y$2, B3652:Y3652)</f>
        <v>0.22102339455592088</v>
      </c>
      <c r="AD3652">
        <f t="shared" ref="AD3652:AD3715" si="401" xml:space="preserve"> AC3652 - AA3652</f>
        <v>0.22102339455592088</v>
      </c>
      <c r="AE3652">
        <f t="shared" ref="AE3652:AE3715" si="402">AD3652 * AD3652</f>
        <v>4.8851340941022274E-2</v>
      </c>
      <c r="AF3652">
        <f t="shared" ref="AF3652:AF3715" si="403">ABS(AD3652)</f>
        <v>0.22102339455592088</v>
      </c>
      <c r="AG3652">
        <f t="shared" ref="AG3652:AG3715" si="404">IF(AC3652 &gt;= 0.5, 1, 0)</f>
        <v>0</v>
      </c>
      <c r="AH3652" t="b">
        <f t="shared" ref="AH3652:AH3715" si="405">IF(AA3652=AG3652, TRUE, FALSE)</f>
        <v>1</v>
      </c>
    </row>
    <row r="3653" spans="1:34" x14ac:dyDescent="0.25">
      <c r="A3653">
        <v>22180</v>
      </c>
      <c r="B3653">
        <v>0.19191919191919191</v>
      </c>
      <c r="C3653">
        <v>1</v>
      </c>
      <c r="D3653">
        <v>0.16666666666666666</v>
      </c>
      <c r="E3653">
        <v>0.66666666666666663</v>
      </c>
      <c r="F3653">
        <v>0.10344827586206896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.15089138839261618</v>
      </c>
      <c r="N3653">
        <v>7.1492291982218986E-2</v>
      </c>
      <c r="O3653">
        <v>9.4880015021799727E-2</v>
      </c>
      <c r="P3653">
        <v>0.16170616417322761</v>
      </c>
      <c r="Q3653">
        <v>8.3989667874725463E-2</v>
      </c>
      <c r="R3653">
        <v>0.26095105769991861</v>
      </c>
      <c r="S3653">
        <v>6.4220561569316992E-3</v>
      </c>
      <c r="T3653">
        <v>9.2717331479303354E-3</v>
      </c>
      <c r="U3653">
        <v>1.8671041471362885E-3</v>
      </c>
      <c r="V3653">
        <v>5.4508856682769728E-3</v>
      </c>
      <c r="W3653">
        <v>0</v>
      </c>
      <c r="X3653">
        <v>0.18056012680974376</v>
      </c>
      <c r="Y3653">
        <v>1</v>
      </c>
      <c r="Z3653">
        <v>0.92154987091743801</v>
      </c>
      <c r="AA3653">
        <v>0</v>
      </c>
      <c r="AB3653">
        <f t="shared" si="399"/>
        <v>0</v>
      </c>
      <c r="AC3653">
        <f t="shared" si="400"/>
        <v>-4.7201678861237328E-2</v>
      </c>
      <c r="AD3653">
        <f t="shared" si="401"/>
        <v>-4.7201678861237328E-2</v>
      </c>
      <c r="AE3653">
        <f t="shared" si="402"/>
        <v>2.227998487319379E-3</v>
      </c>
      <c r="AF3653">
        <f t="shared" si="403"/>
        <v>4.7201678861237328E-2</v>
      </c>
      <c r="AG3653">
        <f t="shared" si="404"/>
        <v>0</v>
      </c>
      <c r="AH3653" t="b">
        <f t="shared" si="405"/>
        <v>1</v>
      </c>
    </row>
    <row r="3654" spans="1:34" x14ac:dyDescent="0.25">
      <c r="A3654">
        <v>26298</v>
      </c>
      <c r="B3654">
        <v>0.23232323232323232</v>
      </c>
      <c r="C3654">
        <v>1</v>
      </c>
      <c r="D3654">
        <v>0.16666666666666666</v>
      </c>
      <c r="E3654">
        <v>0.33333333333333331</v>
      </c>
      <c r="F3654">
        <v>0.18965517241379309</v>
      </c>
      <c r="G3654">
        <v>0.4</v>
      </c>
      <c r="H3654">
        <v>0.4</v>
      </c>
      <c r="I3654">
        <v>0.4</v>
      </c>
      <c r="J3654">
        <v>0.4</v>
      </c>
      <c r="K3654">
        <v>0.4</v>
      </c>
      <c r="L3654">
        <v>0.4</v>
      </c>
      <c r="M3654">
        <v>0.33178567035751988</v>
      </c>
      <c r="N3654">
        <v>0.26029791934767504</v>
      </c>
      <c r="O3654">
        <v>0.20885627333086995</v>
      </c>
      <c r="P3654">
        <v>0.3734695069452687</v>
      </c>
      <c r="Q3654">
        <v>0.30841691414519512</v>
      </c>
      <c r="R3654">
        <v>0.44148664340216115</v>
      </c>
      <c r="S3654">
        <v>0</v>
      </c>
      <c r="T3654">
        <v>1.306212405574202E-2</v>
      </c>
      <c r="U3654">
        <v>9.4861836525155126E-3</v>
      </c>
      <c r="V3654">
        <v>1.3687600644122383E-2</v>
      </c>
      <c r="W3654">
        <v>2.1100558226990428E-2</v>
      </c>
      <c r="X3654">
        <v>0</v>
      </c>
      <c r="Y3654">
        <v>1</v>
      </c>
      <c r="Z3654">
        <v>0.92159881075149974</v>
      </c>
      <c r="AA3654">
        <v>1</v>
      </c>
      <c r="AB3654">
        <f t="shared" si="399"/>
        <v>1</v>
      </c>
      <c r="AC3654">
        <f t="shared" si="400"/>
        <v>0.44506485593074718</v>
      </c>
      <c r="AD3654">
        <f t="shared" si="401"/>
        <v>-0.55493514406925282</v>
      </c>
      <c r="AE3654">
        <f t="shared" si="402"/>
        <v>0.30795301412316239</v>
      </c>
      <c r="AF3654">
        <f t="shared" si="403"/>
        <v>0.55493514406925282</v>
      </c>
      <c r="AG3654">
        <f t="shared" si="404"/>
        <v>0</v>
      </c>
      <c r="AH3654" t="b">
        <f t="shared" si="405"/>
        <v>0</v>
      </c>
    </row>
    <row r="3655" spans="1:34" x14ac:dyDescent="0.25">
      <c r="A3655">
        <v>28851</v>
      </c>
      <c r="B3655">
        <v>0.39393939393939392</v>
      </c>
      <c r="C3655">
        <v>1</v>
      </c>
      <c r="D3655">
        <v>0.66666666666666663</v>
      </c>
      <c r="E3655">
        <v>0.33333333333333331</v>
      </c>
      <c r="F3655">
        <v>0.27586206896551724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.15969421931508171</v>
      </c>
      <c r="N3655">
        <v>6.7102081411548553E-2</v>
      </c>
      <c r="O3655">
        <v>8.6998511546086899E-2</v>
      </c>
      <c r="P3655">
        <v>0.17137565868427052</v>
      </c>
      <c r="Q3655">
        <v>9.1838910069855881E-2</v>
      </c>
      <c r="R3655">
        <v>0.26540978907480173</v>
      </c>
      <c r="S3655">
        <v>1.0634741835631994E-3</v>
      </c>
      <c r="T3655">
        <v>7.0713589774494307E-4</v>
      </c>
      <c r="U3655">
        <v>1.3314137761707067E-2</v>
      </c>
      <c r="V3655">
        <v>1.8173913043478263E-2</v>
      </c>
      <c r="W3655">
        <v>1.3518424304091867E-2</v>
      </c>
      <c r="X3655">
        <v>3.1248463112816031E-2</v>
      </c>
      <c r="Y3655">
        <v>1</v>
      </c>
      <c r="Z3655">
        <v>0.92160789838391055</v>
      </c>
      <c r="AA3655">
        <v>0</v>
      </c>
      <c r="AB3655">
        <f t="shared" si="399"/>
        <v>0</v>
      </c>
      <c r="AC3655">
        <f t="shared" si="400"/>
        <v>-7.3240732252693369E-2</v>
      </c>
      <c r="AD3655">
        <f t="shared" si="401"/>
        <v>-7.3240732252693369E-2</v>
      </c>
      <c r="AE3655">
        <f t="shared" si="402"/>
        <v>5.3642048609107186E-3</v>
      </c>
      <c r="AF3655">
        <f t="shared" si="403"/>
        <v>7.3240732252693369E-2</v>
      </c>
      <c r="AG3655">
        <f t="shared" si="404"/>
        <v>0</v>
      </c>
      <c r="AH3655" t="b">
        <f t="shared" si="405"/>
        <v>1</v>
      </c>
    </row>
    <row r="3656" spans="1:34" x14ac:dyDescent="0.25">
      <c r="A3656">
        <v>2233</v>
      </c>
      <c r="B3656">
        <v>7.0707070707070704E-2</v>
      </c>
      <c r="C3656">
        <v>1</v>
      </c>
      <c r="D3656">
        <v>0.16666666666666666</v>
      </c>
      <c r="E3656">
        <v>0.66666666666666663</v>
      </c>
      <c r="F3656">
        <v>6.8965517241379309E-2</v>
      </c>
      <c r="G3656">
        <v>0</v>
      </c>
      <c r="H3656">
        <v>0</v>
      </c>
      <c r="I3656">
        <v>0</v>
      </c>
      <c r="J3656">
        <v>0.1</v>
      </c>
      <c r="K3656">
        <v>0.1</v>
      </c>
      <c r="L3656">
        <v>0.1</v>
      </c>
      <c r="M3656">
        <v>0.1475580285127481</v>
      </c>
      <c r="N3656">
        <v>6.6220432985229311E-2</v>
      </c>
      <c r="O3656">
        <v>8.6344602062313022E-2</v>
      </c>
      <c r="P3656">
        <v>0.16534317521142894</v>
      </c>
      <c r="Q3656">
        <v>8.3912325670175161E-2</v>
      </c>
      <c r="R3656">
        <v>0.27080914216682667</v>
      </c>
      <c r="S3656">
        <v>0</v>
      </c>
      <c r="T3656">
        <v>0</v>
      </c>
      <c r="U3656">
        <v>6.1671353957412616E-3</v>
      </c>
      <c r="V3656">
        <v>5.3011272141706926E-3</v>
      </c>
      <c r="W3656">
        <v>3.0026094357007378E-2</v>
      </c>
      <c r="X3656">
        <v>1.1349320743153522E-3</v>
      </c>
      <c r="Y3656">
        <v>1</v>
      </c>
      <c r="Z3656">
        <v>0.92161346311962844</v>
      </c>
      <c r="AA3656">
        <v>0</v>
      </c>
      <c r="AB3656">
        <f t="shared" si="399"/>
        <v>0</v>
      </c>
      <c r="AC3656">
        <f t="shared" si="400"/>
        <v>-1.8911559792436139E-2</v>
      </c>
      <c r="AD3656">
        <f t="shared" si="401"/>
        <v>-1.8911559792436139E-2</v>
      </c>
      <c r="AE3656">
        <f t="shared" si="402"/>
        <v>3.5764709378288722E-4</v>
      </c>
      <c r="AF3656">
        <f t="shared" si="403"/>
        <v>1.8911559792436139E-2</v>
      </c>
      <c r="AG3656">
        <f t="shared" si="404"/>
        <v>0</v>
      </c>
      <c r="AH3656" t="b">
        <f t="shared" si="405"/>
        <v>1</v>
      </c>
    </row>
    <row r="3657" spans="1:34" x14ac:dyDescent="0.25">
      <c r="A3657">
        <v>18578</v>
      </c>
      <c r="B3657">
        <v>0.14141414141414141</v>
      </c>
      <c r="C3657">
        <v>1</v>
      </c>
      <c r="D3657">
        <v>0.33333333333333331</v>
      </c>
      <c r="E3657">
        <v>0.66666666666666663</v>
      </c>
      <c r="F3657">
        <v>6.8965517241379309E-2</v>
      </c>
      <c r="G3657">
        <v>0.1</v>
      </c>
      <c r="H3657">
        <v>0.1</v>
      </c>
      <c r="I3657">
        <v>0.1</v>
      </c>
      <c r="J3657">
        <v>0.1</v>
      </c>
      <c r="K3657">
        <v>0.2</v>
      </c>
      <c r="L3657">
        <v>0.2</v>
      </c>
      <c r="M3657">
        <v>0.20787087057590936</v>
      </c>
      <c r="N3657">
        <v>6.8402251857250781E-2</v>
      </c>
      <c r="O3657">
        <v>8.924903629334896E-2</v>
      </c>
      <c r="P3657">
        <v>0.17634463905891751</v>
      </c>
      <c r="Q3657">
        <v>0.10754929326081675</v>
      </c>
      <c r="R3657">
        <v>0.26389972234752745</v>
      </c>
      <c r="S3657">
        <v>3.8932999981683976E-3</v>
      </c>
      <c r="T3657">
        <v>3.1432220341408297E-3</v>
      </c>
      <c r="U3657">
        <v>1.9207847863934646E-2</v>
      </c>
      <c r="V3657">
        <v>2.3566827697262479E-2</v>
      </c>
      <c r="W3657">
        <v>2.344506469665603E-6</v>
      </c>
      <c r="X3657">
        <v>6.2012688540590846E-2</v>
      </c>
      <c r="Y3657">
        <v>1</v>
      </c>
      <c r="Z3657">
        <v>0.92161627696075199</v>
      </c>
      <c r="AA3657">
        <v>0</v>
      </c>
      <c r="AB3657">
        <f t="shared" si="399"/>
        <v>0</v>
      </c>
      <c r="AC3657">
        <f t="shared" si="400"/>
        <v>4.5400651988457455E-2</v>
      </c>
      <c r="AD3657">
        <f t="shared" si="401"/>
        <v>4.5400651988457455E-2</v>
      </c>
      <c r="AE3657">
        <f t="shared" si="402"/>
        <v>2.0612192009770258E-3</v>
      </c>
      <c r="AF3657">
        <f t="shared" si="403"/>
        <v>4.5400651988457455E-2</v>
      </c>
      <c r="AG3657">
        <f t="shared" si="404"/>
        <v>0</v>
      </c>
      <c r="AH3657" t="b">
        <f t="shared" si="405"/>
        <v>1</v>
      </c>
    </row>
    <row r="3658" spans="1:34" x14ac:dyDescent="0.25">
      <c r="A3658">
        <v>26150</v>
      </c>
      <c r="B3658">
        <v>0.24242424242424243</v>
      </c>
      <c r="C3658">
        <v>1</v>
      </c>
      <c r="D3658">
        <v>0.16666666666666666</v>
      </c>
      <c r="E3658">
        <v>0.66666666666666663</v>
      </c>
      <c r="F3658">
        <v>0.31034482758620691</v>
      </c>
      <c r="G3658">
        <v>0.1</v>
      </c>
      <c r="H3658">
        <v>0.1</v>
      </c>
      <c r="I3658">
        <v>0.1</v>
      </c>
      <c r="J3658">
        <v>0.4</v>
      </c>
      <c r="K3658">
        <v>0.4</v>
      </c>
      <c r="L3658">
        <v>0.4</v>
      </c>
      <c r="M3658">
        <v>0.15746342551175083</v>
      </c>
      <c r="N3658">
        <v>6.7873642413268195E-2</v>
      </c>
      <c r="O3658">
        <v>0.10846661794830546</v>
      </c>
      <c r="P3658">
        <v>0.19744043346464629</v>
      </c>
      <c r="Q3658">
        <v>0.10177242552094437</v>
      </c>
      <c r="R3658">
        <v>0.26188937397167528</v>
      </c>
      <c r="S3658">
        <v>1.9941571881238896E-3</v>
      </c>
      <c r="T3658">
        <v>2.3511823300335636E-2</v>
      </c>
      <c r="U3658">
        <v>7.8121512432480695E-6</v>
      </c>
      <c r="V3658">
        <v>1.9082125603864734E-3</v>
      </c>
      <c r="W3658">
        <v>0</v>
      </c>
      <c r="X3658">
        <v>0.10293077292657368</v>
      </c>
      <c r="Y3658">
        <v>1</v>
      </c>
      <c r="Z3658">
        <v>0.92162639083557707</v>
      </c>
      <c r="AA3658">
        <v>0</v>
      </c>
      <c r="AB3658">
        <f t="shared" si="399"/>
        <v>0</v>
      </c>
      <c r="AC3658">
        <f t="shared" si="400"/>
        <v>0.11519893937670211</v>
      </c>
      <c r="AD3658">
        <f t="shared" si="401"/>
        <v>0.11519893937670211</v>
      </c>
      <c r="AE3658">
        <f t="shared" si="402"/>
        <v>1.327079563351709E-2</v>
      </c>
      <c r="AF3658">
        <f t="shared" si="403"/>
        <v>0.11519893937670211</v>
      </c>
      <c r="AG3658">
        <f t="shared" si="404"/>
        <v>0</v>
      </c>
      <c r="AH3658" t="b">
        <f t="shared" si="405"/>
        <v>1</v>
      </c>
    </row>
    <row r="3659" spans="1:34" x14ac:dyDescent="0.25">
      <c r="A3659">
        <v>17422</v>
      </c>
      <c r="B3659">
        <v>0.18181818181818182</v>
      </c>
      <c r="C3659">
        <v>1</v>
      </c>
      <c r="D3659">
        <v>0.33333333333333331</v>
      </c>
      <c r="E3659">
        <v>0.33333333333333331</v>
      </c>
      <c r="F3659">
        <v>0.17241379310344829</v>
      </c>
      <c r="G3659">
        <v>0.3</v>
      </c>
      <c r="H3659">
        <v>0.1</v>
      </c>
      <c r="I3659">
        <v>0.1</v>
      </c>
      <c r="J3659">
        <v>0.4</v>
      </c>
      <c r="K3659">
        <v>0.1</v>
      </c>
      <c r="L3659">
        <v>0.1</v>
      </c>
      <c r="M3659">
        <v>0.14643776474637882</v>
      </c>
      <c r="N3659">
        <v>6.6661731713150138E-2</v>
      </c>
      <c r="O3659">
        <v>8.8003808158001226E-2</v>
      </c>
      <c r="P3659">
        <v>0.1614537117105915</v>
      </c>
      <c r="Q3659">
        <v>8.2188982702118482E-2</v>
      </c>
      <c r="R3659">
        <v>0.26217832312661427</v>
      </c>
      <c r="S3659">
        <v>2.2895030862501602E-3</v>
      </c>
      <c r="T3659">
        <v>2.3749316464985494E-3</v>
      </c>
      <c r="U3659">
        <v>0</v>
      </c>
      <c r="V3659">
        <v>2.5764895330112722E-3</v>
      </c>
      <c r="W3659">
        <v>3.7512103514649648E-3</v>
      </c>
      <c r="X3659">
        <v>3.2156408772268312E-3</v>
      </c>
      <c r="Y3659">
        <v>1</v>
      </c>
      <c r="Z3659">
        <v>0.92165737518345614</v>
      </c>
      <c r="AA3659">
        <v>0</v>
      </c>
      <c r="AB3659">
        <f t="shared" si="399"/>
        <v>0</v>
      </c>
      <c r="AC3659">
        <f t="shared" si="400"/>
        <v>0.31015620469515603</v>
      </c>
      <c r="AD3659">
        <f t="shared" si="401"/>
        <v>0.31015620469515603</v>
      </c>
      <c r="AE3659">
        <f t="shared" si="402"/>
        <v>9.6196871310903528E-2</v>
      </c>
      <c r="AF3659">
        <f t="shared" si="403"/>
        <v>0.31015620469515603</v>
      </c>
      <c r="AG3659">
        <f t="shared" si="404"/>
        <v>0</v>
      </c>
      <c r="AH3659" t="b">
        <f t="shared" si="405"/>
        <v>1</v>
      </c>
    </row>
    <row r="3660" spans="1:34" x14ac:dyDescent="0.25">
      <c r="A3660">
        <v>10866</v>
      </c>
      <c r="B3660">
        <v>1.0101010101010102E-2</v>
      </c>
      <c r="C3660">
        <v>1</v>
      </c>
      <c r="D3660">
        <v>0.16666666666666666</v>
      </c>
      <c r="E3660">
        <v>0.66666666666666663</v>
      </c>
      <c r="F3660">
        <v>6.8965517241379309E-2</v>
      </c>
      <c r="G3660">
        <v>0.2</v>
      </c>
      <c r="H3660">
        <v>0.2</v>
      </c>
      <c r="I3660">
        <v>0.2</v>
      </c>
      <c r="J3660">
        <v>0.1</v>
      </c>
      <c r="K3660">
        <v>0.1</v>
      </c>
      <c r="L3660">
        <v>0</v>
      </c>
      <c r="M3660">
        <v>0.16217543542953622</v>
      </c>
      <c r="N3660">
        <v>7.8592930868893476E-2</v>
      </c>
      <c r="O3660">
        <v>8.6674027494944697E-2</v>
      </c>
      <c r="P3660">
        <v>0.16111742242267701</v>
      </c>
      <c r="Q3660">
        <v>8.0648088011462518E-2</v>
      </c>
      <c r="R3660">
        <v>0.26097872304454045</v>
      </c>
      <c r="S3660">
        <v>1.2374764181182117E-3</v>
      </c>
      <c r="T3660">
        <v>3.5623974697478238E-4</v>
      </c>
      <c r="U3660">
        <v>1.1606624704254274E-3</v>
      </c>
      <c r="V3660">
        <v>1.2882447665056361E-3</v>
      </c>
      <c r="W3660">
        <v>0</v>
      </c>
      <c r="X3660">
        <v>0</v>
      </c>
      <c r="Y3660">
        <v>1</v>
      </c>
      <c r="Z3660">
        <v>0.92167140254430169</v>
      </c>
      <c r="AA3660">
        <v>0</v>
      </c>
      <c r="AB3660">
        <f t="shared" si="399"/>
        <v>0</v>
      </c>
      <c r="AC3660">
        <f t="shared" si="400"/>
        <v>0.23736834432008108</v>
      </c>
      <c r="AD3660">
        <f t="shared" si="401"/>
        <v>0.23736834432008108</v>
      </c>
      <c r="AE3660">
        <f t="shared" si="402"/>
        <v>5.6343730885256571E-2</v>
      </c>
      <c r="AF3660">
        <f t="shared" si="403"/>
        <v>0.23736834432008108</v>
      </c>
      <c r="AG3660">
        <f t="shared" si="404"/>
        <v>0</v>
      </c>
      <c r="AH3660" t="b">
        <f t="shared" si="405"/>
        <v>1</v>
      </c>
    </row>
    <row r="3661" spans="1:34" x14ac:dyDescent="0.25">
      <c r="A3661">
        <v>13607</v>
      </c>
      <c r="B3661">
        <v>6.0606060606060608E-2</v>
      </c>
      <c r="C3661">
        <v>0</v>
      </c>
      <c r="D3661">
        <v>0.33333333333333331</v>
      </c>
      <c r="E3661">
        <v>0.66666666666666663</v>
      </c>
      <c r="F3661">
        <v>0.29310344827586204</v>
      </c>
      <c r="G3661">
        <v>0.2</v>
      </c>
      <c r="H3661">
        <v>0.2</v>
      </c>
      <c r="I3661">
        <v>0.2</v>
      </c>
      <c r="J3661">
        <v>0.1</v>
      </c>
      <c r="K3661">
        <v>0.2</v>
      </c>
      <c r="L3661">
        <v>0.2</v>
      </c>
      <c r="M3661">
        <v>0.20986451533549069</v>
      </c>
      <c r="N3661">
        <v>0.1230255440786252</v>
      </c>
      <c r="O3661">
        <v>9.4788324943050575E-2</v>
      </c>
      <c r="P3661">
        <v>0.16294958675039045</v>
      </c>
      <c r="Q3661">
        <v>0.10975156295705028</v>
      </c>
      <c r="R3661">
        <v>0.28401550181476976</v>
      </c>
      <c r="S3661">
        <v>1.4973350184076049E-3</v>
      </c>
      <c r="T3661">
        <v>8.9095560718393078E-3</v>
      </c>
      <c r="U3661">
        <v>3.348064818534887E-3</v>
      </c>
      <c r="V3661">
        <v>4.6859903381642511E-2</v>
      </c>
      <c r="W3661">
        <v>2.5789571166321633E-3</v>
      </c>
      <c r="X3661">
        <v>2.0807088029114792E-3</v>
      </c>
      <c r="Y3661">
        <v>1</v>
      </c>
      <c r="Z3661">
        <v>0.92173507703388957</v>
      </c>
      <c r="AA3661">
        <v>0</v>
      </c>
      <c r="AB3661">
        <f t="shared" si="399"/>
        <v>0</v>
      </c>
      <c r="AC3661">
        <f t="shared" si="400"/>
        <v>0.21794123196164472</v>
      </c>
      <c r="AD3661">
        <f t="shared" si="401"/>
        <v>0.21794123196164472</v>
      </c>
      <c r="AE3661">
        <f t="shared" si="402"/>
        <v>4.749838058895943E-2</v>
      </c>
      <c r="AF3661">
        <f t="shared" si="403"/>
        <v>0.21794123196164472</v>
      </c>
      <c r="AG3661">
        <f t="shared" si="404"/>
        <v>0</v>
      </c>
      <c r="AH3661" t="b">
        <f t="shared" si="405"/>
        <v>1</v>
      </c>
    </row>
    <row r="3662" spans="1:34" x14ac:dyDescent="0.25">
      <c r="A3662">
        <v>22377</v>
      </c>
      <c r="B3662">
        <v>5.0505050505050504E-2</v>
      </c>
      <c r="C3662">
        <v>1</v>
      </c>
      <c r="D3662">
        <v>0.33333333333333331</v>
      </c>
      <c r="E3662">
        <v>0.66666666666666663</v>
      </c>
      <c r="F3662">
        <v>0.10344827586206896</v>
      </c>
      <c r="G3662">
        <v>0.3</v>
      </c>
      <c r="H3662">
        <v>0.4</v>
      </c>
      <c r="I3662">
        <v>0.4</v>
      </c>
      <c r="J3662">
        <v>0.4</v>
      </c>
      <c r="K3662">
        <v>0.4</v>
      </c>
      <c r="L3662">
        <v>0.4</v>
      </c>
      <c r="M3662">
        <v>0.15102058152839018</v>
      </c>
      <c r="N3662">
        <v>7.3087610609390841E-2</v>
      </c>
      <c r="O3662">
        <v>9.0794041572391515E-2</v>
      </c>
      <c r="P3662">
        <v>0.16750880286665423</v>
      </c>
      <c r="Q3662">
        <v>8.9155730511995476E-2</v>
      </c>
      <c r="R3662">
        <v>0.26735712194345973</v>
      </c>
      <c r="S3662">
        <v>2.758851218931443E-3</v>
      </c>
      <c r="T3662">
        <v>6.7151192304746481E-4</v>
      </c>
      <c r="U3662">
        <v>0</v>
      </c>
      <c r="V3662">
        <v>1.426731078904992E-3</v>
      </c>
      <c r="W3662">
        <v>0</v>
      </c>
      <c r="X3662">
        <v>6.2799574778782819E-4</v>
      </c>
      <c r="Y3662">
        <v>1</v>
      </c>
      <c r="Z3662">
        <v>0.92173593042506152</v>
      </c>
      <c r="AA3662">
        <v>0</v>
      </c>
      <c r="AB3662">
        <f t="shared" si="399"/>
        <v>0</v>
      </c>
      <c r="AC3662">
        <f t="shared" si="400"/>
        <v>0.41701119687435129</v>
      </c>
      <c r="AD3662">
        <f t="shared" si="401"/>
        <v>0.41701119687435129</v>
      </c>
      <c r="AE3662">
        <f t="shared" si="402"/>
        <v>0.17389833831857895</v>
      </c>
      <c r="AF3662">
        <f t="shared" si="403"/>
        <v>0.41701119687435129</v>
      </c>
      <c r="AG3662">
        <f t="shared" si="404"/>
        <v>0</v>
      </c>
      <c r="AH3662" t="b">
        <f t="shared" si="405"/>
        <v>1</v>
      </c>
    </row>
    <row r="3663" spans="1:34" x14ac:dyDescent="0.25">
      <c r="A3663">
        <v>22900</v>
      </c>
      <c r="B3663">
        <v>0.12121212121212122</v>
      </c>
      <c r="C3663">
        <v>1</v>
      </c>
      <c r="D3663">
        <v>0.5</v>
      </c>
      <c r="E3663">
        <v>0.33333333333333331</v>
      </c>
      <c r="F3663">
        <v>0.44827586206896552</v>
      </c>
      <c r="G3663">
        <v>0.1</v>
      </c>
      <c r="H3663">
        <v>0.4</v>
      </c>
      <c r="I3663">
        <v>0.4</v>
      </c>
      <c r="J3663">
        <v>0.1</v>
      </c>
      <c r="K3663">
        <v>0.2</v>
      </c>
      <c r="L3663">
        <v>0.1</v>
      </c>
      <c r="M3663">
        <v>0.15096748845889402</v>
      </c>
      <c r="N3663">
        <v>7.0159854532754806E-2</v>
      </c>
      <c r="O3663">
        <v>8.723514881519398E-2</v>
      </c>
      <c r="P3663">
        <v>0.16487783373179374</v>
      </c>
      <c r="Q3663">
        <v>8.2382338213494236E-2</v>
      </c>
      <c r="R3663">
        <v>0.26377983918749959</v>
      </c>
      <c r="S3663">
        <v>1.85678700294888E-3</v>
      </c>
      <c r="T3663">
        <v>9.4997265859941974E-6</v>
      </c>
      <c r="U3663">
        <v>6.0008481764206954E-3</v>
      </c>
      <c r="V3663">
        <v>1.3349436392914654E-3</v>
      </c>
      <c r="W3663">
        <v>8.5457260819311234E-3</v>
      </c>
      <c r="X3663">
        <v>7.9691147151509656E-3</v>
      </c>
      <c r="Y3663">
        <v>1</v>
      </c>
      <c r="Z3663">
        <v>0.92174218380043504</v>
      </c>
      <c r="AA3663">
        <v>0</v>
      </c>
      <c r="AB3663">
        <f t="shared" si="399"/>
        <v>0</v>
      </c>
      <c r="AC3663">
        <f t="shared" si="400"/>
        <v>0.23253826876135211</v>
      </c>
      <c r="AD3663">
        <f t="shared" si="401"/>
        <v>0.23253826876135211</v>
      </c>
      <c r="AE3663">
        <f t="shared" si="402"/>
        <v>5.4074046438526827E-2</v>
      </c>
      <c r="AF3663">
        <f t="shared" si="403"/>
        <v>0.23253826876135211</v>
      </c>
      <c r="AG3663">
        <f t="shared" si="404"/>
        <v>0</v>
      </c>
      <c r="AH3663" t="b">
        <f t="shared" si="405"/>
        <v>1</v>
      </c>
    </row>
    <row r="3664" spans="1:34" x14ac:dyDescent="0.25">
      <c r="A3664">
        <v>16703</v>
      </c>
      <c r="B3664">
        <v>2.0202020202020204E-2</v>
      </c>
      <c r="C3664">
        <v>0</v>
      </c>
      <c r="D3664">
        <v>0.5</v>
      </c>
      <c r="E3664">
        <v>0.33333333333333331</v>
      </c>
      <c r="F3664">
        <v>0.44827586206896552</v>
      </c>
      <c r="G3664">
        <v>0.2</v>
      </c>
      <c r="H3664">
        <v>0.2</v>
      </c>
      <c r="I3664">
        <v>0.2</v>
      </c>
      <c r="J3664">
        <v>0.1</v>
      </c>
      <c r="K3664">
        <v>0.2</v>
      </c>
      <c r="L3664">
        <v>0.2</v>
      </c>
      <c r="M3664">
        <v>0.25145497132531802</v>
      </c>
      <c r="N3664">
        <v>0.15094124748032661</v>
      </c>
      <c r="O3664">
        <v>0.13639365899965575</v>
      </c>
      <c r="P3664">
        <v>0.18879299463255922</v>
      </c>
      <c r="Q3664">
        <v>0.11077585138397926</v>
      </c>
      <c r="R3664">
        <v>0.28385950001037452</v>
      </c>
      <c r="S3664">
        <v>7.5828342216605312E-3</v>
      </c>
      <c r="T3664">
        <v>1.7811987348739118E-3</v>
      </c>
      <c r="U3664">
        <v>3.5666934511852148E-2</v>
      </c>
      <c r="V3664">
        <v>1.6940418679549114E-3</v>
      </c>
      <c r="W3664">
        <v>2.4898658707848704E-3</v>
      </c>
      <c r="X3664">
        <v>2.1071905513121705E-3</v>
      </c>
      <c r="Y3664">
        <v>1</v>
      </c>
      <c r="Z3664">
        <v>0.92177971029296468</v>
      </c>
      <c r="AA3664">
        <v>0</v>
      </c>
      <c r="AB3664">
        <f t="shared" si="399"/>
        <v>0</v>
      </c>
      <c r="AC3664">
        <f t="shared" si="400"/>
        <v>0.2226468652144282</v>
      </c>
      <c r="AD3664">
        <f t="shared" si="401"/>
        <v>0.2226468652144282</v>
      </c>
      <c r="AE3664">
        <f t="shared" si="402"/>
        <v>4.9571626589811756E-2</v>
      </c>
      <c r="AF3664">
        <f t="shared" si="403"/>
        <v>0.2226468652144282</v>
      </c>
      <c r="AG3664">
        <f t="shared" si="404"/>
        <v>0</v>
      </c>
      <c r="AH3664" t="b">
        <f t="shared" si="405"/>
        <v>1</v>
      </c>
    </row>
    <row r="3665" spans="1:34" x14ac:dyDescent="0.25">
      <c r="A3665">
        <v>26168</v>
      </c>
      <c r="B3665">
        <v>7.0707070707070704E-2</v>
      </c>
      <c r="C3665">
        <v>1</v>
      </c>
      <c r="D3665">
        <v>0.33333333333333331</v>
      </c>
      <c r="E3665">
        <v>0.33333333333333331</v>
      </c>
      <c r="F3665">
        <v>0.2413793103448276</v>
      </c>
      <c r="G3665">
        <v>0.5</v>
      </c>
      <c r="H3665">
        <v>0.4</v>
      </c>
      <c r="I3665">
        <v>0.2</v>
      </c>
      <c r="J3665">
        <v>0.2</v>
      </c>
      <c r="K3665">
        <v>0.2</v>
      </c>
      <c r="L3665">
        <v>0.2</v>
      </c>
      <c r="M3665">
        <v>0.21582067284846973</v>
      </c>
      <c r="N3665">
        <v>0.13400107050530127</v>
      </c>
      <c r="O3665">
        <v>0.11904776284443488</v>
      </c>
      <c r="P3665">
        <v>0.21344667318521532</v>
      </c>
      <c r="Q3665">
        <v>0.13296909782301525</v>
      </c>
      <c r="R3665">
        <v>0.29802569342033575</v>
      </c>
      <c r="S3665">
        <v>1.0302763888125722E-5</v>
      </c>
      <c r="T3665">
        <v>1.307993604309076E-3</v>
      </c>
      <c r="U3665">
        <v>3.3547609481719568E-3</v>
      </c>
      <c r="V3665">
        <v>4.8389694041867954E-3</v>
      </c>
      <c r="W3665">
        <v>4.7007354716795341E-3</v>
      </c>
      <c r="X3665">
        <v>3.7831069143845074E-3</v>
      </c>
      <c r="Y3665">
        <v>1</v>
      </c>
      <c r="Z3665">
        <v>0.92179817688826537</v>
      </c>
      <c r="AA3665">
        <v>1</v>
      </c>
      <c r="AB3665">
        <f t="shared" si="399"/>
        <v>1</v>
      </c>
      <c r="AC3665">
        <f t="shared" si="400"/>
        <v>0.56298574866102835</v>
      </c>
      <c r="AD3665">
        <f t="shared" si="401"/>
        <v>-0.43701425133897165</v>
      </c>
      <c r="AE3665">
        <f t="shared" si="402"/>
        <v>0.19098145587336188</v>
      </c>
      <c r="AF3665">
        <f t="shared" si="403"/>
        <v>0.43701425133897165</v>
      </c>
      <c r="AG3665">
        <f t="shared" si="404"/>
        <v>1</v>
      </c>
      <c r="AH3665" t="b">
        <f t="shared" si="405"/>
        <v>1</v>
      </c>
    </row>
    <row r="3666" spans="1:34" x14ac:dyDescent="0.25">
      <c r="A3666">
        <v>19126</v>
      </c>
      <c r="B3666">
        <v>0.1111111111111111</v>
      </c>
      <c r="C3666">
        <v>1</v>
      </c>
      <c r="D3666">
        <v>0.33333333333333331</v>
      </c>
      <c r="E3666">
        <v>0.33333333333333331</v>
      </c>
      <c r="F3666">
        <v>0.31034482758620691</v>
      </c>
      <c r="G3666">
        <v>0.1</v>
      </c>
      <c r="H3666">
        <v>0.4</v>
      </c>
      <c r="I3666">
        <v>0.1</v>
      </c>
      <c r="J3666">
        <v>0.1</v>
      </c>
      <c r="K3666">
        <v>0.1</v>
      </c>
      <c r="L3666">
        <v>0.1</v>
      </c>
      <c r="M3666">
        <v>0.15649801653141207</v>
      </c>
      <c r="N3666">
        <v>7.1557775019265302E-2</v>
      </c>
      <c r="O3666">
        <v>8.9272645116020899E-2</v>
      </c>
      <c r="P3666">
        <v>0.16516137175885892</v>
      </c>
      <c r="Q3666">
        <v>8.5936113355908006E-2</v>
      </c>
      <c r="R3666">
        <v>0.27738427240527885</v>
      </c>
      <c r="S3666">
        <v>0</v>
      </c>
      <c r="T3666">
        <v>3.1663776176941907E-3</v>
      </c>
      <c r="U3666">
        <v>5.9517432257488508E-3</v>
      </c>
      <c r="V3666">
        <v>8.5877616747181973E-3</v>
      </c>
      <c r="W3666">
        <v>5.0050524114421291E-2</v>
      </c>
      <c r="X3666">
        <v>1.0087654587206289E-2</v>
      </c>
      <c r="Y3666">
        <v>1</v>
      </c>
      <c r="Z3666">
        <v>0.92180958521343559</v>
      </c>
      <c r="AA3666">
        <v>0</v>
      </c>
      <c r="AB3666">
        <f t="shared" si="399"/>
        <v>0</v>
      </c>
      <c r="AC3666">
        <f t="shared" si="400"/>
        <v>0.18461536277847501</v>
      </c>
      <c r="AD3666">
        <f t="shared" si="401"/>
        <v>0.18461536277847501</v>
      </c>
      <c r="AE3666">
        <f t="shared" si="402"/>
        <v>3.4082832173827939E-2</v>
      </c>
      <c r="AF3666">
        <f t="shared" si="403"/>
        <v>0.18461536277847501</v>
      </c>
      <c r="AG3666">
        <f t="shared" si="404"/>
        <v>0</v>
      </c>
      <c r="AH3666" t="b">
        <f t="shared" si="405"/>
        <v>1</v>
      </c>
    </row>
    <row r="3667" spans="1:34" x14ac:dyDescent="0.25">
      <c r="A3667">
        <v>29274</v>
      </c>
      <c r="B3667">
        <v>4.0404040404040407E-2</v>
      </c>
      <c r="C3667">
        <v>0</v>
      </c>
      <c r="D3667">
        <v>0.33333333333333331</v>
      </c>
      <c r="E3667">
        <v>0.66666666666666663</v>
      </c>
      <c r="F3667">
        <v>0.10344827586206896</v>
      </c>
      <c r="G3667">
        <v>0.3</v>
      </c>
      <c r="H3667">
        <v>0.4</v>
      </c>
      <c r="I3667">
        <v>0.2</v>
      </c>
      <c r="J3667">
        <v>0.2</v>
      </c>
      <c r="K3667">
        <v>0.2</v>
      </c>
      <c r="L3667">
        <v>0.4</v>
      </c>
      <c r="M3667">
        <v>0.17829095179060803</v>
      </c>
      <c r="N3667">
        <v>9.9463039096220202E-2</v>
      </c>
      <c r="O3667">
        <v>0.10631492083083291</v>
      </c>
      <c r="P3667">
        <v>0.19514669560450118</v>
      </c>
      <c r="Q3667">
        <v>0.11985364475138943</v>
      </c>
      <c r="R3667">
        <v>0.292066885581514</v>
      </c>
      <c r="S3667">
        <v>0</v>
      </c>
      <c r="T3667">
        <v>1.1328423953798079E-3</v>
      </c>
      <c r="U3667">
        <v>1.8972367305031025E-3</v>
      </c>
      <c r="V3667">
        <v>4.830917874396135E-3</v>
      </c>
      <c r="W3667">
        <v>3.9856609984315252E-3</v>
      </c>
      <c r="X3667">
        <v>3.2156408772268312E-3</v>
      </c>
      <c r="Y3667">
        <v>1</v>
      </c>
      <c r="Z3667">
        <v>0.92186308855883092</v>
      </c>
      <c r="AA3667">
        <v>0</v>
      </c>
      <c r="AB3667">
        <f t="shared" si="399"/>
        <v>0</v>
      </c>
      <c r="AC3667">
        <f t="shared" si="400"/>
        <v>0.38324532039677983</v>
      </c>
      <c r="AD3667">
        <f t="shared" si="401"/>
        <v>0.38324532039677983</v>
      </c>
      <c r="AE3667">
        <f t="shared" si="402"/>
        <v>0.14687697560603044</v>
      </c>
      <c r="AF3667">
        <f t="shared" si="403"/>
        <v>0.38324532039677983</v>
      </c>
      <c r="AG3667">
        <f t="shared" si="404"/>
        <v>0</v>
      </c>
      <c r="AH3667" t="b">
        <f t="shared" si="405"/>
        <v>1</v>
      </c>
    </row>
    <row r="3668" spans="1:34" x14ac:dyDescent="0.25">
      <c r="A3668">
        <v>9894</v>
      </c>
      <c r="B3668">
        <v>8.0808080808080815E-2</v>
      </c>
      <c r="C3668">
        <v>0</v>
      </c>
      <c r="D3668">
        <v>0.16666666666666666</v>
      </c>
      <c r="E3668">
        <v>0.33333333333333331</v>
      </c>
      <c r="F3668">
        <v>0.55172413793103448</v>
      </c>
      <c r="G3668">
        <v>0.2</v>
      </c>
      <c r="H3668">
        <v>0.2</v>
      </c>
      <c r="I3668">
        <v>0.2</v>
      </c>
      <c r="J3668">
        <v>0.2</v>
      </c>
      <c r="K3668">
        <v>0.2</v>
      </c>
      <c r="L3668">
        <v>0.2</v>
      </c>
      <c r="M3668">
        <v>0.16735908878134592</v>
      </c>
      <c r="N3668">
        <v>8.8624172920771224E-2</v>
      </c>
      <c r="O3668">
        <v>9.8496008187320086E-2</v>
      </c>
      <c r="P3668">
        <v>0.21967508991264015</v>
      </c>
      <c r="Q3668">
        <v>9.9896381277237101E-2</v>
      </c>
      <c r="R3668">
        <v>0.27488747505315975</v>
      </c>
      <c r="S3668">
        <v>2.7474037035001924E-3</v>
      </c>
      <c r="T3668">
        <v>9.3928546619017619E-4</v>
      </c>
      <c r="U3668">
        <v>8.5933663675728767E-4</v>
      </c>
      <c r="V3668">
        <v>2.7310789049919486E-3</v>
      </c>
      <c r="W3668">
        <v>1.9224953051257944E-3</v>
      </c>
      <c r="X3668">
        <v>9.8360779773997201E-4</v>
      </c>
      <c r="Y3668">
        <v>1</v>
      </c>
      <c r="Z3668">
        <v>0.92189851510361798</v>
      </c>
      <c r="AA3668">
        <v>0</v>
      </c>
      <c r="AB3668">
        <f t="shared" si="399"/>
        <v>0</v>
      </c>
      <c r="AC3668">
        <f t="shared" si="400"/>
        <v>0.30583613167985868</v>
      </c>
      <c r="AD3668">
        <f t="shared" si="401"/>
        <v>0.30583613167985868</v>
      </c>
      <c r="AE3668">
        <f t="shared" si="402"/>
        <v>9.3535739440899865E-2</v>
      </c>
      <c r="AF3668">
        <f t="shared" si="403"/>
        <v>0.30583613167985868</v>
      </c>
      <c r="AG3668">
        <f t="shared" si="404"/>
        <v>0</v>
      </c>
      <c r="AH3668" t="b">
        <f t="shared" si="405"/>
        <v>1</v>
      </c>
    </row>
    <row r="3669" spans="1:34" x14ac:dyDescent="0.25">
      <c r="A3669">
        <v>14201</v>
      </c>
      <c r="B3669">
        <v>0.28282828282828282</v>
      </c>
      <c r="C3669">
        <v>1</v>
      </c>
      <c r="D3669">
        <v>0.33333333333333331</v>
      </c>
      <c r="E3669">
        <v>0.66666666666666663</v>
      </c>
      <c r="F3669">
        <v>8.6206896551724144E-2</v>
      </c>
      <c r="G3669">
        <v>0.3</v>
      </c>
      <c r="H3669">
        <v>0.4</v>
      </c>
      <c r="I3669">
        <v>0.4</v>
      </c>
      <c r="J3669">
        <v>0.2</v>
      </c>
      <c r="K3669">
        <v>0.2</v>
      </c>
      <c r="L3669">
        <v>0.2</v>
      </c>
      <c r="M3669">
        <v>0.16253469853312696</v>
      </c>
      <c r="N3669">
        <v>8.4168479313054476E-2</v>
      </c>
      <c r="O3669">
        <v>9.6364076595805426E-2</v>
      </c>
      <c r="P3669">
        <v>0.17926479814164845</v>
      </c>
      <c r="Q3669">
        <v>0.10703863639743977</v>
      </c>
      <c r="R3669">
        <v>0.28177614586399258</v>
      </c>
      <c r="S3669">
        <v>1.6026521603751123E-3</v>
      </c>
      <c r="T3669">
        <v>0</v>
      </c>
      <c r="U3669">
        <v>2.5724298022409713E-3</v>
      </c>
      <c r="V3669">
        <v>1.0652173913043479E-2</v>
      </c>
      <c r="W3669">
        <v>4.445184266485983E-3</v>
      </c>
      <c r="X3669">
        <v>4.4602830520593341E-3</v>
      </c>
      <c r="Y3669">
        <v>1</v>
      </c>
      <c r="Z3669">
        <v>0.9219422471442078</v>
      </c>
      <c r="AA3669">
        <v>0</v>
      </c>
      <c r="AB3669">
        <f t="shared" si="399"/>
        <v>0</v>
      </c>
      <c r="AC3669">
        <f t="shared" si="400"/>
        <v>0.37492580339856119</v>
      </c>
      <c r="AD3669">
        <f t="shared" si="401"/>
        <v>0.37492580339856119</v>
      </c>
      <c r="AE3669">
        <f t="shared" si="402"/>
        <v>0.14056935805405654</v>
      </c>
      <c r="AF3669">
        <f t="shared" si="403"/>
        <v>0.37492580339856119</v>
      </c>
      <c r="AG3669">
        <f t="shared" si="404"/>
        <v>0</v>
      </c>
      <c r="AH3669" t="b">
        <f t="shared" si="405"/>
        <v>1</v>
      </c>
    </row>
    <row r="3670" spans="1:34" x14ac:dyDescent="0.25">
      <c r="A3670">
        <v>28759</v>
      </c>
      <c r="B3670">
        <v>0.1111111111111111</v>
      </c>
      <c r="C3670">
        <v>1</v>
      </c>
      <c r="D3670">
        <v>0.33333333333333331</v>
      </c>
      <c r="E3670">
        <v>0.33333333333333331</v>
      </c>
      <c r="F3670">
        <v>0.17241379310344829</v>
      </c>
      <c r="G3670">
        <v>0.2</v>
      </c>
      <c r="H3670">
        <v>0.2</v>
      </c>
      <c r="I3670">
        <v>0.2</v>
      </c>
      <c r="J3670">
        <v>0.2</v>
      </c>
      <c r="K3670">
        <v>0.2</v>
      </c>
      <c r="L3670">
        <v>0.2</v>
      </c>
      <c r="M3670">
        <v>0.18697255353772396</v>
      </c>
      <c r="N3670">
        <v>0.1085566399799565</v>
      </c>
      <c r="O3670">
        <v>0.11128649965163261</v>
      </c>
      <c r="P3670">
        <v>0.19254304408686626</v>
      </c>
      <c r="Q3670">
        <v>0.11471832068259454</v>
      </c>
      <c r="R3670">
        <v>0.28827750185011991</v>
      </c>
      <c r="S3670">
        <v>2.2895030862501602E-3</v>
      </c>
      <c r="T3670">
        <v>1.0283454029338718E-3</v>
      </c>
      <c r="U3670">
        <v>2.2778000982099015E-3</v>
      </c>
      <c r="V3670">
        <v>1.6103059581320451E-3</v>
      </c>
      <c r="W3670">
        <v>3.5167597044984044E-3</v>
      </c>
      <c r="X3670">
        <v>1.8915534571922537E-3</v>
      </c>
      <c r="Y3670">
        <v>1</v>
      </c>
      <c r="Z3670">
        <v>0.92198487528266093</v>
      </c>
      <c r="AA3670">
        <v>0</v>
      </c>
      <c r="AB3670">
        <f t="shared" si="399"/>
        <v>0</v>
      </c>
      <c r="AC3670">
        <f t="shared" si="400"/>
        <v>0.24073134239143512</v>
      </c>
      <c r="AD3670">
        <f t="shared" si="401"/>
        <v>0.24073134239143512</v>
      </c>
      <c r="AE3670">
        <f t="shared" si="402"/>
        <v>5.7951579209582368E-2</v>
      </c>
      <c r="AF3670">
        <f t="shared" si="403"/>
        <v>0.24073134239143512</v>
      </c>
      <c r="AG3670">
        <f t="shared" si="404"/>
        <v>0</v>
      </c>
      <c r="AH3670" t="b">
        <f t="shared" si="405"/>
        <v>1</v>
      </c>
    </row>
    <row r="3671" spans="1:34" x14ac:dyDescent="0.25">
      <c r="A3671">
        <v>17701</v>
      </c>
      <c r="B3671">
        <v>0.16161616161616163</v>
      </c>
      <c r="C3671">
        <v>1</v>
      </c>
      <c r="D3671">
        <v>0.33333333333333331</v>
      </c>
      <c r="E3671">
        <v>0.33333333333333331</v>
      </c>
      <c r="F3671">
        <v>0.48275862068965519</v>
      </c>
      <c r="G3671">
        <v>0.1</v>
      </c>
      <c r="H3671">
        <v>0.2</v>
      </c>
      <c r="I3671">
        <v>0.2</v>
      </c>
      <c r="J3671">
        <v>0.2</v>
      </c>
      <c r="K3671">
        <v>0.2</v>
      </c>
      <c r="L3671">
        <v>0.2</v>
      </c>
      <c r="M3671">
        <v>0.15781826419288358</v>
      </c>
      <c r="N3671">
        <v>7.9086426220546874E-2</v>
      </c>
      <c r="O3671">
        <v>9.7459965201693463E-2</v>
      </c>
      <c r="P3671">
        <v>0.17467167050055293</v>
      </c>
      <c r="Q3671">
        <v>9.7102146246176274E-2</v>
      </c>
      <c r="R3671">
        <v>0.27176436503807444</v>
      </c>
      <c r="S3671">
        <v>4.0718812388959103E-3</v>
      </c>
      <c r="T3671">
        <v>4.8953278563451342E-3</v>
      </c>
      <c r="U3671">
        <v>6.0588812999419666E-3</v>
      </c>
      <c r="V3671">
        <v>7.246376811594203E-3</v>
      </c>
      <c r="W3671">
        <v>1.269550253323924E-2</v>
      </c>
      <c r="X3671">
        <v>1.1349320743153523E-2</v>
      </c>
      <c r="Y3671">
        <v>1</v>
      </c>
      <c r="Z3671">
        <v>0.92199023978023997</v>
      </c>
      <c r="AA3671">
        <v>0</v>
      </c>
      <c r="AB3671">
        <f t="shared" si="399"/>
        <v>0</v>
      </c>
      <c r="AC3671">
        <f t="shared" si="400"/>
        <v>0.17359518900082396</v>
      </c>
      <c r="AD3671">
        <f t="shared" si="401"/>
        <v>0.17359518900082396</v>
      </c>
      <c r="AE3671">
        <f t="shared" si="402"/>
        <v>3.0135289644231792E-2</v>
      </c>
      <c r="AF3671">
        <f t="shared" si="403"/>
        <v>0.17359518900082396</v>
      </c>
      <c r="AG3671">
        <f t="shared" si="404"/>
        <v>0</v>
      </c>
      <c r="AH3671" t="b">
        <f t="shared" si="405"/>
        <v>1</v>
      </c>
    </row>
    <row r="3672" spans="1:34" x14ac:dyDescent="0.25">
      <c r="A3672">
        <v>24845</v>
      </c>
      <c r="B3672">
        <v>8.0808080808080815E-2</v>
      </c>
      <c r="C3672">
        <v>0</v>
      </c>
      <c r="D3672">
        <v>0.33333333333333331</v>
      </c>
      <c r="E3672">
        <v>0.66666666666666663</v>
      </c>
      <c r="F3672">
        <v>0.39655172413793105</v>
      </c>
      <c r="G3672">
        <v>0.3</v>
      </c>
      <c r="H3672">
        <v>0.4</v>
      </c>
      <c r="I3672">
        <v>0.4</v>
      </c>
      <c r="J3672">
        <v>0.4</v>
      </c>
      <c r="K3672">
        <v>0.4</v>
      </c>
      <c r="L3672">
        <v>0.2</v>
      </c>
      <c r="M3672">
        <v>0.1791138943677987</v>
      </c>
      <c r="N3672">
        <v>0.10033709528636017</v>
      </c>
      <c r="O3672">
        <v>0.10861760460492831</v>
      </c>
      <c r="P3672">
        <v>0.19932817501361172</v>
      </c>
      <c r="Q3672">
        <v>0.12094238501544365</v>
      </c>
      <c r="R3672">
        <v>0.2931197056407332</v>
      </c>
      <c r="S3672">
        <v>0</v>
      </c>
      <c r="T3672">
        <v>3.288686597488866E-3</v>
      </c>
      <c r="U3672">
        <v>2.232043212356591E-3</v>
      </c>
      <c r="V3672">
        <v>0</v>
      </c>
      <c r="W3672">
        <v>4.6890129393312059E-3</v>
      </c>
      <c r="X3672">
        <v>5.6746603715767613E-3</v>
      </c>
      <c r="Y3672">
        <v>1</v>
      </c>
      <c r="Z3672">
        <v>0.92209482786322139</v>
      </c>
      <c r="AA3672">
        <v>0</v>
      </c>
      <c r="AB3672">
        <f t="shared" si="399"/>
        <v>0</v>
      </c>
      <c r="AC3672">
        <f t="shared" si="400"/>
        <v>0.42995676486378243</v>
      </c>
      <c r="AD3672">
        <f t="shared" si="401"/>
        <v>0.42995676486378243</v>
      </c>
      <c r="AE3672">
        <f t="shared" si="402"/>
        <v>0.18486281965212989</v>
      </c>
      <c r="AF3672">
        <f t="shared" si="403"/>
        <v>0.42995676486378243</v>
      </c>
      <c r="AG3672">
        <f t="shared" si="404"/>
        <v>0</v>
      </c>
      <c r="AH3672" t="b">
        <f t="shared" si="405"/>
        <v>1</v>
      </c>
    </row>
    <row r="3673" spans="1:34" x14ac:dyDescent="0.25">
      <c r="A3673">
        <v>12008</v>
      </c>
      <c r="B3673">
        <v>0.13131313131313133</v>
      </c>
      <c r="C3673">
        <v>0</v>
      </c>
      <c r="D3673">
        <v>0.33333333333333331</v>
      </c>
      <c r="E3673">
        <v>0.66666666666666663</v>
      </c>
      <c r="F3673">
        <v>0.7068965517241379</v>
      </c>
      <c r="G3673">
        <v>0.2</v>
      </c>
      <c r="H3673">
        <v>0.2</v>
      </c>
      <c r="I3673">
        <v>0.2</v>
      </c>
      <c r="J3673">
        <v>0.2</v>
      </c>
      <c r="K3673">
        <v>0.2</v>
      </c>
      <c r="L3673">
        <v>0.2</v>
      </c>
      <c r="M3673">
        <v>0.27315233905942088</v>
      </c>
      <c r="N3673">
        <v>0.1977378932303826</v>
      </c>
      <c r="O3673">
        <v>0.15414639556417675</v>
      </c>
      <c r="P3673">
        <v>0.27212679895929298</v>
      </c>
      <c r="Q3673">
        <v>0.1967198972736873</v>
      </c>
      <c r="R3673">
        <v>0.35120232819244629</v>
      </c>
      <c r="S3673">
        <v>5.5394527171822626E-3</v>
      </c>
      <c r="T3673">
        <v>2.9686645581231863E-3</v>
      </c>
      <c r="U3673">
        <v>5.580108030891478E-3</v>
      </c>
      <c r="V3673">
        <v>1.2077294685990338E-2</v>
      </c>
      <c r="W3673">
        <v>1.6411545287659222E-2</v>
      </c>
      <c r="X3673">
        <v>9.5126223362198437E-3</v>
      </c>
      <c r="Y3673">
        <v>1</v>
      </c>
      <c r="Z3673">
        <v>0.92213474818725205</v>
      </c>
      <c r="AA3673">
        <v>0</v>
      </c>
      <c r="AB3673">
        <f t="shared" si="399"/>
        <v>0</v>
      </c>
      <c r="AC3673">
        <f t="shared" si="400"/>
        <v>0.22201984908057554</v>
      </c>
      <c r="AD3673">
        <f t="shared" si="401"/>
        <v>0.22201984908057554</v>
      </c>
      <c r="AE3673">
        <f t="shared" si="402"/>
        <v>4.9292813385761539E-2</v>
      </c>
      <c r="AF3673">
        <f t="shared" si="403"/>
        <v>0.22201984908057554</v>
      </c>
      <c r="AG3673">
        <f t="shared" si="404"/>
        <v>0</v>
      </c>
      <c r="AH3673" t="b">
        <f t="shared" si="405"/>
        <v>1</v>
      </c>
    </row>
    <row r="3674" spans="1:34" x14ac:dyDescent="0.25">
      <c r="A3674">
        <v>3245</v>
      </c>
      <c r="B3674">
        <v>4.0404040404040407E-2</v>
      </c>
      <c r="C3674">
        <v>1</v>
      </c>
      <c r="D3674">
        <v>0.33333333333333331</v>
      </c>
      <c r="E3674">
        <v>0.33333333333333331</v>
      </c>
      <c r="F3674">
        <v>8.6206896551724144E-2</v>
      </c>
      <c r="G3674">
        <v>0.2</v>
      </c>
      <c r="H3674">
        <v>0.2</v>
      </c>
      <c r="I3674">
        <v>0.2</v>
      </c>
      <c r="J3674">
        <v>0.2</v>
      </c>
      <c r="K3674">
        <v>0.2</v>
      </c>
      <c r="L3674">
        <v>0.2</v>
      </c>
      <c r="M3674">
        <v>0.18575052805482037</v>
      </c>
      <c r="N3674">
        <v>0.10857182445231506</v>
      </c>
      <c r="O3674">
        <v>0.10881580890689505</v>
      </c>
      <c r="P3674">
        <v>0.18780108253123157</v>
      </c>
      <c r="Q3674">
        <v>0.10955820744567454</v>
      </c>
      <c r="R3674">
        <v>0.28198670987583641</v>
      </c>
      <c r="S3674">
        <v>2.4337417806839204E-3</v>
      </c>
      <c r="T3674">
        <v>1.2492140460582369E-3</v>
      </c>
      <c r="U3674">
        <v>1.1048613901165126E-3</v>
      </c>
      <c r="V3674">
        <v>1.9323671497584541E-3</v>
      </c>
      <c r="W3674">
        <v>3.8778137008269073E-3</v>
      </c>
      <c r="X3674">
        <v>1.6967234511014516E-3</v>
      </c>
      <c r="Y3674">
        <v>1</v>
      </c>
      <c r="Z3674">
        <v>0.92215115500379097</v>
      </c>
      <c r="AA3674">
        <v>0</v>
      </c>
      <c r="AB3674">
        <f t="shared" si="399"/>
        <v>0</v>
      </c>
      <c r="AC3674">
        <f t="shared" si="400"/>
        <v>0.24058399988608403</v>
      </c>
      <c r="AD3674">
        <f t="shared" si="401"/>
        <v>0.24058399988608403</v>
      </c>
      <c r="AE3674">
        <f t="shared" si="402"/>
        <v>5.7880661001187279E-2</v>
      </c>
      <c r="AF3674">
        <f t="shared" si="403"/>
        <v>0.24058399988608403</v>
      </c>
      <c r="AG3674">
        <f t="shared" si="404"/>
        <v>0</v>
      </c>
      <c r="AH3674" t="b">
        <f t="shared" si="405"/>
        <v>1</v>
      </c>
    </row>
    <row r="3675" spans="1:34" x14ac:dyDescent="0.25">
      <c r="A3675">
        <v>19255</v>
      </c>
      <c r="B3675">
        <v>0.29292929292929293</v>
      </c>
      <c r="C3675">
        <v>1</v>
      </c>
      <c r="D3675">
        <v>0.33333333333333331</v>
      </c>
      <c r="E3675">
        <v>0.33333333333333331</v>
      </c>
      <c r="F3675">
        <v>0.31034482758620691</v>
      </c>
      <c r="G3675">
        <v>0.1</v>
      </c>
      <c r="H3675">
        <v>0.1</v>
      </c>
      <c r="I3675">
        <v>0.1</v>
      </c>
      <c r="J3675">
        <v>0.1</v>
      </c>
      <c r="K3675">
        <v>0.1</v>
      </c>
      <c r="L3675">
        <v>0.1</v>
      </c>
      <c r="M3675">
        <v>0.15199837889161139</v>
      </c>
      <c r="N3675">
        <v>7.0760590220440581E-2</v>
      </c>
      <c r="O3675">
        <v>8.9892513971756155E-2</v>
      </c>
      <c r="P3675">
        <v>0.16056730213096254</v>
      </c>
      <c r="Q3675">
        <v>7.8609426824854611E-2</v>
      </c>
      <c r="R3675">
        <v>0.2650140209503507</v>
      </c>
      <c r="S3675">
        <v>5.4833598915691338E-3</v>
      </c>
      <c r="T3675">
        <v>3.8367020749184061E-3</v>
      </c>
      <c r="U3675">
        <v>5.0890585241730279E-4</v>
      </c>
      <c r="V3675">
        <v>0</v>
      </c>
      <c r="W3675">
        <v>3.387108496725897E-2</v>
      </c>
      <c r="X3675">
        <v>1.7394725592339965E-2</v>
      </c>
      <c r="Y3675">
        <v>1</v>
      </c>
      <c r="Z3675">
        <v>0.92215863684144639</v>
      </c>
      <c r="AA3675">
        <v>1</v>
      </c>
      <c r="AB3675">
        <f t="shared" si="399"/>
        <v>1</v>
      </c>
      <c r="AC3675">
        <f t="shared" si="400"/>
        <v>0.10799371084681955</v>
      </c>
      <c r="AD3675">
        <f t="shared" si="401"/>
        <v>-0.89200628915318048</v>
      </c>
      <c r="AE3675">
        <f t="shared" si="402"/>
        <v>0.79567521988882739</v>
      </c>
      <c r="AF3675">
        <f t="shared" si="403"/>
        <v>0.89200628915318048</v>
      </c>
      <c r="AG3675">
        <f t="shared" si="404"/>
        <v>0</v>
      </c>
      <c r="AH3675" t="b">
        <f t="shared" si="405"/>
        <v>0</v>
      </c>
    </row>
    <row r="3676" spans="1:34" x14ac:dyDescent="0.25">
      <c r="A3676">
        <v>15445</v>
      </c>
      <c r="B3676">
        <v>4.0404040404040407E-2</v>
      </c>
      <c r="C3676">
        <v>0</v>
      </c>
      <c r="D3676">
        <v>0.5</v>
      </c>
      <c r="E3676">
        <v>0.66666666666666663</v>
      </c>
      <c r="F3676">
        <v>0.15517241379310345</v>
      </c>
      <c r="G3676">
        <v>0.2</v>
      </c>
      <c r="H3676">
        <v>0.2</v>
      </c>
      <c r="I3676">
        <v>0.2</v>
      </c>
      <c r="J3676">
        <v>0.2</v>
      </c>
      <c r="K3676">
        <v>0</v>
      </c>
      <c r="L3676">
        <v>0</v>
      </c>
      <c r="M3676">
        <v>0.19043687632234926</v>
      </c>
      <c r="N3676">
        <v>0.11333120750720313</v>
      </c>
      <c r="O3676">
        <v>0.11399163149592638</v>
      </c>
      <c r="P3676">
        <v>0.16013775614976083</v>
      </c>
      <c r="Q3676">
        <v>8.0648088011462518E-2</v>
      </c>
      <c r="R3676">
        <v>0.26097872304454045</v>
      </c>
      <c r="S3676">
        <v>3.4342546293752406E-3</v>
      </c>
      <c r="T3676">
        <v>1.1874658232492747E-3</v>
      </c>
      <c r="U3676">
        <v>0</v>
      </c>
      <c r="V3676">
        <v>0</v>
      </c>
      <c r="W3676">
        <v>0</v>
      </c>
      <c r="X3676">
        <v>0</v>
      </c>
      <c r="Y3676">
        <v>1</v>
      </c>
      <c r="Z3676">
        <v>0.92220047973488195</v>
      </c>
      <c r="AA3676">
        <v>0</v>
      </c>
      <c r="AB3676">
        <f t="shared" si="399"/>
        <v>0</v>
      </c>
      <c r="AC3676">
        <f t="shared" si="400"/>
        <v>0.20705914838731387</v>
      </c>
      <c r="AD3676">
        <f t="shared" si="401"/>
        <v>0.20705914838731387</v>
      </c>
      <c r="AE3676">
        <f t="shared" si="402"/>
        <v>4.2873490930879665E-2</v>
      </c>
      <c r="AF3676">
        <f t="shared" si="403"/>
        <v>0.20705914838731387</v>
      </c>
      <c r="AG3676">
        <f t="shared" si="404"/>
        <v>0</v>
      </c>
      <c r="AH3676" t="b">
        <f t="shared" si="405"/>
        <v>1</v>
      </c>
    </row>
    <row r="3677" spans="1:34" x14ac:dyDescent="0.25">
      <c r="A3677">
        <v>27496</v>
      </c>
      <c r="B3677">
        <v>0.16161616161616163</v>
      </c>
      <c r="C3677">
        <v>0</v>
      </c>
      <c r="D3677">
        <v>0.33333333333333331</v>
      </c>
      <c r="E3677">
        <v>0.33333333333333331</v>
      </c>
      <c r="F3677">
        <v>0.62068965517241381</v>
      </c>
      <c r="G3677">
        <v>0.1</v>
      </c>
      <c r="H3677">
        <v>0.1</v>
      </c>
      <c r="I3677">
        <v>0.1</v>
      </c>
      <c r="J3677">
        <v>0.1</v>
      </c>
      <c r="K3677">
        <v>0.2</v>
      </c>
      <c r="L3677">
        <v>0.1</v>
      </c>
      <c r="M3677">
        <v>0.14722000263695578</v>
      </c>
      <c r="N3677">
        <v>6.374916010887266E-2</v>
      </c>
      <c r="O3677">
        <v>8.6562022847849918E-2</v>
      </c>
      <c r="P3677">
        <v>0.16088380969605853</v>
      </c>
      <c r="Q3677">
        <v>8.1040748434564033E-2</v>
      </c>
      <c r="R3677">
        <v>0.26128304183538043</v>
      </c>
      <c r="S3677">
        <v>0</v>
      </c>
      <c r="T3677">
        <v>2.0163169678772681E-3</v>
      </c>
      <c r="U3677">
        <v>8.8388911209321016E-4</v>
      </c>
      <c r="V3677">
        <v>0</v>
      </c>
      <c r="W3677">
        <v>9.2842456198757883E-4</v>
      </c>
      <c r="X3677">
        <v>7.4905516904813247E-4</v>
      </c>
      <c r="Y3677">
        <v>1</v>
      </c>
      <c r="Z3677">
        <v>0.92220383977908982</v>
      </c>
      <c r="AA3677">
        <v>1</v>
      </c>
      <c r="AB3677">
        <f t="shared" si="399"/>
        <v>1</v>
      </c>
      <c r="AC3677">
        <f t="shared" si="400"/>
        <v>0.17004724607950783</v>
      </c>
      <c r="AD3677">
        <f t="shared" si="401"/>
        <v>-0.82995275392049217</v>
      </c>
      <c r="AE3677">
        <f t="shared" si="402"/>
        <v>0.68882157374020903</v>
      </c>
      <c r="AF3677">
        <f t="shared" si="403"/>
        <v>0.82995275392049217</v>
      </c>
      <c r="AG3677">
        <f t="shared" si="404"/>
        <v>0</v>
      </c>
      <c r="AH3677" t="b">
        <f t="shared" si="405"/>
        <v>0</v>
      </c>
    </row>
    <row r="3678" spans="1:34" x14ac:dyDescent="0.25">
      <c r="A3678">
        <v>18097</v>
      </c>
      <c r="B3678">
        <v>0.24242424242424243</v>
      </c>
      <c r="C3678">
        <v>0</v>
      </c>
      <c r="D3678">
        <v>0.16666666666666666</v>
      </c>
      <c r="E3678">
        <v>0.66666666666666663</v>
      </c>
      <c r="F3678">
        <v>0.34482758620689657</v>
      </c>
      <c r="G3678">
        <v>0.1</v>
      </c>
      <c r="H3678">
        <v>0.5</v>
      </c>
      <c r="I3678">
        <v>0.4</v>
      </c>
      <c r="J3678">
        <v>0.4</v>
      </c>
      <c r="K3678">
        <v>0.4</v>
      </c>
      <c r="L3678">
        <v>0</v>
      </c>
      <c r="M3678">
        <v>0.1466722591366536</v>
      </c>
      <c r="N3678">
        <v>6.6384615092606306E-2</v>
      </c>
      <c r="O3678">
        <v>8.720824573819573E-2</v>
      </c>
      <c r="P3678">
        <v>0.16145653767099416</v>
      </c>
      <c r="Q3678">
        <v>8.0648088011462518E-2</v>
      </c>
      <c r="R3678">
        <v>0.26097872304454045</v>
      </c>
      <c r="S3678">
        <v>0</v>
      </c>
      <c r="T3678">
        <v>8.3122607627449227E-4</v>
      </c>
      <c r="U3678">
        <v>0</v>
      </c>
      <c r="V3678">
        <v>0</v>
      </c>
      <c r="W3678">
        <v>0</v>
      </c>
      <c r="X3678">
        <v>0</v>
      </c>
      <c r="Y3678">
        <v>1</v>
      </c>
      <c r="Z3678">
        <v>0.92232517049074048</v>
      </c>
      <c r="AA3678">
        <v>1</v>
      </c>
      <c r="AB3678">
        <f t="shared" si="399"/>
        <v>1</v>
      </c>
      <c r="AC3678">
        <f t="shared" si="400"/>
        <v>0.26582331259849268</v>
      </c>
      <c r="AD3678">
        <f t="shared" si="401"/>
        <v>-0.73417668740150732</v>
      </c>
      <c r="AE3678">
        <f t="shared" si="402"/>
        <v>0.53901540832385064</v>
      </c>
      <c r="AF3678">
        <f t="shared" si="403"/>
        <v>0.73417668740150732</v>
      </c>
      <c r="AG3678">
        <f t="shared" si="404"/>
        <v>0</v>
      </c>
      <c r="AH3678" t="b">
        <f t="shared" si="405"/>
        <v>0</v>
      </c>
    </row>
    <row r="3679" spans="1:34" x14ac:dyDescent="0.25">
      <c r="A3679">
        <v>7002</v>
      </c>
      <c r="B3679">
        <v>0.51515151515151514</v>
      </c>
      <c r="C3679">
        <v>0</v>
      </c>
      <c r="D3679">
        <v>0.16666666666666666</v>
      </c>
      <c r="E3679">
        <v>0.33333333333333331</v>
      </c>
      <c r="F3679">
        <v>0.58620689655172409</v>
      </c>
      <c r="G3679">
        <v>0.1</v>
      </c>
      <c r="H3679">
        <v>0.1</v>
      </c>
      <c r="I3679">
        <v>0.1</v>
      </c>
      <c r="J3679">
        <v>0.1</v>
      </c>
      <c r="K3679">
        <v>0.1</v>
      </c>
      <c r="L3679">
        <v>0.1</v>
      </c>
      <c r="M3679">
        <v>0.1485473293743601</v>
      </c>
      <c r="N3679">
        <v>7.1097495700896268E-2</v>
      </c>
      <c r="O3679">
        <v>9.0896163456507334E-2</v>
      </c>
      <c r="P3679">
        <v>0.1931299018638151</v>
      </c>
      <c r="Q3679">
        <v>9.1437325546229326E-2</v>
      </c>
      <c r="R3679">
        <v>0.26651793982326455</v>
      </c>
      <c r="S3679">
        <v>5.9836163159147941E-3</v>
      </c>
      <c r="T3679">
        <v>4.9333267626891115E-3</v>
      </c>
      <c r="U3679">
        <v>3.9089772778000985E-2</v>
      </c>
      <c r="V3679">
        <v>1.7524959742351048E-2</v>
      </c>
      <c r="W3679">
        <v>1.713834229325556E-2</v>
      </c>
      <c r="X3679">
        <v>9.2496964056701207E-3</v>
      </c>
      <c r="Y3679">
        <v>1</v>
      </c>
      <c r="Z3679">
        <v>0.92235611080835167</v>
      </c>
      <c r="AA3679">
        <v>0</v>
      </c>
      <c r="AB3679">
        <f t="shared" si="399"/>
        <v>0</v>
      </c>
      <c r="AC3679">
        <f t="shared" si="400"/>
        <v>0.13501515987504001</v>
      </c>
      <c r="AD3679">
        <f t="shared" si="401"/>
        <v>0.13501515987504001</v>
      </c>
      <c r="AE3679">
        <f t="shared" si="402"/>
        <v>1.8229093396082613E-2</v>
      </c>
      <c r="AF3679">
        <f t="shared" si="403"/>
        <v>0.13501515987504001</v>
      </c>
      <c r="AG3679">
        <f t="shared" si="404"/>
        <v>0</v>
      </c>
      <c r="AH3679" t="b">
        <f t="shared" si="405"/>
        <v>1</v>
      </c>
    </row>
    <row r="3680" spans="1:34" x14ac:dyDescent="0.25">
      <c r="A3680">
        <v>29595</v>
      </c>
      <c r="B3680">
        <v>0.20202020202020202</v>
      </c>
      <c r="C3680">
        <v>0</v>
      </c>
      <c r="D3680">
        <v>0.16666666666666666</v>
      </c>
      <c r="E3680">
        <v>0.33333333333333331</v>
      </c>
      <c r="F3680">
        <v>0.39655172413793105</v>
      </c>
      <c r="G3680">
        <v>0.1</v>
      </c>
      <c r="H3680">
        <v>0.1</v>
      </c>
      <c r="I3680">
        <v>0.1</v>
      </c>
      <c r="J3680">
        <v>0.1</v>
      </c>
      <c r="K3680">
        <v>0.1</v>
      </c>
      <c r="L3680">
        <v>0.1</v>
      </c>
      <c r="M3680">
        <v>0.14686958837828104</v>
      </c>
      <c r="N3680">
        <v>6.6596248676103822E-2</v>
      </c>
      <c r="O3680">
        <v>8.6562022847849918E-2</v>
      </c>
      <c r="P3680">
        <v>0.16051078292290968</v>
      </c>
      <c r="Q3680">
        <v>8.1040748434564033E-2</v>
      </c>
      <c r="R3680">
        <v>0.26128304183538043</v>
      </c>
      <c r="S3680">
        <v>4.5332161107753175E-4</v>
      </c>
      <c r="T3680">
        <v>2.3511823300335636E-4</v>
      </c>
      <c r="U3680">
        <v>4.4194455604660508E-4</v>
      </c>
      <c r="V3680">
        <v>6.3768115942028987E-4</v>
      </c>
      <c r="W3680">
        <v>9.2842456198757883E-4</v>
      </c>
      <c r="X3680">
        <v>7.4905516904813247E-4</v>
      </c>
      <c r="Y3680">
        <v>1</v>
      </c>
      <c r="Z3680">
        <v>0.92235858742584376</v>
      </c>
      <c r="AA3680">
        <v>1</v>
      </c>
      <c r="AB3680">
        <f t="shared" si="399"/>
        <v>1</v>
      </c>
      <c r="AC3680">
        <f t="shared" si="400"/>
        <v>0.16133144744866876</v>
      </c>
      <c r="AD3680">
        <f t="shared" si="401"/>
        <v>-0.83866855255133121</v>
      </c>
      <c r="AE3680">
        <f t="shared" si="402"/>
        <v>0.70336494103854497</v>
      </c>
      <c r="AF3680">
        <f t="shared" si="403"/>
        <v>0.83866855255133121</v>
      </c>
      <c r="AG3680">
        <f t="shared" si="404"/>
        <v>0</v>
      </c>
      <c r="AH3680" t="b">
        <f t="shared" si="405"/>
        <v>0</v>
      </c>
    </row>
    <row r="3681" spans="1:34" x14ac:dyDescent="0.25">
      <c r="A3681">
        <v>16145</v>
      </c>
      <c r="B3681">
        <v>0.21212121212121213</v>
      </c>
      <c r="C3681">
        <v>1</v>
      </c>
      <c r="D3681">
        <v>0.33333333333333331</v>
      </c>
      <c r="E3681">
        <v>0.66666666666666663</v>
      </c>
      <c r="F3681">
        <v>0.25862068965517243</v>
      </c>
      <c r="G3681">
        <v>0.2</v>
      </c>
      <c r="H3681">
        <v>0.2</v>
      </c>
      <c r="I3681">
        <v>0.2</v>
      </c>
      <c r="J3681">
        <v>0.2</v>
      </c>
      <c r="K3681">
        <v>0.2</v>
      </c>
      <c r="L3681">
        <v>0.2</v>
      </c>
      <c r="M3681">
        <v>0.25661473279585451</v>
      </c>
      <c r="N3681">
        <v>0.18645772832701279</v>
      </c>
      <c r="O3681">
        <v>0.14483628379561786</v>
      </c>
      <c r="P3681">
        <v>0.26364703377776272</v>
      </c>
      <c r="Q3681">
        <v>0.18586719946852023</v>
      </c>
      <c r="R3681">
        <v>0.34412999023259638</v>
      </c>
      <c r="S3681">
        <v>7.2119347216880051E-3</v>
      </c>
      <c r="T3681">
        <v>2.3749316464985494E-3</v>
      </c>
      <c r="U3681">
        <v>6.1381188339806256E-3</v>
      </c>
      <c r="V3681">
        <v>6.07890499194847E-3</v>
      </c>
      <c r="W3681">
        <v>9.6124765256289726E-3</v>
      </c>
      <c r="X3681">
        <v>9.4577672859612692E-3</v>
      </c>
      <c r="Y3681">
        <v>1</v>
      </c>
      <c r="Z3681">
        <v>0.92239857861680918</v>
      </c>
      <c r="AA3681">
        <v>0</v>
      </c>
      <c r="AB3681">
        <f t="shared" si="399"/>
        <v>0</v>
      </c>
      <c r="AC3681">
        <f t="shared" si="400"/>
        <v>0.17867694092425371</v>
      </c>
      <c r="AD3681">
        <f t="shared" si="401"/>
        <v>0.17867694092425371</v>
      </c>
      <c r="AE3681">
        <f t="shared" si="402"/>
        <v>3.1925449218049247E-2</v>
      </c>
      <c r="AF3681">
        <f t="shared" si="403"/>
        <v>0.17867694092425371</v>
      </c>
      <c r="AG3681">
        <f t="shared" si="404"/>
        <v>0</v>
      </c>
      <c r="AH3681" t="b">
        <f t="shared" si="405"/>
        <v>1</v>
      </c>
    </row>
    <row r="3682" spans="1:34" x14ac:dyDescent="0.25">
      <c r="A3682">
        <v>17916</v>
      </c>
      <c r="B3682">
        <v>4.0404040404040407E-2</v>
      </c>
      <c r="C3682">
        <v>0</v>
      </c>
      <c r="D3682">
        <v>0.5</v>
      </c>
      <c r="E3682">
        <v>0.33333333333333331</v>
      </c>
      <c r="F3682">
        <v>0.18965517241379309</v>
      </c>
      <c r="G3682">
        <v>0.4</v>
      </c>
      <c r="H3682">
        <v>0.4</v>
      </c>
      <c r="I3682">
        <v>0.5</v>
      </c>
      <c r="J3682">
        <v>0.4</v>
      </c>
      <c r="K3682">
        <v>0.4</v>
      </c>
      <c r="L3682">
        <v>0.4</v>
      </c>
      <c r="M3682">
        <v>0.18016513714382293</v>
      </c>
      <c r="N3682">
        <v>0.10379156274793397</v>
      </c>
      <c r="O3682">
        <v>0.1083941443531265</v>
      </c>
      <c r="P3682">
        <v>0.19856704967849992</v>
      </c>
      <c r="Q3682">
        <v>0.12182388783397206</v>
      </c>
      <c r="R3682">
        <v>0.29341557113182765</v>
      </c>
      <c r="S3682">
        <v>2.8618788578127002E-3</v>
      </c>
      <c r="T3682">
        <v>8.9059936743695592E-4</v>
      </c>
      <c r="U3682">
        <v>1.785634569885273E-3</v>
      </c>
      <c r="V3682">
        <v>2.7375201288244765E-3</v>
      </c>
      <c r="W3682">
        <v>3.5167597044984044E-3</v>
      </c>
      <c r="X3682">
        <v>6.8095924458921138E-3</v>
      </c>
      <c r="Y3682">
        <v>1</v>
      </c>
      <c r="Z3682">
        <v>0.92243314471442672</v>
      </c>
      <c r="AA3682">
        <v>1</v>
      </c>
      <c r="AB3682">
        <f t="shared" si="399"/>
        <v>1</v>
      </c>
      <c r="AC3682">
        <f t="shared" si="400"/>
        <v>0.53794615864755502</v>
      </c>
      <c r="AD3682">
        <f t="shared" si="401"/>
        <v>-0.46205384135244498</v>
      </c>
      <c r="AE3682">
        <f t="shared" si="402"/>
        <v>0.21349375230855039</v>
      </c>
      <c r="AF3682">
        <f t="shared" si="403"/>
        <v>0.46205384135244498</v>
      </c>
      <c r="AG3682">
        <f t="shared" si="404"/>
        <v>1</v>
      </c>
      <c r="AH3682" t="b">
        <f t="shared" si="405"/>
        <v>1</v>
      </c>
    </row>
    <row r="3683" spans="1:34" x14ac:dyDescent="0.25">
      <c r="A3683">
        <v>27392</v>
      </c>
      <c r="B3683">
        <v>0.17171717171717171</v>
      </c>
      <c r="C3683">
        <v>0</v>
      </c>
      <c r="D3683">
        <v>0.16666666666666666</v>
      </c>
      <c r="E3683">
        <v>0.33333333333333331</v>
      </c>
      <c r="F3683">
        <v>0.39655172413793105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.15960396109693822</v>
      </c>
      <c r="N3683">
        <v>7.7819471808129009E-2</v>
      </c>
      <c r="O3683">
        <v>9.5438940172498141E-2</v>
      </c>
      <c r="P3683">
        <v>0.17431183154261642</v>
      </c>
      <c r="Q3683">
        <v>9.8381267321431223E-2</v>
      </c>
      <c r="R3683">
        <v>0.27145312991107895</v>
      </c>
      <c r="S3683">
        <v>1.4765005403227284E-2</v>
      </c>
      <c r="T3683">
        <v>1.0251392452110987E-2</v>
      </c>
      <c r="U3683">
        <v>1.6799473237801885E-2</v>
      </c>
      <c r="V3683">
        <v>2.8798711755233495E-2</v>
      </c>
      <c r="W3683">
        <v>3.1955623181542173E-2</v>
      </c>
      <c r="X3683">
        <v>2.9249091108563819E-2</v>
      </c>
      <c r="Y3683">
        <v>1</v>
      </c>
      <c r="Z3683">
        <v>0.92243507316152029</v>
      </c>
      <c r="AA3683">
        <v>0</v>
      </c>
      <c r="AB3683">
        <f t="shared" si="399"/>
        <v>0</v>
      </c>
      <c r="AC3683">
        <f t="shared" si="400"/>
        <v>-1.7227519586981432E-3</v>
      </c>
      <c r="AD3683">
        <f t="shared" si="401"/>
        <v>-1.7227519586981432E-3</v>
      </c>
      <c r="AE3683">
        <f t="shared" si="402"/>
        <v>2.9678743111982892E-6</v>
      </c>
      <c r="AF3683">
        <f t="shared" si="403"/>
        <v>1.7227519586981432E-3</v>
      </c>
      <c r="AG3683">
        <f t="shared" si="404"/>
        <v>0</v>
      </c>
      <c r="AH3683" t="b">
        <f t="shared" si="405"/>
        <v>1</v>
      </c>
    </row>
    <row r="3684" spans="1:34" x14ac:dyDescent="0.25">
      <c r="A3684">
        <v>11421</v>
      </c>
      <c r="B3684">
        <v>0.22222222222222221</v>
      </c>
      <c r="C3684">
        <v>1</v>
      </c>
      <c r="D3684">
        <v>0.33333333333333331</v>
      </c>
      <c r="E3684">
        <v>0.33333333333333331</v>
      </c>
      <c r="F3684">
        <v>0.25862068965517243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.1</v>
      </c>
      <c r="M3684">
        <v>0.14669438124894366</v>
      </c>
      <c r="N3684">
        <v>9.4150371829766877E-2</v>
      </c>
      <c r="O3684">
        <v>9.8931398800781611E-2</v>
      </c>
      <c r="P3684">
        <v>0.16590271537115223</v>
      </c>
      <c r="Q3684">
        <v>8.7112111491762553E-2</v>
      </c>
      <c r="R3684">
        <v>0.27023969715669421</v>
      </c>
      <c r="S3684">
        <v>3.3700340678059236E-2</v>
      </c>
      <c r="T3684">
        <v>1.3651700836985286E-2</v>
      </c>
      <c r="U3684">
        <v>6.8825052453015487E-3</v>
      </c>
      <c r="V3684">
        <v>1.0497584541062801E-2</v>
      </c>
      <c r="W3684">
        <v>2.8335705192378477E-2</v>
      </c>
      <c r="X3684">
        <v>1.1250959963379525E-2</v>
      </c>
      <c r="Y3684">
        <v>1</v>
      </c>
      <c r="Z3684">
        <v>0.92245054379110825</v>
      </c>
      <c r="AA3684">
        <v>1</v>
      </c>
      <c r="AB3684">
        <f t="shared" si="399"/>
        <v>1</v>
      </c>
      <c r="AC3684">
        <f t="shared" si="400"/>
        <v>-3.6020728311394662E-2</v>
      </c>
      <c r="AD3684">
        <f t="shared" si="401"/>
        <v>-1.0360207283113947</v>
      </c>
      <c r="AE3684">
        <f t="shared" si="402"/>
        <v>1.0733389494908727</v>
      </c>
      <c r="AF3684">
        <f t="shared" si="403"/>
        <v>1.0360207283113947</v>
      </c>
      <c r="AG3684">
        <f t="shared" si="404"/>
        <v>0</v>
      </c>
      <c r="AH3684" t="b">
        <f t="shared" si="405"/>
        <v>0</v>
      </c>
    </row>
    <row r="3685" spans="1:34" x14ac:dyDescent="0.25">
      <c r="A3685">
        <v>6498</v>
      </c>
      <c r="B3685">
        <v>0.18181818181818182</v>
      </c>
      <c r="C3685">
        <v>1</v>
      </c>
      <c r="D3685">
        <v>0.33333333333333331</v>
      </c>
      <c r="E3685">
        <v>0.33333333333333331</v>
      </c>
      <c r="F3685">
        <v>0.32758620689655171</v>
      </c>
      <c r="G3685">
        <v>0.2</v>
      </c>
      <c r="H3685">
        <v>0.2</v>
      </c>
      <c r="I3685">
        <v>0.4</v>
      </c>
      <c r="J3685">
        <v>0.2</v>
      </c>
      <c r="K3685">
        <v>0.2</v>
      </c>
      <c r="L3685">
        <v>0.2</v>
      </c>
      <c r="M3685">
        <v>0.30958214869422018</v>
      </c>
      <c r="N3685">
        <v>0.24799754770771409</v>
      </c>
      <c r="O3685">
        <v>0.19199243639206678</v>
      </c>
      <c r="P3685">
        <v>0.30171837232216703</v>
      </c>
      <c r="Q3685">
        <v>0.1722599293012925</v>
      </c>
      <c r="R3685">
        <v>0.33253897931784943</v>
      </c>
      <c r="S3685">
        <v>1.7171273146876203E-2</v>
      </c>
      <c r="T3685">
        <v>3.5623974697478237E-3</v>
      </c>
      <c r="U3685">
        <v>6.696129637069774E-3</v>
      </c>
      <c r="V3685">
        <v>6.4412238325281803E-3</v>
      </c>
      <c r="W3685">
        <v>9.3780258786624118E-3</v>
      </c>
      <c r="X3685">
        <v>6.2421264087344375E-3</v>
      </c>
      <c r="Y3685">
        <v>1</v>
      </c>
      <c r="Z3685">
        <v>0.92255377626776425</v>
      </c>
      <c r="AA3685">
        <v>0</v>
      </c>
      <c r="AB3685">
        <f t="shared" si="399"/>
        <v>0</v>
      </c>
      <c r="AC3685">
        <f t="shared" si="400"/>
        <v>0.19592631465618784</v>
      </c>
      <c r="AD3685">
        <f t="shared" si="401"/>
        <v>0.19592631465618784</v>
      </c>
      <c r="AE3685">
        <f t="shared" si="402"/>
        <v>3.8387120774755527E-2</v>
      </c>
      <c r="AF3685">
        <f t="shared" si="403"/>
        <v>0.19592631465618784</v>
      </c>
      <c r="AG3685">
        <f t="shared" si="404"/>
        <v>0</v>
      </c>
      <c r="AH3685" t="b">
        <f t="shared" si="405"/>
        <v>1</v>
      </c>
    </row>
    <row r="3686" spans="1:34" x14ac:dyDescent="0.25">
      <c r="A3686">
        <v>17117</v>
      </c>
      <c r="B3686">
        <v>4.0404040404040407E-2</v>
      </c>
      <c r="C3686">
        <v>1</v>
      </c>
      <c r="D3686">
        <v>0.33333333333333331</v>
      </c>
      <c r="E3686">
        <v>0.33333333333333331</v>
      </c>
      <c r="F3686">
        <v>0.10344827586206896</v>
      </c>
      <c r="G3686">
        <v>0.2</v>
      </c>
      <c r="H3686">
        <v>0.2</v>
      </c>
      <c r="I3686">
        <v>0.2</v>
      </c>
      <c r="J3686">
        <v>0.2</v>
      </c>
      <c r="K3686">
        <v>0.2</v>
      </c>
      <c r="L3686">
        <v>0.2</v>
      </c>
      <c r="M3686">
        <v>0.18234903206909886</v>
      </c>
      <c r="N3686">
        <v>0.10562603681475323</v>
      </c>
      <c r="O3686">
        <v>0.10980243807762691</v>
      </c>
      <c r="P3686">
        <v>0.19857270159930518</v>
      </c>
      <c r="Q3686">
        <v>0.12271233161957551</v>
      </c>
      <c r="R3686">
        <v>0.29779822280900076</v>
      </c>
      <c r="S3686">
        <v>2.2929373408795356E-3</v>
      </c>
      <c r="T3686">
        <v>1.3097748030439498E-3</v>
      </c>
      <c r="U3686">
        <v>3.348064818534887E-3</v>
      </c>
      <c r="V3686">
        <v>4.830917874396135E-3</v>
      </c>
      <c r="W3686">
        <v>1.8756051757324824E-2</v>
      </c>
      <c r="X3686">
        <v>0</v>
      </c>
      <c r="Y3686">
        <v>1</v>
      </c>
      <c r="Z3686">
        <v>0.92255517131543041</v>
      </c>
      <c r="AA3686">
        <v>0</v>
      </c>
      <c r="AB3686">
        <f t="shared" si="399"/>
        <v>0</v>
      </c>
      <c r="AC3686">
        <f t="shared" si="400"/>
        <v>0.24342414945880725</v>
      </c>
      <c r="AD3686">
        <f t="shared" si="401"/>
        <v>0.24342414945880725</v>
      </c>
      <c r="AE3686">
        <f t="shared" si="402"/>
        <v>5.9255316539743731E-2</v>
      </c>
      <c r="AF3686">
        <f t="shared" si="403"/>
        <v>0.24342414945880725</v>
      </c>
      <c r="AG3686">
        <f t="shared" si="404"/>
        <v>0</v>
      </c>
      <c r="AH3686" t="b">
        <f t="shared" si="405"/>
        <v>1</v>
      </c>
    </row>
    <row r="3687" spans="1:34" x14ac:dyDescent="0.25">
      <c r="A3687">
        <v>23206</v>
      </c>
      <c r="B3687">
        <v>0.16161616161616163</v>
      </c>
      <c r="C3687">
        <v>1</v>
      </c>
      <c r="D3687">
        <v>0.33333333333333331</v>
      </c>
      <c r="E3687">
        <v>0.33333333333333331</v>
      </c>
      <c r="F3687">
        <v>0.41379310344827586</v>
      </c>
      <c r="G3687">
        <v>0.3</v>
      </c>
      <c r="H3687">
        <v>0.4</v>
      </c>
      <c r="I3687">
        <v>0.4</v>
      </c>
      <c r="J3687">
        <v>0.2</v>
      </c>
      <c r="K3687">
        <v>0.2</v>
      </c>
      <c r="L3687">
        <v>0.2</v>
      </c>
      <c r="M3687">
        <v>0.24471480615277885</v>
      </c>
      <c r="N3687">
        <v>0.17732901335094733</v>
      </c>
      <c r="O3687">
        <v>0.14881354685225764</v>
      </c>
      <c r="P3687">
        <v>0.27128183679890278</v>
      </c>
      <c r="Q3687">
        <v>0.19844918964209399</v>
      </c>
      <c r="R3687">
        <v>0.35429854134470479</v>
      </c>
      <c r="S3687">
        <v>1.0829349597963257E-2</v>
      </c>
      <c r="T3687">
        <v>0</v>
      </c>
      <c r="U3687">
        <v>6.8077317976876035E-3</v>
      </c>
      <c r="V3687">
        <v>6.7793880837359096E-3</v>
      </c>
      <c r="W3687">
        <v>1.0550279113495214E-2</v>
      </c>
      <c r="X3687">
        <v>8.5119905573651424E-3</v>
      </c>
      <c r="Y3687">
        <v>1</v>
      </c>
      <c r="Z3687">
        <v>0.92259068505607855</v>
      </c>
      <c r="AA3687">
        <v>1</v>
      </c>
      <c r="AB3687">
        <f t="shared" si="399"/>
        <v>1</v>
      </c>
      <c r="AC3687">
        <f t="shared" si="400"/>
        <v>0.3880886330632467</v>
      </c>
      <c r="AD3687">
        <f t="shared" si="401"/>
        <v>-0.6119113669367533</v>
      </c>
      <c r="AE3687">
        <f t="shared" si="402"/>
        <v>0.37443552098640592</v>
      </c>
      <c r="AF3687">
        <f t="shared" si="403"/>
        <v>0.6119113669367533</v>
      </c>
      <c r="AG3687">
        <f t="shared" si="404"/>
        <v>0</v>
      </c>
      <c r="AH3687" t="b">
        <f t="shared" si="405"/>
        <v>0</v>
      </c>
    </row>
    <row r="3688" spans="1:34" x14ac:dyDescent="0.25">
      <c r="A3688">
        <v>19154</v>
      </c>
      <c r="B3688">
        <v>4.0404040404040407E-2</v>
      </c>
      <c r="C3688">
        <v>1</v>
      </c>
      <c r="D3688">
        <v>0.33333333333333331</v>
      </c>
      <c r="E3688">
        <v>0.66666666666666663</v>
      </c>
      <c r="F3688">
        <v>0.36206896551724138</v>
      </c>
      <c r="G3688">
        <v>0.2</v>
      </c>
      <c r="H3688">
        <v>0.2</v>
      </c>
      <c r="I3688">
        <v>0.2</v>
      </c>
      <c r="J3688">
        <v>0.2</v>
      </c>
      <c r="K3688">
        <v>0.2</v>
      </c>
      <c r="L3688">
        <v>0.2</v>
      </c>
      <c r="M3688">
        <v>0.18772470535558641</v>
      </c>
      <c r="N3688">
        <v>0.11157645192026634</v>
      </c>
      <c r="O3688">
        <v>0.11342447070941218</v>
      </c>
      <c r="P3688">
        <v>0.20781924403675256</v>
      </c>
      <c r="Q3688">
        <v>9.4373354618965691E-2</v>
      </c>
      <c r="R3688">
        <v>0.2719042287247736</v>
      </c>
      <c r="S3688">
        <v>2.2895030862501602E-3</v>
      </c>
      <c r="T3688">
        <v>1.3655856967366659E-3</v>
      </c>
      <c r="U3688">
        <v>2.790054015445739E-3</v>
      </c>
      <c r="V3688">
        <v>8.0515297906602254E-4</v>
      </c>
      <c r="W3688">
        <v>1.4067038817993619E-3</v>
      </c>
      <c r="X3688">
        <v>1.1349320743153522E-3</v>
      </c>
      <c r="Y3688">
        <v>1</v>
      </c>
      <c r="Z3688">
        <v>0.92261632137745486</v>
      </c>
      <c r="AA3688">
        <v>0</v>
      </c>
      <c r="AB3688">
        <f t="shared" si="399"/>
        <v>0</v>
      </c>
      <c r="AC3688">
        <f t="shared" si="400"/>
        <v>0.2373746668548084</v>
      </c>
      <c r="AD3688">
        <f t="shared" si="401"/>
        <v>0.2373746668548084</v>
      </c>
      <c r="AE3688">
        <f t="shared" si="402"/>
        <v>5.6346732464431275E-2</v>
      </c>
      <c r="AF3688">
        <f t="shared" si="403"/>
        <v>0.2373746668548084</v>
      </c>
      <c r="AG3688">
        <f t="shared" si="404"/>
        <v>0</v>
      </c>
      <c r="AH3688" t="b">
        <f t="shared" si="405"/>
        <v>1</v>
      </c>
    </row>
    <row r="3689" spans="1:34" x14ac:dyDescent="0.25">
      <c r="A3689">
        <v>25159</v>
      </c>
      <c r="B3689">
        <v>2.0202020202020204E-2</v>
      </c>
      <c r="C3689">
        <v>1</v>
      </c>
      <c r="D3689">
        <v>0.33333333333333331</v>
      </c>
      <c r="E3689">
        <v>0.66666666666666663</v>
      </c>
      <c r="F3689">
        <v>1.7241379310344827E-2</v>
      </c>
      <c r="G3689">
        <v>0.3</v>
      </c>
      <c r="H3689">
        <v>0.4</v>
      </c>
      <c r="I3689">
        <v>0.4</v>
      </c>
      <c r="J3689">
        <v>0.1</v>
      </c>
      <c r="K3689">
        <v>0.4</v>
      </c>
      <c r="L3689">
        <v>0.4</v>
      </c>
      <c r="M3689">
        <v>0.16653791597313844</v>
      </c>
      <c r="N3689">
        <v>6.9085553113386253E-2</v>
      </c>
      <c r="O3689">
        <v>8.6157378608100688E-2</v>
      </c>
      <c r="P3689">
        <v>0.16120125924795542</v>
      </c>
      <c r="Q3689">
        <v>8.2105691097218159E-2</v>
      </c>
      <c r="R3689">
        <v>0.26123923837306257</v>
      </c>
      <c r="S3689">
        <v>1.1447515431250802E-5</v>
      </c>
      <c r="T3689">
        <v>0</v>
      </c>
      <c r="U3689">
        <v>1.6405517610820946E-3</v>
      </c>
      <c r="V3689">
        <v>5.4911433172302737E-4</v>
      </c>
      <c r="W3689">
        <v>0</v>
      </c>
      <c r="X3689">
        <v>2.3311504806437334E-2</v>
      </c>
      <c r="Y3689">
        <v>1</v>
      </c>
      <c r="Z3689">
        <v>0.9226516096308538</v>
      </c>
      <c r="AA3689">
        <v>1</v>
      </c>
      <c r="AB3689">
        <f t="shared" si="399"/>
        <v>1</v>
      </c>
      <c r="AC3689">
        <f t="shared" si="400"/>
        <v>0.39948882265802288</v>
      </c>
      <c r="AD3689">
        <f t="shared" si="401"/>
        <v>-0.60051117734197712</v>
      </c>
      <c r="AE3689">
        <f t="shared" si="402"/>
        <v>0.3606136741126475</v>
      </c>
      <c r="AF3689">
        <f t="shared" si="403"/>
        <v>0.60051117734197712</v>
      </c>
      <c r="AG3689">
        <f t="shared" si="404"/>
        <v>0</v>
      </c>
      <c r="AH3689" t="b">
        <f t="shared" si="405"/>
        <v>0</v>
      </c>
    </row>
    <row r="3690" spans="1:34" x14ac:dyDescent="0.25">
      <c r="A3690">
        <v>2747</v>
      </c>
      <c r="B3690">
        <v>7.0707070707070704E-2</v>
      </c>
      <c r="C3690">
        <v>1</v>
      </c>
      <c r="D3690">
        <v>0.33333333333333331</v>
      </c>
      <c r="E3690">
        <v>0.33333333333333331</v>
      </c>
      <c r="F3690">
        <v>0.22413793103448276</v>
      </c>
      <c r="G3690">
        <v>0.4</v>
      </c>
      <c r="H3690">
        <v>0.4</v>
      </c>
      <c r="I3690">
        <v>0.4</v>
      </c>
      <c r="J3690">
        <v>0.2</v>
      </c>
      <c r="K3690">
        <v>0.2</v>
      </c>
      <c r="L3690">
        <v>0.2</v>
      </c>
      <c r="M3690">
        <v>0.21389604907923343</v>
      </c>
      <c r="N3690">
        <v>0.14273783628861125</v>
      </c>
      <c r="O3690">
        <v>0.12849788042186222</v>
      </c>
      <c r="P3690">
        <v>0.21843166733547731</v>
      </c>
      <c r="Q3690">
        <v>0.13568103281590077</v>
      </c>
      <c r="R3690">
        <v>0.30312226468511072</v>
      </c>
      <c r="S3690">
        <v>7.5679524515999044E-3</v>
      </c>
      <c r="T3690">
        <v>5.9373291162463733E-7</v>
      </c>
      <c r="U3690">
        <v>3.348064818534887E-3</v>
      </c>
      <c r="V3690">
        <v>4.0322061191626407E-3</v>
      </c>
      <c r="W3690">
        <v>4.6890129393312059E-3</v>
      </c>
      <c r="X3690">
        <v>4.1614176058229584E-3</v>
      </c>
      <c r="Y3690">
        <v>1</v>
      </c>
      <c r="Z3690">
        <v>0.92268873130177609</v>
      </c>
      <c r="AA3690">
        <v>1</v>
      </c>
      <c r="AB3690">
        <f t="shared" si="399"/>
        <v>1</v>
      </c>
      <c r="AC3690">
        <f t="shared" si="400"/>
        <v>0.49257621351355063</v>
      </c>
      <c r="AD3690">
        <f t="shared" si="401"/>
        <v>-0.50742378648644937</v>
      </c>
      <c r="AE3690">
        <f t="shared" si="402"/>
        <v>0.25747889909224575</v>
      </c>
      <c r="AF3690">
        <f t="shared" si="403"/>
        <v>0.50742378648644937</v>
      </c>
      <c r="AG3690">
        <f t="shared" si="404"/>
        <v>0</v>
      </c>
      <c r="AH3690" t="b">
        <f t="shared" si="405"/>
        <v>0</v>
      </c>
    </row>
    <row r="3691" spans="1:34" x14ac:dyDescent="0.25">
      <c r="A3691">
        <v>23893</v>
      </c>
      <c r="B3691">
        <v>0.14141414141414141</v>
      </c>
      <c r="C3691">
        <v>0</v>
      </c>
      <c r="D3691">
        <v>0.16666666666666666</v>
      </c>
      <c r="E3691">
        <v>0.66666666666666663</v>
      </c>
      <c r="F3691">
        <v>0.15517241379310345</v>
      </c>
      <c r="G3691">
        <v>0.2</v>
      </c>
      <c r="H3691">
        <v>0.2</v>
      </c>
      <c r="I3691">
        <v>0.2</v>
      </c>
      <c r="J3691">
        <v>0.2</v>
      </c>
      <c r="K3691">
        <v>0.2</v>
      </c>
      <c r="L3691">
        <v>0.2</v>
      </c>
      <c r="M3691">
        <v>0.2215370266642244</v>
      </c>
      <c r="N3691">
        <v>0.14359480994734783</v>
      </c>
      <c r="O3691">
        <v>0.12968600814888712</v>
      </c>
      <c r="P3691">
        <v>0.22964225225276144</v>
      </c>
      <c r="Q3691">
        <v>0.1508381217743095</v>
      </c>
      <c r="R3691">
        <v>0.30672337037671749</v>
      </c>
      <c r="S3691">
        <v>3.2980291957433561E-3</v>
      </c>
      <c r="T3691">
        <v>1.8245412374225105E-3</v>
      </c>
      <c r="U3691">
        <v>2.883799830364716E-3</v>
      </c>
      <c r="V3691">
        <v>2.0289855072463769E-3</v>
      </c>
      <c r="W3691">
        <v>3.1814952793362233E-3</v>
      </c>
      <c r="X3691">
        <v>3.2837368016857523E-3</v>
      </c>
      <c r="Y3691">
        <v>1</v>
      </c>
      <c r="Z3691">
        <v>0.92274278052655534</v>
      </c>
      <c r="AA3691">
        <v>0</v>
      </c>
      <c r="AB3691">
        <f t="shared" si="399"/>
        <v>0</v>
      </c>
      <c r="AC3691">
        <f t="shared" si="400"/>
        <v>0.22472324982417374</v>
      </c>
      <c r="AD3691">
        <f t="shared" si="401"/>
        <v>0.22472324982417374</v>
      </c>
      <c r="AE3691">
        <f t="shared" si="402"/>
        <v>5.0500539011538004E-2</v>
      </c>
      <c r="AF3691">
        <f t="shared" si="403"/>
        <v>0.22472324982417374</v>
      </c>
      <c r="AG3691">
        <f t="shared" si="404"/>
        <v>0</v>
      </c>
      <c r="AH3691" t="b">
        <f t="shared" si="405"/>
        <v>1</v>
      </c>
    </row>
    <row r="3692" spans="1:34" x14ac:dyDescent="0.25">
      <c r="A3692">
        <v>3839</v>
      </c>
      <c r="B3692">
        <v>1.0101010101010102E-2</v>
      </c>
      <c r="C3692">
        <v>1</v>
      </c>
      <c r="D3692">
        <v>0.16666666666666666</v>
      </c>
      <c r="E3692">
        <v>0.66666666666666663</v>
      </c>
      <c r="F3692">
        <v>1.7241379310344827E-2</v>
      </c>
      <c r="G3692">
        <v>0.2</v>
      </c>
      <c r="H3692">
        <v>0.2</v>
      </c>
      <c r="I3692">
        <v>0.2</v>
      </c>
      <c r="J3692">
        <v>0.2</v>
      </c>
      <c r="K3692">
        <v>0.2</v>
      </c>
      <c r="L3692">
        <v>0.2</v>
      </c>
      <c r="M3692">
        <v>0.17196668232912216</v>
      </c>
      <c r="N3692">
        <v>8.0247089326454774E-2</v>
      </c>
      <c r="O3692">
        <v>9.6682521180682712E-2</v>
      </c>
      <c r="P3692">
        <v>0.17747125527277111</v>
      </c>
      <c r="Q3692">
        <v>8.3622788186474034E-2</v>
      </c>
      <c r="R3692">
        <v>0.26097872304454045</v>
      </c>
      <c r="S3692">
        <v>1.628981445866989E-3</v>
      </c>
      <c r="T3692">
        <v>2.9686645581231863E-3</v>
      </c>
      <c r="U3692">
        <v>4.4640864247131825E-4</v>
      </c>
      <c r="V3692">
        <v>3.2206119162640903E-4</v>
      </c>
      <c r="W3692">
        <v>0</v>
      </c>
      <c r="X3692">
        <v>0</v>
      </c>
      <c r="Y3692">
        <v>1</v>
      </c>
      <c r="Z3692">
        <v>0.92280256345751155</v>
      </c>
      <c r="AA3692">
        <v>0</v>
      </c>
      <c r="AB3692">
        <f t="shared" si="399"/>
        <v>0</v>
      </c>
      <c r="AC3692">
        <f t="shared" si="400"/>
        <v>0.23437022304671573</v>
      </c>
      <c r="AD3692">
        <f t="shared" si="401"/>
        <v>0.23437022304671573</v>
      </c>
      <c r="AE3692">
        <f t="shared" si="402"/>
        <v>5.492940145096728E-2</v>
      </c>
      <c r="AF3692">
        <f t="shared" si="403"/>
        <v>0.23437022304671573</v>
      </c>
      <c r="AG3692">
        <f t="shared" si="404"/>
        <v>0</v>
      </c>
      <c r="AH3692" t="b">
        <f t="shared" si="405"/>
        <v>1</v>
      </c>
    </row>
    <row r="3693" spans="1:34" x14ac:dyDescent="0.25">
      <c r="A3693">
        <v>17765</v>
      </c>
      <c r="B3693">
        <v>4.0404040404040407E-2</v>
      </c>
      <c r="C3693">
        <v>1</v>
      </c>
      <c r="D3693">
        <v>0.5</v>
      </c>
      <c r="E3693">
        <v>0.33333333333333331</v>
      </c>
      <c r="F3693">
        <v>0.53448275862068961</v>
      </c>
      <c r="G3693">
        <v>0.2</v>
      </c>
      <c r="H3693">
        <v>0.2</v>
      </c>
      <c r="I3693">
        <v>0.2</v>
      </c>
      <c r="J3693">
        <v>0.2</v>
      </c>
      <c r="K3693">
        <v>0.2</v>
      </c>
      <c r="L3693">
        <v>0.1</v>
      </c>
      <c r="M3693">
        <v>0.15180724384142516</v>
      </c>
      <c r="N3693">
        <v>7.2298967076267803E-2</v>
      </c>
      <c r="O3693">
        <v>9.0093463485661482E-2</v>
      </c>
      <c r="P3693">
        <v>0.16600539193244823</v>
      </c>
      <c r="Q3693">
        <v>8.1034799034214011E-2</v>
      </c>
      <c r="R3693">
        <v>0.26127843094461012</v>
      </c>
      <c r="S3693">
        <v>2.2895030862501602E-3</v>
      </c>
      <c r="T3693">
        <v>1.1874658232492747E-3</v>
      </c>
      <c r="U3693">
        <v>1.1204856926030089E-3</v>
      </c>
      <c r="V3693">
        <v>1.6103059581320449E-5</v>
      </c>
      <c r="W3693">
        <v>9.1435752316958521E-4</v>
      </c>
      <c r="X3693">
        <v>7.3770584830497895E-4</v>
      </c>
      <c r="Y3693">
        <v>1</v>
      </c>
      <c r="Z3693">
        <v>0.92295440614143365</v>
      </c>
      <c r="AA3693">
        <v>0</v>
      </c>
      <c r="AB3693">
        <f t="shared" si="399"/>
        <v>0</v>
      </c>
      <c r="AC3693">
        <f t="shared" si="400"/>
        <v>0.27485969897120044</v>
      </c>
      <c r="AD3693">
        <f t="shared" si="401"/>
        <v>0.27485969897120044</v>
      </c>
      <c r="AE3693">
        <f t="shared" si="402"/>
        <v>7.5547854118538926E-2</v>
      </c>
      <c r="AF3693">
        <f t="shared" si="403"/>
        <v>0.27485969897120044</v>
      </c>
      <c r="AG3693">
        <f t="shared" si="404"/>
        <v>0</v>
      </c>
      <c r="AH3693" t="b">
        <f t="shared" si="405"/>
        <v>1</v>
      </c>
    </row>
    <row r="3694" spans="1:34" x14ac:dyDescent="0.25">
      <c r="A3694">
        <v>13960</v>
      </c>
      <c r="B3694">
        <v>0.12121212121212122</v>
      </c>
      <c r="C3694">
        <v>1</v>
      </c>
      <c r="D3694">
        <v>0.33333333333333331</v>
      </c>
      <c r="E3694">
        <v>0.33333333333333331</v>
      </c>
      <c r="F3694">
        <v>0.15517241379310345</v>
      </c>
      <c r="G3694">
        <v>0.2</v>
      </c>
      <c r="H3694">
        <v>0.2</v>
      </c>
      <c r="I3694">
        <v>0.2</v>
      </c>
      <c r="J3694">
        <v>0.2</v>
      </c>
      <c r="K3694">
        <v>0.2</v>
      </c>
      <c r="L3694">
        <v>0</v>
      </c>
      <c r="M3694">
        <v>0.16598309339690343</v>
      </c>
      <c r="N3694">
        <v>8.4944785462386166E-2</v>
      </c>
      <c r="O3694">
        <v>9.7575813145502274E-2</v>
      </c>
      <c r="P3694">
        <v>0.17971506783246954</v>
      </c>
      <c r="Q3694">
        <v>8.0360533661211403E-2</v>
      </c>
      <c r="R3694">
        <v>0.2604561554239061</v>
      </c>
      <c r="S3694">
        <v>3.4342546293752406E-3</v>
      </c>
      <c r="T3694">
        <v>1.7811987348739118E-3</v>
      </c>
      <c r="U3694">
        <v>2.232043212356591E-3</v>
      </c>
      <c r="V3694">
        <v>0</v>
      </c>
      <c r="W3694">
        <v>0</v>
      </c>
      <c r="X3694">
        <v>1.8915534571922537E-3</v>
      </c>
      <c r="Y3694">
        <v>1</v>
      </c>
      <c r="Z3694">
        <v>0.92297882644726847</v>
      </c>
      <c r="AA3694">
        <v>0</v>
      </c>
      <c r="AB3694">
        <f t="shared" si="399"/>
        <v>0</v>
      </c>
      <c r="AC3694">
        <f t="shared" si="400"/>
        <v>0.24015222758600721</v>
      </c>
      <c r="AD3694">
        <f t="shared" si="401"/>
        <v>0.24015222758600721</v>
      </c>
      <c r="AE3694">
        <f t="shared" si="402"/>
        <v>5.7673092414521406E-2</v>
      </c>
      <c r="AF3694">
        <f t="shared" si="403"/>
        <v>0.24015222758600721</v>
      </c>
      <c r="AG3694">
        <f t="shared" si="404"/>
        <v>0</v>
      </c>
      <c r="AH3694" t="b">
        <f t="shared" si="405"/>
        <v>1</v>
      </c>
    </row>
    <row r="3695" spans="1:34" x14ac:dyDescent="0.25">
      <c r="A3695">
        <v>27564</v>
      </c>
      <c r="B3695">
        <v>0.12121212121212122</v>
      </c>
      <c r="C3695">
        <v>0</v>
      </c>
      <c r="D3695">
        <v>0.33333333333333331</v>
      </c>
      <c r="E3695">
        <v>0.66666666666666663</v>
      </c>
      <c r="F3695">
        <v>0.60344827586206895</v>
      </c>
      <c r="G3695">
        <v>0.2</v>
      </c>
      <c r="H3695">
        <v>0.2</v>
      </c>
      <c r="I3695">
        <v>0.2</v>
      </c>
      <c r="J3695">
        <v>0.2</v>
      </c>
      <c r="K3695">
        <v>0.2</v>
      </c>
      <c r="L3695">
        <v>0.2</v>
      </c>
      <c r="M3695">
        <v>0.2537362035446703</v>
      </c>
      <c r="N3695">
        <v>0.17042861969350143</v>
      </c>
      <c r="O3695">
        <v>0.14771656016159415</v>
      </c>
      <c r="P3695">
        <v>0.26974451433986507</v>
      </c>
      <c r="Q3695">
        <v>0.17676660006643496</v>
      </c>
      <c r="R3695">
        <v>0.33642288631003475</v>
      </c>
      <c r="S3695">
        <v>4.5790061725003205E-3</v>
      </c>
      <c r="T3695">
        <v>2.9686645581231863E-3</v>
      </c>
      <c r="U3695">
        <v>8.9281728494263642E-3</v>
      </c>
      <c r="V3695">
        <v>6.4412238325281803E-3</v>
      </c>
      <c r="W3695">
        <v>9.3780258786624118E-3</v>
      </c>
      <c r="X3695">
        <v>9.4577672859612692E-3</v>
      </c>
      <c r="Y3695">
        <v>1</v>
      </c>
      <c r="Z3695">
        <v>0.92301912765525063</v>
      </c>
      <c r="AA3695">
        <v>0</v>
      </c>
      <c r="AB3695">
        <f t="shared" si="399"/>
        <v>0</v>
      </c>
      <c r="AC3695">
        <f t="shared" si="400"/>
        <v>0.22505499850199312</v>
      </c>
      <c r="AD3695">
        <f t="shared" si="401"/>
        <v>0.22505499850199312</v>
      </c>
      <c r="AE3695">
        <f t="shared" si="402"/>
        <v>5.0649752350732123E-2</v>
      </c>
      <c r="AF3695">
        <f t="shared" si="403"/>
        <v>0.22505499850199312</v>
      </c>
      <c r="AG3695">
        <f t="shared" si="404"/>
        <v>0</v>
      </c>
      <c r="AH3695" t="b">
        <f t="shared" si="405"/>
        <v>1</v>
      </c>
    </row>
    <row r="3696" spans="1:34" x14ac:dyDescent="0.25">
      <c r="A3696">
        <v>29015</v>
      </c>
      <c r="B3696">
        <v>0.34343434343434343</v>
      </c>
      <c r="C3696">
        <v>1</v>
      </c>
      <c r="D3696">
        <v>0.16666666666666666</v>
      </c>
      <c r="E3696">
        <v>0.66666666666666663</v>
      </c>
      <c r="F3696">
        <v>0.18965517241379309</v>
      </c>
      <c r="G3696">
        <v>0</v>
      </c>
      <c r="H3696">
        <v>0.1</v>
      </c>
      <c r="I3696">
        <v>0.1</v>
      </c>
      <c r="J3696">
        <v>0.1</v>
      </c>
      <c r="K3696">
        <v>0.2</v>
      </c>
      <c r="L3696">
        <v>0.2</v>
      </c>
      <c r="M3696">
        <v>0.16821831162269232</v>
      </c>
      <c r="N3696">
        <v>8.4134314250247699E-2</v>
      </c>
      <c r="O3696">
        <v>8.940331720429813E-2</v>
      </c>
      <c r="P3696">
        <v>0.17047888724983185</v>
      </c>
      <c r="Q3696">
        <v>8.9895439288848342E-2</v>
      </c>
      <c r="R3696">
        <v>0.27116494923793505</v>
      </c>
      <c r="S3696">
        <v>2.171593677308277E-2</v>
      </c>
      <c r="T3696">
        <v>3.3213419076282211E-3</v>
      </c>
      <c r="U3696">
        <v>1.230302218650953E-2</v>
      </c>
      <c r="V3696">
        <v>1.5003220611916264E-2</v>
      </c>
      <c r="W3696">
        <v>3.1231170682415498E-2</v>
      </c>
      <c r="X3696">
        <v>7.6021533444556675E-3</v>
      </c>
      <c r="Y3696">
        <v>1</v>
      </c>
      <c r="Z3696">
        <v>0.92304456175294358</v>
      </c>
      <c r="AA3696">
        <v>0</v>
      </c>
      <c r="AB3696">
        <f t="shared" si="399"/>
        <v>0</v>
      </c>
      <c r="AC3696">
        <f t="shared" si="400"/>
        <v>-2.2671515362650052E-2</v>
      </c>
      <c r="AD3696">
        <f t="shared" si="401"/>
        <v>-2.2671515362650052E-2</v>
      </c>
      <c r="AE3696">
        <f t="shared" si="402"/>
        <v>5.139976088388773E-4</v>
      </c>
      <c r="AF3696">
        <f t="shared" si="403"/>
        <v>2.2671515362650052E-2</v>
      </c>
      <c r="AG3696">
        <f t="shared" si="404"/>
        <v>0</v>
      </c>
      <c r="AH3696" t="b">
        <f t="shared" si="405"/>
        <v>1</v>
      </c>
    </row>
    <row r="3697" spans="1:34" x14ac:dyDescent="0.25">
      <c r="A3697">
        <v>12577</v>
      </c>
      <c r="B3697">
        <v>4.0404040404040407E-2</v>
      </c>
      <c r="C3697">
        <v>1</v>
      </c>
      <c r="D3697">
        <v>0.33333333333333331</v>
      </c>
      <c r="E3697">
        <v>0.66666666666666663</v>
      </c>
      <c r="F3697">
        <v>6.8965517241379309E-2</v>
      </c>
      <c r="G3697">
        <v>0.5</v>
      </c>
      <c r="H3697">
        <v>0.4</v>
      </c>
      <c r="I3697">
        <v>0.4</v>
      </c>
      <c r="J3697">
        <v>0.2</v>
      </c>
      <c r="K3697">
        <v>0.2</v>
      </c>
      <c r="L3697">
        <v>0.2</v>
      </c>
      <c r="M3697">
        <v>0.18995018985196768</v>
      </c>
      <c r="N3697">
        <v>0.11374213729040683</v>
      </c>
      <c r="O3697">
        <v>0.11303355252935593</v>
      </c>
      <c r="P3697">
        <v>0.17695881445309189</v>
      </c>
      <c r="Q3697">
        <v>9.8862177183058092E-2</v>
      </c>
      <c r="R3697">
        <v>0.27558833045024578</v>
      </c>
      <c r="S3697">
        <v>2.3616224334670403E-3</v>
      </c>
      <c r="T3697">
        <v>0</v>
      </c>
      <c r="U3697">
        <v>8.928172849426365E-4</v>
      </c>
      <c r="V3697">
        <v>1.2882447665056361E-3</v>
      </c>
      <c r="W3697">
        <v>2.344506469665603E-3</v>
      </c>
      <c r="X3697">
        <v>1.8915534571922537E-3</v>
      </c>
      <c r="Y3697">
        <v>1</v>
      </c>
      <c r="Z3697">
        <v>0.92305615499017157</v>
      </c>
      <c r="AA3697">
        <v>1</v>
      </c>
      <c r="AB3697">
        <f t="shared" si="399"/>
        <v>1</v>
      </c>
      <c r="AC3697">
        <f t="shared" si="400"/>
        <v>0.57326807753504572</v>
      </c>
      <c r="AD3697">
        <f t="shared" si="401"/>
        <v>-0.42673192246495428</v>
      </c>
      <c r="AE3697">
        <f t="shared" si="402"/>
        <v>0.18210013365063576</v>
      </c>
      <c r="AF3697">
        <f t="shared" si="403"/>
        <v>0.42673192246495428</v>
      </c>
      <c r="AG3697">
        <f t="shared" si="404"/>
        <v>1</v>
      </c>
      <c r="AH3697" t="b">
        <f t="shared" si="405"/>
        <v>1</v>
      </c>
    </row>
    <row r="3698" spans="1:34" x14ac:dyDescent="0.25">
      <c r="A3698">
        <v>20897</v>
      </c>
      <c r="B3698">
        <v>1.0101010101010102E-2</v>
      </c>
      <c r="C3698">
        <v>0</v>
      </c>
      <c r="D3698">
        <v>0.33333333333333331</v>
      </c>
      <c r="E3698">
        <v>0.66666666666666663</v>
      </c>
      <c r="F3698">
        <v>5.1724137931034482E-2</v>
      </c>
      <c r="G3698">
        <v>0.2</v>
      </c>
      <c r="H3698">
        <v>0.2</v>
      </c>
      <c r="I3698">
        <v>0.2</v>
      </c>
      <c r="J3698">
        <v>0</v>
      </c>
      <c r="K3698">
        <v>0</v>
      </c>
      <c r="L3698">
        <v>0</v>
      </c>
      <c r="M3698">
        <v>0.16262053232881246</v>
      </c>
      <c r="N3698">
        <v>8.4721763524619728E-2</v>
      </c>
      <c r="O3698">
        <v>8.6190870193751573E-2</v>
      </c>
      <c r="P3698">
        <v>0.15987399984551418</v>
      </c>
      <c r="Q3698">
        <v>8.0370449328461435E-2</v>
      </c>
      <c r="R3698">
        <v>0.26046384024185659</v>
      </c>
      <c r="S3698">
        <v>2.0319339890470171E-3</v>
      </c>
      <c r="T3698">
        <v>0</v>
      </c>
      <c r="U3698">
        <v>0</v>
      </c>
      <c r="V3698">
        <v>6.2801932367149754E-4</v>
      </c>
      <c r="W3698">
        <v>0</v>
      </c>
      <c r="X3698">
        <v>3.0264855315076059E-3</v>
      </c>
      <c r="Y3698">
        <v>1</v>
      </c>
      <c r="Z3698">
        <v>0.92309695072592568</v>
      </c>
      <c r="AA3698">
        <v>0</v>
      </c>
      <c r="AB3698">
        <f t="shared" si="399"/>
        <v>0</v>
      </c>
      <c r="AC3698">
        <f t="shared" si="400"/>
        <v>0.23104522095120394</v>
      </c>
      <c r="AD3698">
        <f t="shared" si="401"/>
        <v>0.23104522095120394</v>
      </c>
      <c r="AE3698">
        <f t="shared" si="402"/>
        <v>5.338189412439065E-2</v>
      </c>
      <c r="AF3698">
        <f t="shared" si="403"/>
        <v>0.23104522095120394</v>
      </c>
      <c r="AG3698">
        <f t="shared" si="404"/>
        <v>0</v>
      </c>
      <c r="AH3698" t="b">
        <f t="shared" si="405"/>
        <v>1</v>
      </c>
    </row>
    <row r="3699" spans="1:34" x14ac:dyDescent="0.25">
      <c r="A3699">
        <v>22132</v>
      </c>
      <c r="B3699">
        <v>1.0101010101010102E-2</v>
      </c>
      <c r="C3699">
        <v>1</v>
      </c>
      <c r="D3699">
        <v>0.83333333333333337</v>
      </c>
      <c r="E3699">
        <v>0.66666666666666663</v>
      </c>
      <c r="F3699">
        <v>1.7241379310344827E-2</v>
      </c>
      <c r="G3699">
        <v>0.3</v>
      </c>
      <c r="H3699">
        <v>0.4</v>
      </c>
      <c r="I3699">
        <v>0.2</v>
      </c>
      <c r="J3699">
        <v>0.2</v>
      </c>
      <c r="K3699">
        <v>0.2</v>
      </c>
      <c r="L3699">
        <v>0.2</v>
      </c>
      <c r="M3699">
        <v>0.1570236379194242</v>
      </c>
      <c r="N3699">
        <v>7.7015643802647415E-2</v>
      </c>
      <c r="O3699">
        <v>9.2175432219893674E-2</v>
      </c>
      <c r="P3699">
        <v>0.17083401627376396</v>
      </c>
      <c r="Q3699">
        <v>9.1762559432030585E-2</v>
      </c>
      <c r="R3699">
        <v>0.26966179884681624</v>
      </c>
      <c r="S3699">
        <v>0</v>
      </c>
      <c r="T3699">
        <v>7.5107213320516617E-4</v>
      </c>
      <c r="U3699">
        <v>1.1160216061782955E-3</v>
      </c>
      <c r="V3699">
        <v>3.92914653784219E-4</v>
      </c>
      <c r="W3699">
        <v>1.1722532348328015E-3</v>
      </c>
      <c r="X3699">
        <v>9.4577672859612685E-4</v>
      </c>
      <c r="Y3699">
        <v>1</v>
      </c>
      <c r="Z3699">
        <v>0.92313053740809459</v>
      </c>
      <c r="AA3699">
        <v>0</v>
      </c>
      <c r="AB3699">
        <f t="shared" si="399"/>
        <v>0</v>
      </c>
      <c r="AC3699">
        <f t="shared" si="400"/>
        <v>0.32955165907010042</v>
      </c>
      <c r="AD3699">
        <f t="shared" si="401"/>
        <v>0.32955165907010042</v>
      </c>
      <c r="AE3699">
        <f t="shared" si="402"/>
        <v>0.10860429599585571</v>
      </c>
      <c r="AF3699">
        <f t="shared" si="403"/>
        <v>0.32955165907010042</v>
      </c>
      <c r="AG3699">
        <f t="shared" si="404"/>
        <v>0</v>
      </c>
      <c r="AH3699" t="b">
        <f t="shared" si="405"/>
        <v>1</v>
      </c>
    </row>
    <row r="3700" spans="1:34" x14ac:dyDescent="0.25">
      <c r="A3700">
        <v>9669</v>
      </c>
      <c r="B3700">
        <v>0.49494949494949497</v>
      </c>
      <c r="C3700">
        <v>0</v>
      </c>
      <c r="D3700">
        <v>0.16666666666666666</v>
      </c>
      <c r="E3700">
        <v>0.33333333333333331</v>
      </c>
      <c r="F3700">
        <v>0.39655172413793105</v>
      </c>
      <c r="G3700">
        <v>0.1</v>
      </c>
      <c r="H3700">
        <v>0.1</v>
      </c>
      <c r="I3700">
        <v>0.1</v>
      </c>
      <c r="J3700">
        <v>0.2</v>
      </c>
      <c r="K3700">
        <v>0.1</v>
      </c>
      <c r="L3700">
        <v>0.1</v>
      </c>
      <c r="M3700">
        <v>0.14684392672802457</v>
      </c>
      <c r="N3700">
        <v>8.071401185148068E-2</v>
      </c>
      <c r="O3700">
        <v>9.3440974923587022E-2</v>
      </c>
      <c r="P3700">
        <v>0.23141507141201936</v>
      </c>
      <c r="Q3700">
        <v>0.14768692272224729</v>
      </c>
      <c r="R3700">
        <v>0.3162679142712449</v>
      </c>
      <c r="S3700">
        <v>1.9062402696118835E-2</v>
      </c>
      <c r="T3700">
        <v>4.5210386288569632E-2</v>
      </c>
      <c r="U3700">
        <v>7.555131467345208E-2</v>
      </c>
      <c r="V3700">
        <v>0.10887117552334943</v>
      </c>
      <c r="W3700">
        <v>0.16867786246656147</v>
      </c>
      <c r="X3700">
        <v>2.6481748400691552E-2</v>
      </c>
      <c r="Y3700">
        <v>1</v>
      </c>
      <c r="Z3700">
        <v>0.92315820027963591</v>
      </c>
      <c r="AA3700">
        <v>0</v>
      </c>
      <c r="AB3700">
        <f t="shared" si="399"/>
        <v>0</v>
      </c>
      <c r="AC3700">
        <f t="shared" si="400"/>
        <v>6.9097593872710819E-2</v>
      </c>
      <c r="AD3700">
        <f t="shared" si="401"/>
        <v>6.9097593872710819E-2</v>
      </c>
      <c r="AE3700">
        <f t="shared" si="402"/>
        <v>4.7744774789980834E-3</v>
      </c>
      <c r="AF3700">
        <f t="shared" si="403"/>
        <v>6.9097593872710819E-2</v>
      </c>
      <c r="AG3700">
        <f t="shared" si="404"/>
        <v>0</v>
      </c>
      <c r="AH3700" t="b">
        <f t="shared" si="405"/>
        <v>1</v>
      </c>
    </row>
    <row r="3701" spans="1:34" x14ac:dyDescent="0.25">
      <c r="A3701">
        <v>10830</v>
      </c>
      <c r="B3701">
        <v>0.21212121212121213</v>
      </c>
      <c r="C3701">
        <v>1</v>
      </c>
      <c r="D3701">
        <v>0.33333333333333331</v>
      </c>
      <c r="E3701">
        <v>0.66666666666666663</v>
      </c>
      <c r="F3701">
        <v>0.10344827586206896</v>
      </c>
      <c r="G3701">
        <v>0.2</v>
      </c>
      <c r="H3701">
        <v>0.2</v>
      </c>
      <c r="I3701">
        <v>0.2</v>
      </c>
      <c r="J3701">
        <v>0.2</v>
      </c>
      <c r="K3701">
        <v>0.2</v>
      </c>
      <c r="L3701">
        <v>0.2</v>
      </c>
      <c r="M3701">
        <v>0.34171407435330431</v>
      </c>
      <c r="N3701">
        <v>0.27323793688574066</v>
      </c>
      <c r="O3701">
        <v>0.1839204152078153</v>
      </c>
      <c r="P3701">
        <v>0.28436132352913474</v>
      </c>
      <c r="Q3701">
        <v>0.19856321981546943</v>
      </c>
      <c r="R3701">
        <v>0.34577146734682429</v>
      </c>
      <c r="S3701">
        <v>1.0302763888125722E-2</v>
      </c>
      <c r="T3701">
        <v>4.4529968371847797E-3</v>
      </c>
      <c r="U3701">
        <v>5.0220972278023305E-3</v>
      </c>
      <c r="V3701">
        <v>8.0515297906602248E-3</v>
      </c>
      <c r="W3701">
        <v>1.1722532348328015E-2</v>
      </c>
      <c r="X3701">
        <v>5.6746603715767613E-3</v>
      </c>
      <c r="Y3701">
        <v>1</v>
      </c>
      <c r="Z3701">
        <v>0.9232162071969694</v>
      </c>
      <c r="AA3701">
        <v>0</v>
      </c>
      <c r="AB3701">
        <f t="shared" si="399"/>
        <v>0</v>
      </c>
      <c r="AC3701">
        <f t="shared" si="400"/>
        <v>0.11497617626181822</v>
      </c>
      <c r="AD3701">
        <f t="shared" si="401"/>
        <v>0.11497617626181822</v>
      </c>
      <c r="AE3701">
        <f t="shared" si="402"/>
        <v>1.3219521107788691E-2</v>
      </c>
      <c r="AF3701">
        <f t="shared" si="403"/>
        <v>0.11497617626181822</v>
      </c>
      <c r="AG3701">
        <f t="shared" si="404"/>
        <v>0</v>
      </c>
      <c r="AH3701" t="b">
        <f t="shared" si="405"/>
        <v>1</v>
      </c>
    </row>
    <row r="3702" spans="1:34" x14ac:dyDescent="0.25">
      <c r="A3702">
        <v>11015</v>
      </c>
      <c r="B3702">
        <v>0.10101010101010101</v>
      </c>
      <c r="C3702">
        <v>0</v>
      </c>
      <c r="D3702">
        <v>0.16666666666666666</v>
      </c>
      <c r="E3702">
        <v>0.33333333333333331</v>
      </c>
      <c r="F3702">
        <v>0.46551724137931033</v>
      </c>
      <c r="G3702">
        <v>0.2</v>
      </c>
      <c r="H3702">
        <v>0.2</v>
      </c>
      <c r="I3702">
        <v>0.2</v>
      </c>
      <c r="J3702">
        <v>0.2</v>
      </c>
      <c r="K3702">
        <v>0.2</v>
      </c>
      <c r="L3702">
        <v>0.2</v>
      </c>
      <c r="M3702">
        <v>0.21153340748665372</v>
      </c>
      <c r="N3702">
        <v>0.13780667889016693</v>
      </c>
      <c r="O3702">
        <v>0.12823434007575688</v>
      </c>
      <c r="P3702">
        <v>0.23291565638582273</v>
      </c>
      <c r="Q3702">
        <v>0.15294024323131764</v>
      </c>
      <c r="R3702">
        <v>0.30947299823940821</v>
      </c>
      <c r="S3702">
        <v>3.5933750938696267E-3</v>
      </c>
      <c r="T3702">
        <v>1.5015505334987078E-3</v>
      </c>
      <c r="U3702">
        <v>2.6204187313066383E-3</v>
      </c>
      <c r="V3702">
        <v>3.71658615136876E-3</v>
      </c>
      <c r="W3702">
        <v>5.1110241038710147E-3</v>
      </c>
      <c r="X3702">
        <v>3.1910506822833322E-3</v>
      </c>
      <c r="Y3702">
        <v>1</v>
      </c>
      <c r="Z3702">
        <v>0.92327852553264167</v>
      </c>
      <c r="AA3702">
        <v>0</v>
      </c>
      <c r="AB3702">
        <f t="shared" si="399"/>
        <v>0</v>
      </c>
      <c r="AC3702">
        <f t="shared" si="400"/>
        <v>0.27861794551253904</v>
      </c>
      <c r="AD3702">
        <f t="shared" si="401"/>
        <v>0.27861794551253904</v>
      </c>
      <c r="AE3702">
        <f t="shared" si="402"/>
        <v>7.7627959561628171E-2</v>
      </c>
      <c r="AF3702">
        <f t="shared" si="403"/>
        <v>0.27861794551253904</v>
      </c>
      <c r="AG3702">
        <f t="shared" si="404"/>
        <v>0</v>
      </c>
      <c r="AH3702" t="b">
        <f t="shared" si="405"/>
        <v>1</v>
      </c>
    </row>
    <row r="3703" spans="1:34" x14ac:dyDescent="0.25">
      <c r="A3703">
        <v>28368</v>
      </c>
      <c r="B3703">
        <v>0.29292929292929293</v>
      </c>
      <c r="C3703">
        <v>1</v>
      </c>
      <c r="D3703">
        <v>0.16666666666666666</v>
      </c>
      <c r="E3703">
        <v>0.33333333333333331</v>
      </c>
      <c r="F3703">
        <v>0.27586206896551724</v>
      </c>
      <c r="G3703">
        <v>0</v>
      </c>
      <c r="H3703">
        <v>0</v>
      </c>
      <c r="I3703">
        <v>0.1</v>
      </c>
      <c r="J3703">
        <v>0.2</v>
      </c>
      <c r="K3703">
        <v>0.2</v>
      </c>
      <c r="L3703">
        <v>0.2</v>
      </c>
      <c r="M3703">
        <v>0.15426722272808119</v>
      </c>
      <c r="N3703">
        <v>6.6245107752811977E-2</v>
      </c>
      <c r="O3703">
        <v>9.732490077431448E-2</v>
      </c>
      <c r="P3703">
        <v>0.17628246793005936</v>
      </c>
      <c r="Q3703">
        <v>9.0865191545902099E-2</v>
      </c>
      <c r="R3703">
        <v>0.27332207763664185</v>
      </c>
      <c r="S3703">
        <v>2.9763540121252082E-5</v>
      </c>
      <c r="T3703">
        <v>1.1885345424901989E-2</v>
      </c>
      <c r="U3703">
        <v>1.196375161823133E-3</v>
      </c>
      <c r="V3703">
        <v>3.317230273752013E-4</v>
      </c>
      <c r="W3703">
        <v>1.4074072337402614E-2</v>
      </c>
      <c r="X3703">
        <v>0</v>
      </c>
      <c r="Y3703">
        <v>1</v>
      </c>
      <c r="Z3703">
        <v>0.92334828950618264</v>
      </c>
      <c r="AA3703">
        <v>0</v>
      </c>
      <c r="AB3703">
        <f t="shared" si="399"/>
        <v>0</v>
      </c>
      <c r="AC3703">
        <f t="shared" si="400"/>
        <v>9.7749332989801874E-3</v>
      </c>
      <c r="AD3703">
        <f t="shared" si="401"/>
        <v>9.7749332989801874E-3</v>
      </c>
      <c r="AE3703">
        <f t="shared" si="402"/>
        <v>9.5549320999511683E-5</v>
      </c>
      <c r="AF3703">
        <f t="shared" si="403"/>
        <v>9.7749332989801874E-3</v>
      </c>
      <c r="AG3703">
        <f t="shared" si="404"/>
        <v>0</v>
      </c>
      <c r="AH3703" t="b">
        <f t="shared" si="405"/>
        <v>1</v>
      </c>
    </row>
    <row r="3704" spans="1:34" x14ac:dyDescent="0.25">
      <c r="A3704">
        <v>18196</v>
      </c>
      <c r="B3704">
        <v>6.0606060606060608E-2</v>
      </c>
      <c r="C3704">
        <v>0</v>
      </c>
      <c r="D3704">
        <v>0.33333333333333331</v>
      </c>
      <c r="E3704">
        <v>0.33333333333333331</v>
      </c>
      <c r="F3704">
        <v>0.32758620689655171</v>
      </c>
      <c r="G3704">
        <v>0.2</v>
      </c>
      <c r="H3704">
        <v>0.2</v>
      </c>
      <c r="I3704">
        <v>0.2</v>
      </c>
      <c r="J3704">
        <v>0.2</v>
      </c>
      <c r="K3704">
        <v>0.2</v>
      </c>
      <c r="L3704">
        <v>0.2</v>
      </c>
      <c r="M3704">
        <v>0.15136922601808173</v>
      </c>
      <c r="N3704">
        <v>7.2384379733284737E-2</v>
      </c>
      <c r="O3704">
        <v>9.0470106563637034E-2</v>
      </c>
      <c r="P3704">
        <v>0.16822188687492109</v>
      </c>
      <c r="Q3704">
        <v>8.9609868072047238E-2</v>
      </c>
      <c r="R3704">
        <v>0.26827161527956983</v>
      </c>
      <c r="S3704">
        <v>1.2741084674982141E-3</v>
      </c>
      <c r="T3704">
        <v>6.7210565595908944E-4</v>
      </c>
      <c r="U3704">
        <v>1.3392259274139548E-3</v>
      </c>
      <c r="V3704">
        <v>9.6618357487922703E-4</v>
      </c>
      <c r="W3704">
        <v>1.4067038817993619E-3</v>
      </c>
      <c r="X3704">
        <v>1.1349320743153522E-3</v>
      </c>
      <c r="Y3704">
        <v>1</v>
      </c>
      <c r="Z3704">
        <v>0.92339620715186754</v>
      </c>
      <c r="AA3704">
        <v>0</v>
      </c>
      <c r="AB3704">
        <f t="shared" si="399"/>
        <v>0</v>
      </c>
      <c r="AC3704">
        <f t="shared" si="400"/>
        <v>0.28909910906680569</v>
      </c>
      <c r="AD3704">
        <f t="shared" si="401"/>
        <v>0.28909910906680569</v>
      </c>
      <c r="AE3704">
        <f t="shared" si="402"/>
        <v>8.3578294863220812E-2</v>
      </c>
      <c r="AF3704">
        <f t="shared" si="403"/>
        <v>0.28909910906680569</v>
      </c>
      <c r="AG3704">
        <f t="shared" si="404"/>
        <v>0</v>
      </c>
      <c r="AH3704" t="b">
        <f t="shared" si="405"/>
        <v>1</v>
      </c>
    </row>
    <row r="3705" spans="1:34" x14ac:dyDescent="0.25">
      <c r="A3705">
        <v>13985</v>
      </c>
      <c r="B3705">
        <v>0.14141414141414141</v>
      </c>
      <c r="C3705">
        <v>1</v>
      </c>
      <c r="D3705">
        <v>0.16666666666666666</v>
      </c>
      <c r="E3705">
        <v>0.33333333333333331</v>
      </c>
      <c r="F3705">
        <v>0.32758620689655171</v>
      </c>
      <c r="G3705">
        <v>0.2</v>
      </c>
      <c r="H3705">
        <v>0.2</v>
      </c>
      <c r="I3705">
        <v>0.2</v>
      </c>
      <c r="J3705">
        <v>0.2</v>
      </c>
      <c r="K3705">
        <v>0.2</v>
      </c>
      <c r="L3705">
        <v>0.2</v>
      </c>
      <c r="M3705">
        <v>0.28180031519585591</v>
      </c>
      <c r="N3705">
        <v>0.20983991770015981</v>
      </c>
      <c r="O3705">
        <v>0.16939494979830927</v>
      </c>
      <c r="P3705">
        <v>0.2979768007490679</v>
      </c>
      <c r="Q3705">
        <v>0.22741186211273123</v>
      </c>
      <c r="R3705">
        <v>0.37703023284229908</v>
      </c>
      <c r="S3705">
        <v>6.8685092587504812E-3</v>
      </c>
      <c r="T3705">
        <v>5.955734836506737E-3</v>
      </c>
      <c r="U3705">
        <v>5.1671800366055089E-3</v>
      </c>
      <c r="V3705">
        <v>7.9194847020933982E-3</v>
      </c>
      <c r="W3705">
        <v>2.1100558226990428E-2</v>
      </c>
      <c r="X3705">
        <v>9.6544888455092626E-3</v>
      </c>
      <c r="Y3705">
        <v>1</v>
      </c>
      <c r="Z3705">
        <v>0.92340805661126846</v>
      </c>
      <c r="AA3705">
        <v>0</v>
      </c>
      <c r="AB3705">
        <f t="shared" si="399"/>
        <v>0</v>
      </c>
      <c r="AC3705">
        <f t="shared" si="400"/>
        <v>0.211718680826494</v>
      </c>
      <c r="AD3705">
        <f t="shared" si="401"/>
        <v>0.211718680826494</v>
      </c>
      <c r="AE3705">
        <f t="shared" si="402"/>
        <v>4.4824799810910837E-2</v>
      </c>
      <c r="AF3705">
        <f t="shared" si="403"/>
        <v>0.211718680826494</v>
      </c>
      <c r="AG3705">
        <f t="shared" si="404"/>
        <v>0</v>
      </c>
      <c r="AH3705" t="b">
        <f t="shared" si="405"/>
        <v>1</v>
      </c>
    </row>
    <row r="3706" spans="1:34" x14ac:dyDescent="0.25">
      <c r="A3706">
        <v>14746</v>
      </c>
      <c r="B3706">
        <v>0.19191919191919191</v>
      </c>
      <c r="C3706">
        <v>0</v>
      </c>
      <c r="D3706">
        <v>0.16666666666666666</v>
      </c>
      <c r="E3706">
        <v>0.33333333333333331</v>
      </c>
      <c r="F3706">
        <v>0.39655172413793105</v>
      </c>
      <c r="G3706">
        <v>0.1</v>
      </c>
      <c r="H3706">
        <v>0.1</v>
      </c>
      <c r="I3706">
        <v>0.1</v>
      </c>
      <c r="J3706">
        <v>0</v>
      </c>
      <c r="K3706">
        <v>0.1</v>
      </c>
      <c r="L3706">
        <v>0.1</v>
      </c>
      <c r="M3706">
        <v>0.14809869293711744</v>
      </c>
      <c r="N3706">
        <v>6.6932205127037098E-2</v>
      </c>
      <c r="O3706">
        <v>8.6344602062313022E-2</v>
      </c>
      <c r="P3706">
        <v>0.16013775614976083</v>
      </c>
      <c r="Q3706">
        <v>8.1350117252765225E-2</v>
      </c>
      <c r="R3706">
        <v>0.27289019086782346</v>
      </c>
      <c r="S3706">
        <v>8.6657691814568565E-4</v>
      </c>
      <c r="T3706">
        <v>0</v>
      </c>
      <c r="U3706">
        <v>0</v>
      </c>
      <c r="V3706">
        <v>1.140096618357488E-3</v>
      </c>
      <c r="W3706">
        <v>3.6806407067280299E-2</v>
      </c>
      <c r="X3706">
        <v>0</v>
      </c>
      <c r="Y3706">
        <v>1</v>
      </c>
      <c r="Z3706">
        <v>0.92340977488390241</v>
      </c>
      <c r="AA3706">
        <v>0</v>
      </c>
      <c r="AB3706">
        <f t="shared" si="399"/>
        <v>0</v>
      </c>
      <c r="AC3706">
        <f t="shared" si="400"/>
        <v>0.15753666128433011</v>
      </c>
      <c r="AD3706">
        <f t="shared" si="401"/>
        <v>0.15753666128433011</v>
      </c>
      <c r="AE3706">
        <f t="shared" si="402"/>
        <v>2.4817799648613754E-2</v>
      </c>
      <c r="AF3706">
        <f t="shared" si="403"/>
        <v>0.15753666128433011</v>
      </c>
      <c r="AG3706">
        <f t="shared" si="404"/>
        <v>0</v>
      </c>
      <c r="AH3706" t="b">
        <f t="shared" si="405"/>
        <v>1</v>
      </c>
    </row>
    <row r="3707" spans="1:34" x14ac:dyDescent="0.25">
      <c r="A3707">
        <v>27445</v>
      </c>
      <c r="B3707">
        <v>0.40404040404040403</v>
      </c>
      <c r="C3707">
        <v>0</v>
      </c>
      <c r="D3707">
        <v>0.16666666666666666</v>
      </c>
      <c r="E3707">
        <v>0.66666666666666663</v>
      </c>
      <c r="F3707">
        <v>0.18965517241379309</v>
      </c>
      <c r="G3707">
        <v>0.2</v>
      </c>
      <c r="H3707">
        <v>0.2</v>
      </c>
      <c r="I3707">
        <v>0.2</v>
      </c>
      <c r="J3707">
        <v>0.2</v>
      </c>
      <c r="K3707">
        <v>0.2</v>
      </c>
      <c r="L3707">
        <v>0.2</v>
      </c>
      <c r="M3707">
        <v>0.32257048326196741</v>
      </c>
      <c r="N3707">
        <v>0.2584093505980784</v>
      </c>
      <c r="O3707">
        <v>0.19579510396941174</v>
      </c>
      <c r="P3707">
        <v>0.35036351270645993</v>
      </c>
      <c r="Q3707">
        <v>0.18175021442630429</v>
      </c>
      <c r="R3707">
        <v>0.34154404899225138</v>
      </c>
      <c r="S3707">
        <v>8.0132608018755602E-3</v>
      </c>
      <c r="T3707">
        <v>5.3435962046217362E-3</v>
      </c>
      <c r="U3707">
        <v>1.0044194455604661E-2</v>
      </c>
      <c r="V3707">
        <v>8.0515297906602248E-3</v>
      </c>
      <c r="W3707">
        <v>1.1722532348328015E-2</v>
      </c>
      <c r="X3707">
        <v>9.4577672859612692E-3</v>
      </c>
      <c r="Y3707">
        <v>1</v>
      </c>
      <c r="Z3707">
        <v>0.92343241572122059</v>
      </c>
      <c r="AA3707">
        <v>0</v>
      </c>
      <c r="AB3707">
        <f t="shared" si="399"/>
        <v>0</v>
      </c>
      <c r="AC3707">
        <f t="shared" si="400"/>
        <v>0.13893275772310237</v>
      </c>
      <c r="AD3707">
        <f t="shared" si="401"/>
        <v>0.13893275772310237</v>
      </c>
      <c r="AE3707">
        <f t="shared" si="402"/>
        <v>1.9302311168546263E-2</v>
      </c>
      <c r="AF3707">
        <f t="shared" si="403"/>
        <v>0.13893275772310237</v>
      </c>
      <c r="AG3707">
        <f t="shared" si="404"/>
        <v>0</v>
      </c>
      <c r="AH3707" t="b">
        <f t="shared" si="405"/>
        <v>1</v>
      </c>
    </row>
    <row r="3708" spans="1:34" x14ac:dyDescent="0.25">
      <c r="A3708">
        <v>2332</v>
      </c>
      <c r="B3708">
        <v>8.0808080808080815E-2</v>
      </c>
      <c r="C3708">
        <v>1</v>
      </c>
      <c r="D3708">
        <v>0.16666666666666666</v>
      </c>
      <c r="E3708">
        <v>0.66666666666666663</v>
      </c>
      <c r="F3708">
        <v>0.13793103448275862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0</v>
      </c>
      <c r="M3708">
        <v>0.14803144171575564</v>
      </c>
      <c r="N3708">
        <v>6.8613885440748285E-2</v>
      </c>
      <c r="O3708">
        <v>8.8225621282639888E-2</v>
      </c>
      <c r="P3708">
        <v>0.16336500292957895</v>
      </c>
      <c r="Q3708">
        <v>8.3544454415198741E-2</v>
      </c>
      <c r="R3708">
        <v>0.2626670775482664</v>
      </c>
      <c r="S3708">
        <v>2.8870633917614519E-3</v>
      </c>
      <c r="T3708">
        <v>2.0341289552260073E-3</v>
      </c>
      <c r="U3708">
        <v>3.8234900227668406E-3</v>
      </c>
      <c r="V3708">
        <v>4.7037037037037039E-3</v>
      </c>
      <c r="W3708">
        <v>5.1508807138553299E-3</v>
      </c>
      <c r="X3708">
        <v>5.8392255223524876E-3</v>
      </c>
      <c r="Y3708">
        <v>1</v>
      </c>
      <c r="Z3708">
        <v>0.92345008104258919</v>
      </c>
      <c r="AA3708">
        <v>1</v>
      </c>
      <c r="AB3708">
        <f t="shared" si="399"/>
        <v>1</v>
      </c>
      <c r="AC3708">
        <f t="shared" si="400"/>
        <v>-2.135883591613133E-2</v>
      </c>
      <c r="AD3708">
        <f t="shared" si="401"/>
        <v>-1.0213588359161314</v>
      </c>
      <c r="AE3708">
        <f t="shared" si="402"/>
        <v>1.0431738717039551</v>
      </c>
      <c r="AF3708">
        <f t="shared" si="403"/>
        <v>1.0213588359161314</v>
      </c>
      <c r="AG3708">
        <f t="shared" si="404"/>
        <v>0</v>
      </c>
      <c r="AH3708" t="b">
        <f t="shared" si="405"/>
        <v>0</v>
      </c>
    </row>
    <row r="3709" spans="1:34" x14ac:dyDescent="0.25">
      <c r="A3709">
        <v>27263</v>
      </c>
      <c r="B3709">
        <v>4.0404040404040407E-2</v>
      </c>
      <c r="C3709">
        <v>0</v>
      </c>
      <c r="D3709">
        <v>0.33333333333333331</v>
      </c>
      <c r="E3709">
        <v>0.33333333333333331</v>
      </c>
      <c r="F3709">
        <v>0.29310344827586204</v>
      </c>
      <c r="G3709">
        <v>0.5</v>
      </c>
      <c r="H3709">
        <v>0.4</v>
      </c>
      <c r="I3709">
        <v>0.5</v>
      </c>
      <c r="J3709">
        <v>0.4</v>
      </c>
      <c r="K3709">
        <v>0.4</v>
      </c>
      <c r="L3709">
        <v>0.4</v>
      </c>
      <c r="M3709">
        <v>0.17639198967162822</v>
      </c>
      <c r="N3709">
        <v>0.10075371924669832</v>
      </c>
      <c r="O3709">
        <v>0.10585043097082224</v>
      </c>
      <c r="P3709">
        <v>0.19428195172129248</v>
      </c>
      <c r="Q3709">
        <v>0.1157168283746734</v>
      </c>
      <c r="R3709">
        <v>0.28982522418535167</v>
      </c>
      <c r="S3709">
        <v>4.0066304009377801E-3</v>
      </c>
      <c r="T3709">
        <v>0</v>
      </c>
      <c r="U3709">
        <v>1.785634569885273E-3</v>
      </c>
      <c r="V3709">
        <v>0</v>
      </c>
      <c r="W3709">
        <v>6.7990687620302489E-3</v>
      </c>
      <c r="X3709">
        <v>0</v>
      </c>
      <c r="Y3709">
        <v>1</v>
      </c>
      <c r="Z3709">
        <v>0.9234568468874027</v>
      </c>
      <c r="AA3709">
        <v>1</v>
      </c>
      <c r="AB3709">
        <f t="shared" si="399"/>
        <v>1</v>
      </c>
      <c r="AC3709">
        <f t="shared" si="400"/>
        <v>0.65800568818525718</v>
      </c>
      <c r="AD3709">
        <f t="shared" si="401"/>
        <v>-0.34199431181474282</v>
      </c>
      <c r="AE3709">
        <f t="shared" si="402"/>
        <v>0.11696010931363954</v>
      </c>
      <c r="AF3709">
        <f t="shared" si="403"/>
        <v>0.34199431181474282</v>
      </c>
      <c r="AG3709">
        <f t="shared" si="404"/>
        <v>1</v>
      </c>
      <c r="AH3709" t="b">
        <f t="shared" si="405"/>
        <v>1</v>
      </c>
    </row>
    <row r="3710" spans="1:34" x14ac:dyDescent="0.25">
      <c r="A3710">
        <v>2204</v>
      </c>
      <c r="B3710">
        <v>5.0505050505050504E-2</v>
      </c>
      <c r="C3710">
        <v>0</v>
      </c>
      <c r="D3710">
        <v>0.16666666666666666</v>
      </c>
      <c r="E3710">
        <v>0.66666666666666663</v>
      </c>
      <c r="F3710">
        <v>0.15517241379310345</v>
      </c>
      <c r="G3710">
        <v>0.2</v>
      </c>
      <c r="H3710">
        <v>0.2</v>
      </c>
      <c r="I3710">
        <v>0.2</v>
      </c>
      <c r="J3710">
        <v>0.2</v>
      </c>
      <c r="K3710">
        <v>0.4</v>
      </c>
      <c r="L3710">
        <v>0.4</v>
      </c>
      <c r="M3710">
        <v>0.19957596335162389</v>
      </c>
      <c r="N3710">
        <v>0.1134289575480114</v>
      </c>
      <c r="O3710">
        <v>0.11283974056649096</v>
      </c>
      <c r="P3710">
        <v>0.20380167033099533</v>
      </c>
      <c r="Q3710">
        <v>0.12574553423136225</v>
      </c>
      <c r="R3710">
        <v>0.29815249291651907</v>
      </c>
      <c r="S3710">
        <v>1.1470410462113303E-2</v>
      </c>
      <c r="T3710">
        <v>2.3749316464985494E-3</v>
      </c>
      <c r="U3710">
        <v>4.4640864247131821E-3</v>
      </c>
      <c r="V3710">
        <v>0</v>
      </c>
      <c r="W3710">
        <v>8.9091245847292919E-3</v>
      </c>
      <c r="X3710">
        <v>0</v>
      </c>
      <c r="Y3710">
        <v>1</v>
      </c>
      <c r="Z3710">
        <v>0.92353077153473229</v>
      </c>
      <c r="AA3710">
        <v>0</v>
      </c>
      <c r="AB3710">
        <f t="shared" si="399"/>
        <v>0</v>
      </c>
      <c r="AC3710">
        <f t="shared" si="400"/>
        <v>0.24999978554953792</v>
      </c>
      <c r="AD3710">
        <f t="shared" si="401"/>
        <v>0.24999978554953792</v>
      </c>
      <c r="AE3710">
        <f t="shared" si="402"/>
        <v>6.249989277481495E-2</v>
      </c>
      <c r="AF3710">
        <f t="shared" si="403"/>
        <v>0.24999978554953792</v>
      </c>
      <c r="AG3710">
        <f t="shared" si="404"/>
        <v>0</v>
      </c>
      <c r="AH3710" t="b">
        <f t="shared" si="405"/>
        <v>1</v>
      </c>
    </row>
    <row r="3711" spans="1:34" x14ac:dyDescent="0.25">
      <c r="A3711">
        <v>18281</v>
      </c>
      <c r="B3711">
        <v>0.19191919191919191</v>
      </c>
      <c r="C3711">
        <v>0</v>
      </c>
      <c r="D3711">
        <v>0.16666666666666666</v>
      </c>
      <c r="E3711">
        <v>0.33333333333333331</v>
      </c>
      <c r="F3711">
        <v>0.56896551724137934</v>
      </c>
      <c r="G3711">
        <v>0.3</v>
      </c>
      <c r="H3711">
        <v>0.4</v>
      </c>
      <c r="I3711">
        <v>0.2</v>
      </c>
      <c r="J3711">
        <v>0.2</v>
      </c>
      <c r="K3711">
        <v>0.2</v>
      </c>
      <c r="L3711">
        <v>0.2</v>
      </c>
      <c r="M3711">
        <v>0.15281158773939443</v>
      </c>
      <c r="N3711">
        <v>7.0778621781366374E-2</v>
      </c>
      <c r="O3711">
        <v>8.88861192750664E-2</v>
      </c>
      <c r="P3711">
        <v>0.17418748928490013</v>
      </c>
      <c r="Q3711">
        <v>8.9099211208670259E-2</v>
      </c>
      <c r="R3711">
        <v>0.26527146235169263</v>
      </c>
      <c r="S3711">
        <v>1.1447515431250802E-5</v>
      </c>
      <c r="T3711">
        <v>7.2138548762393435E-4</v>
      </c>
      <c r="U3711">
        <v>1.3392259274139548E-2</v>
      </c>
      <c r="V3711">
        <v>6.4412238325281803E-3</v>
      </c>
      <c r="W3711">
        <v>1.1670953205995371E-2</v>
      </c>
      <c r="X3711">
        <v>1.8915534571922537E-3</v>
      </c>
      <c r="Y3711">
        <v>1</v>
      </c>
      <c r="Z3711">
        <v>0.92366734560773112</v>
      </c>
      <c r="AA3711">
        <v>0</v>
      </c>
      <c r="AB3711">
        <f t="shared" si="399"/>
        <v>0</v>
      </c>
      <c r="AC3711">
        <f t="shared" si="400"/>
        <v>0.4437126781938916</v>
      </c>
      <c r="AD3711">
        <f t="shared" si="401"/>
        <v>0.4437126781938916</v>
      </c>
      <c r="AE3711">
        <f t="shared" si="402"/>
        <v>0.19688094078999599</v>
      </c>
      <c r="AF3711">
        <f t="shared" si="403"/>
        <v>0.4437126781938916</v>
      </c>
      <c r="AG3711">
        <f t="shared" si="404"/>
        <v>0</v>
      </c>
      <c r="AH3711" t="b">
        <f t="shared" si="405"/>
        <v>1</v>
      </c>
    </row>
    <row r="3712" spans="1:34" x14ac:dyDescent="0.25">
      <c r="A3712">
        <v>11226</v>
      </c>
      <c r="B3712">
        <v>0</v>
      </c>
      <c r="C3712">
        <v>1</v>
      </c>
      <c r="D3712">
        <v>0.33333333333333331</v>
      </c>
      <c r="E3712">
        <v>0.33333333333333331</v>
      </c>
      <c r="F3712">
        <v>3.4482758620689655E-2</v>
      </c>
      <c r="G3712">
        <v>0.3</v>
      </c>
      <c r="H3712">
        <v>0.5</v>
      </c>
      <c r="I3712">
        <v>0.4</v>
      </c>
      <c r="J3712">
        <v>0.4</v>
      </c>
      <c r="K3712">
        <v>0.4</v>
      </c>
      <c r="L3712">
        <v>0.2</v>
      </c>
      <c r="M3712">
        <v>0.15681922960186392</v>
      </c>
      <c r="N3712">
        <v>7.6360813432184246E-2</v>
      </c>
      <c r="O3712">
        <v>9.1686784494823356E-2</v>
      </c>
      <c r="P3712">
        <v>0.17110719244601943</v>
      </c>
      <c r="Q3712">
        <v>9.1259835102453626E-2</v>
      </c>
      <c r="R3712">
        <v>0.26896478585870542</v>
      </c>
      <c r="S3712">
        <v>0</v>
      </c>
      <c r="T3712">
        <v>0</v>
      </c>
      <c r="U3712">
        <v>3.348064818534887E-3</v>
      </c>
      <c r="V3712">
        <v>0</v>
      </c>
      <c r="W3712">
        <v>1.1722532348328015E-3</v>
      </c>
      <c r="X3712">
        <v>1.8915534571922537E-3</v>
      </c>
      <c r="Y3712">
        <v>1</v>
      </c>
      <c r="Z3712">
        <v>0.92366882666653438</v>
      </c>
      <c r="AA3712">
        <v>0</v>
      </c>
      <c r="AB3712">
        <f t="shared" si="399"/>
        <v>0</v>
      </c>
      <c r="AC3712">
        <f t="shared" si="400"/>
        <v>0.45032730448787928</v>
      </c>
      <c r="AD3712">
        <f t="shared" si="401"/>
        <v>0.45032730448787928</v>
      </c>
      <c r="AE3712">
        <f t="shared" si="402"/>
        <v>0.20279468116731914</v>
      </c>
      <c r="AF3712">
        <f t="shared" si="403"/>
        <v>0.45032730448787928</v>
      </c>
      <c r="AG3712">
        <f t="shared" si="404"/>
        <v>0</v>
      </c>
      <c r="AH3712" t="b">
        <f t="shared" si="405"/>
        <v>1</v>
      </c>
    </row>
    <row r="3713" spans="1:34" x14ac:dyDescent="0.25">
      <c r="A3713">
        <v>24298</v>
      </c>
      <c r="B3713">
        <v>2.0202020202020204E-2</v>
      </c>
      <c r="C3713">
        <v>0</v>
      </c>
      <c r="D3713">
        <v>0.33333333333333331</v>
      </c>
      <c r="E3713">
        <v>0.33333333333333331</v>
      </c>
      <c r="F3713">
        <v>0.32758620689655171</v>
      </c>
      <c r="G3713">
        <v>0.4</v>
      </c>
      <c r="H3713">
        <v>0.4</v>
      </c>
      <c r="I3713">
        <v>0.4</v>
      </c>
      <c r="J3713">
        <v>0.2</v>
      </c>
      <c r="K3713">
        <v>0.2</v>
      </c>
      <c r="L3713">
        <v>0.2</v>
      </c>
      <c r="M3713">
        <v>0.16492565642943799</v>
      </c>
      <c r="N3713">
        <v>8.8554893765635259E-2</v>
      </c>
      <c r="O3713">
        <v>9.8903946681395641E-2</v>
      </c>
      <c r="P3713">
        <v>0.18289144732504009</v>
      </c>
      <c r="Q3713">
        <v>0.10418689049632872</v>
      </c>
      <c r="R3713">
        <v>0.27798061427823806</v>
      </c>
      <c r="S3713">
        <v>3.8921552466252723E-3</v>
      </c>
      <c r="T3713">
        <v>0</v>
      </c>
      <c r="U3713">
        <v>2.232043212356591E-3</v>
      </c>
      <c r="V3713">
        <v>2.4154589371980675E-3</v>
      </c>
      <c r="W3713">
        <v>2.1100558226990426E-3</v>
      </c>
      <c r="X3713">
        <v>1.9634324885655593E-3</v>
      </c>
      <c r="Y3713">
        <v>1</v>
      </c>
      <c r="Z3713">
        <v>0.92367235370916034</v>
      </c>
      <c r="AA3713">
        <v>1</v>
      </c>
      <c r="AB3713">
        <f t="shared" si="399"/>
        <v>1</v>
      </c>
      <c r="AC3713">
        <f t="shared" si="400"/>
        <v>0.54523453992923532</v>
      </c>
      <c r="AD3713">
        <f t="shared" si="401"/>
        <v>-0.45476546007076468</v>
      </c>
      <c r="AE3713">
        <f t="shared" si="402"/>
        <v>0.20681162367337427</v>
      </c>
      <c r="AF3713">
        <f t="shared" si="403"/>
        <v>0.45476546007076468</v>
      </c>
      <c r="AG3713">
        <f t="shared" si="404"/>
        <v>1</v>
      </c>
      <c r="AH3713" t="b">
        <f t="shared" si="405"/>
        <v>1</v>
      </c>
    </row>
    <row r="3714" spans="1:34" x14ac:dyDescent="0.25">
      <c r="A3714">
        <v>23497</v>
      </c>
      <c r="B3714">
        <v>0.17171717171717171</v>
      </c>
      <c r="C3714">
        <v>1</v>
      </c>
      <c r="D3714">
        <v>0.16666666666666666</v>
      </c>
      <c r="E3714">
        <v>0.66666666666666663</v>
      </c>
      <c r="F3714">
        <v>0.18965517241379309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.1464926275848582</v>
      </c>
      <c r="N3714">
        <v>6.830829793453215E-2</v>
      </c>
      <c r="O3714">
        <v>8.944284825621393E-2</v>
      </c>
      <c r="P3714">
        <v>0.16229019598977379</v>
      </c>
      <c r="Q3714">
        <v>8.2133454965518271E-2</v>
      </c>
      <c r="R3714">
        <v>0.26335486875483666</v>
      </c>
      <c r="S3714">
        <v>2.5527959411689289E-3</v>
      </c>
      <c r="T3714">
        <v>3.3504348202978282E-3</v>
      </c>
      <c r="U3714">
        <v>2.5646176509977231E-3</v>
      </c>
      <c r="V3714">
        <v>2.4186795491143317E-3</v>
      </c>
      <c r="W3714">
        <v>7.270314562433035E-3</v>
      </c>
      <c r="X3714">
        <v>5.5971066798318784E-3</v>
      </c>
      <c r="Y3714">
        <v>1</v>
      </c>
      <c r="Z3714">
        <v>0.92368196646654466</v>
      </c>
      <c r="AA3714">
        <v>0</v>
      </c>
      <c r="AB3714">
        <f t="shared" si="399"/>
        <v>0</v>
      </c>
      <c r="AC3714">
        <f t="shared" si="400"/>
        <v>-2.4653090125388438E-2</v>
      </c>
      <c r="AD3714">
        <f t="shared" si="401"/>
        <v>-2.4653090125388438E-2</v>
      </c>
      <c r="AE3714">
        <f t="shared" si="402"/>
        <v>6.0777485273052492E-4</v>
      </c>
      <c r="AF3714">
        <f t="shared" si="403"/>
        <v>2.4653090125388438E-2</v>
      </c>
      <c r="AG3714">
        <f t="shared" si="404"/>
        <v>0</v>
      </c>
      <c r="AH3714" t="b">
        <f t="shared" si="405"/>
        <v>1</v>
      </c>
    </row>
    <row r="3715" spans="1:34" x14ac:dyDescent="0.25">
      <c r="A3715">
        <v>7230</v>
      </c>
      <c r="B3715">
        <v>2.0202020202020204E-2</v>
      </c>
      <c r="C3715">
        <v>1</v>
      </c>
      <c r="D3715">
        <v>0.16666666666666666</v>
      </c>
      <c r="E3715">
        <v>0.66666666666666663</v>
      </c>
      <c r="F3715">
        <v>5.1724137931034482E-2</v>
      </c>
      <c r="G3715">
        <v>0.2</v>
      </c>
      <c r="H3715">
        <v>0.2</v>
      </c>
      <c r="I3715">
        <v>0.2</v>
      </c>
      <c r="J3715">
        <v>0.2</v>
      </c>
      <c r="K3715">
        <v>0.2</v>
      </c>
      <c r="L3715">
        <v>0.2</v>
      </c>
      <c r="M3715">
        <v>0.1705712194858644</v>
      </c>
      <c r="N3715">
        <v>9.1700926632425683E-2</v>
      </c>
      <c r="O3715">
        <v>0.10149487770904377</v>
      </c>
      <c r="P3715">
        <v>0.18666127850216563</v>
      </c>
      <c r="Q3715">
        <v>0.10912885905374788</v>
      </c>
      <c r="R3715">
        <v>0.28254155373186285</v>
      </c>
      <c r="S3715">
        <v>2.2895030862501602E-3</v>
      </c>
      <c r="T3715">
        <v>8.9059936743695592E-4</v>
      </c>
      <c r="U3715">
        <v>1.1160216061782955E-3</v>
      </c>
      <c r="V3715">
        <v>1.6103059581320451E-3</v>
      </c>
      <c r="W3715">
        <v>2.344506469665603E-3</v>
      </c>
      <c r="X3715">
        <v>1.8915534571922537E-3</v>
      </c>
      <c r="Y3715">
        <v>1</v>
      </c>
      <c r="Z3715">
        <v>0.92371262295147805</v>
      </c>
      <c r="AA3715">
        <v>0</v>
      </c>
      <c r="AB3715">
        <f t="shared" ref="AB3715:AB3778" si="406">AA3715 - $AI$5</f>
        <v>0</v>
      </c>
      <c r="AC3715">
        <f t="shared" si="400"/>
        <v>0.24250476588035383</v>
      </c>
      <c r="AD3715">
        <f t="shared" si="401"/>
        <v>0.24250476588035383</v>
      </c>
      <c r="AE3715">
        <f t="shared" si="402"/>
        <v>5.8808561474685224E-2</v>
      </c>
      <c r="AF3715">
        <f t="shared" si="403"/>
        <v>0.24250476588035383</v>
      </c>
      <c r="AG3715">
        <f t="shared" si="404"/>
        <v>0</v>
      </c>
      <c r="AH3715" t="b">
        <f t="shared" si="405"/>
        <v>1</v>
      </c>
    </row>
    <row r="3716" spans="1:34" x14ac:dyDescent="0.25">
      <c r="A3716">
        <v>27438</v>
      </c>
      <c r="B3716">
        <v>0.39393939393939392</v>
      </c>
      <c r="C3716">
        <v>0</v>
      </c>
      <c r="D3716">
        <v>0.33333333333333331</v>
      </c>
      <c r="E3716">
        <v>0.33333333333333331</v>
      </c>
      <c r="F3716">
        <v>0.43103448275862066</v>
      </c>
      <c r="G3716">
        <v>0.2</v>
      </c>
      <c r="H3716">
        <v>0.2</v>
      </c>
      <c r="I3716">
        <v>0.2</v>
      </c>
      <c r="J3716">
        <v>0.2</v>
      </c>
      <c r="K3716">
        <v>0.2</v>
      </c>
      <c r="L3716">
        <v>0.2</v>
      </c>
      <c r="M3716">
        <v>0.24662173223218306</v>
      </c>
      <c r="N3716">
        <v>0.15927847183470184</v>
      </c>
      <c r="O3716">
        <v>0.16415049691081302</v>
      </c>
      <c r="P3716">
        <v>0.27636197161605369</v>
      </c>
      <c r="Q3716">
        <v>0.20527513497702043</v>
      </c>
      <c r="R3716">
        <v>0.35935822548331742</v>
      </c>
      <c r="S3716">
        <v>9.158012345000641E-3</v>
      </c>
      <c r="T3716">
        <v>7.5997812687953581E-2</v>
      </c>
      <c r="U3716">
        <v>5.580108030891478E-3</v>
      </c>
      <c r="V3716">
        <v>8.0515297906602248E-3</v>
      </c>
      <c r="W3716">
        <v>1.1722532348328015E-2</v>
      </c>
      <c r="X3716">
        <v>9.4577672859612692E-3</v>
      </c>
      <c r="Y3716">
        <v>1</v>
      </c>
      <c r="Z3716">
        <v>0.9237551818087143</v>
      </c>
      <c r="AA3716">
        <v>0</v>
      </c>
      <c r="AB3716">
        <f t="shared" si="406"/>
        <v>0</v>
      </c>
      <c r="AC3716">
        <f t="shared" ref="AC3716:AC3779" si="407">SUMPRODUCT($B$2:$Y$2, B3716:Y3716)</f>
        <v>0.17710326192617601</v>
      </c>
      <c r="AD3716">
        <f t="shared" ref="AD3716:AD3779" si="408" xml:space="preserve"> AC3716 - AA3716</f>
        <v>0.17710326192617601</v>
      </c>
      <c r="AE3716">
        <f t="shared" ref="AE3716:AE3779" si="409">AD3716 * AD3716</f>
        <v>3.1365565384891707E-2</v>
      </c>
      <c r="AF3716">
        <f t="shared" ref="AF3716:AF3779" si="410">ABS(AD3716)</f>
        <v>0.17710326192617601</v>
      </c>
      <c r="AG3716">
        <f t="shared" ref="AG3716:AG3779" si="411">IF(AC3716 &gt;= 0.5, 1, 0)</f>
        <v>0</v>
      </c>
      <c r="AH3716" t="b">
        <f t="shared" ref="AH3716:AH3779" si="412">IF(AA3716=AG3716, TRUE, FALSE)</f>
        <v>1</v>
      </c>
    </row>
    <row r="3717" spans="1:34" x14ac:dyDescent="0.25">
      <c r="A3717">
        <v>17791</v>
      </c>
      <c r="B3717">
        <v>0</v>
      </c>
      <c r="C3717">
        <v>0</v>
      </c>
      <c r="D3717">
        <v>0.33333333333333331</v>
      </c>
      <c r="E3717">
        <v>0.66666666666666663</v>
      </c>
      <c r="F3717">
        <v>0.29310344827586204</v>
      </c>
      <c r="G3717">
        <v>0.3</v>
      </c>
      <c r="H3717">
        <v>0</v>
      </c>
      <c r="I3717">
        <v>0</v>
      </c>
      <c r="J3717">
        <v>0.1</v>
      </c>
      <c r="K3717">
        <v>0.2</v>
      </c>
      <c r="L3717">
        <v>0.2</v>
      </c>
      <c r="M3717">
        <v>0.14646785081909333</v>
      </c>
      <c r="N3717">
        <v>6.6165389272929503E-2</v>
      </c>
      <c r="O3717">
        <v>8.6312757603825285E-2</v>
      </c>
      <c r="P3717">
        <v>0.16695962456174063</v>
      </c>
      <c r="Q3717">
        <v>8.870258451866872E-2</v>
      </c>
      <c r="R3717">
        <v>0.26788967982742973</v>
      </c>
      <c r="S3717">
        <v>0</v>
      </c>
      <c r="T3717">
        <v>0</v>
      </c>
      <c r="U3717">
        <v>8.1469577251015585E-3</v>
      </c>
      <c r="V3717">
        <v>1.6103059581320451E-3</v>
      </c>
      <c r="W3717">
        <v>2.344506469665603E-3</v>
      </c>
      <c r="X3717">
        <v>6.2421264087344369E-4</v>
      </c>
      <c r="Y3717">
        <v>1</v>
      </c>
      <c r="Z3717">
        <v>0.92380153060212178</v>
      </c>
      <c r="AA3717">
        <v>0</v>
      </c>
      <c r="AB3717">
        <f t="shared" si="406"/>
        <v>0</v>
      </c>
      <c r="AC3717">
        <f t="shared" si="407"/>
        <v>0.30218965449308977</v>
      </c>
      <c r="AD3717">
        <f t="shared" si="408"/>
        <v>0.30218965449308977</v>
      </c>
      <c r="AE3717">
        <f t="shared" si="409"/>
        <v>9.1318587282652963E-2</v>
      </c>
      <c r="AF3717">
        <f t="shared" si="410"/>
        <v>0.30218965449308977</v>
      </c>
      <c r="AG3717">
        <f t="shared" si="411"/>
        <v>0</v>
      </c>
      <c r="AH3717" t="b">
        <f t="shared" si="412"/>
        <v>1</v>
      </c>
    </row>
    <row r="3718" spans="1:34" x14ac:dyDescent="0.25">
      <c r="A3718">
        <v>25570</v>
      </c>
      <c r="B3718">
        <v>0.12121212121212122</v>
      </c>
      <c r="C3718">
        <v>1</v>
      </c>
      <c r="D3718">
        <v>0.5</v>
      </c>
      <c r="E3718">
        <v>0.33333333333333331</v>
      </c>
      <c r="F3718">
        <v>0.37931034482758619</v>
      </c>
      <c r="G3718">
        <v>0.4</v>
      </c>
      <c r="H3718">
        <v>0.5</v>
      </c>
      <c r="I3718">
        <v>0.4</v>
      </c>
      <c r="J3718">
        <v>0.4</v>
      </c>
      <c r="K3718">
        <v>0.4</v>
      </c>
      <c r="L3718">
        <v>0.4</v>
      </c>
      <c r="M3718">
        <v>0.16394254975926717</v>
      </c>
      <c r="N3718">
        <v>8.4332661420431471E-2</v>
      </c>
      <c r="O3718">
        <v>9.649694485363354E-2</v>
      </c>
      <c r="P3718">
        <v>0.17952290252508982</v>
      </c>
      <c r="Q3718">
        <v>0.10042984417528916</v>
      </c>
      <c r="R3718">
        <v>0.27759714186250783</v>
      </c>
      <c r="S3718">
        <v>0</v>
      </c>
      <c r="T3718">
        <v>0</v>
      </c>
      <c r="U3718">
        <v>2.6784518548279095E-3</v>
      </c>
      <c r="V3718">
        <v>0</v>
      </c>
      <c r="W3718">
        <v>4.6890129393312059E-3</v>
      </c>
      <c r="X3718">
        <v>0</v>
      </c>
      <c r="Y3718">
        <v>1</v>
      </c>
      <c r="Z3718">
        <v>0.92384883366803694</v>
      </c>
      <c r="AA3718">
        <v>1</v>
      </c>
      <c r="AB3718">
        <f t="shared" si="406"/>
        <v>1</v>
      </c>
      <c r="AC3718">
        <f t="shared" si="407"/>
        <v>0.54936325741594938</v>
      </c>
      <c r="AD3718">
        <f t="shared" si="408"/>
        <v>-0.45063674258405062</v>
      </c>
      <c r="AE3718">
        <f t="shared" si="409"/>
        <v>0.20307347376676391</v>
      </c>
      <c r="AF3718">
        <f t="shared" si="410"/>
        <v>0.45063674258405062</v>
      </c>
      <c r="AG3718">
        <f t="shared" si="411"/>
        <v>1</v>
      </c>
      <c r="AH3718" t="b">
        <f t="shared" si="412"/>
        <v>1</v>
      </c>
    </row>
    <row r="3719" spans="1:34" x14ac:dyDescent="0.25">
      <c r="A3719">
        <v>8286</v>
      </c>
      <c r="B3719">
        <v>2.0202020202020204E-2</v>
      </c>
      <c r="C3719">
        <v>0</v>
      </c>
      <c r="D3719">
        <v>0.33333333333333331</v>
      </c>
      <c r="E3719">
        <v>0.33333333333333331</v>
      </c>
      <c r="F3719">
        <v>6.8965517241379309E-2</v>
      </c>
      <c r="G3719">
        <v>0.1</v>
      </c>
      <c r="H3719">
        <v>0.1</v>
      </c>
      <c r="I3719">
        <v>0</v>
      </c>
      <c r="J3719">
        <v>0.1</v>
      </c>
      <c r="K3719">
        <v>0.4</v>
      </c>
      <c r="L3719">
        <v>0.4</v>
      </c>
      <c r="M3719">
        <v>0.17353204299476768</v>
      </c>
      <c r="N3719">
        <v>9.4605906000523862E-2</v>
      </c>
      <c r="O3719">
        <v>8.6344602062313022E-2</v>
      </c>
      <c r="P3719">
        <v>0.18455311204179406</v>
      </c>
      <c r="Q3719">
        <v>0.10680859291723889</v>
      </c>
      <c r="R3719">
        <v>0.28072178884118326</v>
      </c>
      <c r="S3719">
        <v>1.5900598934007362E-3</v>
      </c>
      <c r="T3719">
        <v>0</v>
      </c>
      <c r="U3719">
        <v>2.8926164010535244E-2</v>
      </c>
      <c r="V3719">
        <v>1.6103059581320451E-3</v>
      </c>
      <c r="W3719">
        <v>0</v>
      </c>
      <c r="X3719">
        <v>3.6474825315038227E-2</v>
      </c>
      <c r="Y3719">
        <v>1</v>
      </c>
      <c r="Z3719">
        <v>0.92386509522501759</v>
      </c>
      <c r="AA3719">
        <v>0</v>
      </c>
      <c r="AB3719">
        <f t="shared" si="406"/>
        <v>0</v>
      </c>
      <c r="AC3719">
        <f t="shared" si="407"/>
        <v>0.12752333383379269</v>
      </c>
      <c r="AD3719">
        <f t="shared" si="408"/>
        <v>0.12752333383379269</v>
      </c>
      <c r="AE3719">
        <f t="shared" si="409"/>
        <v>1.6262200672084934E-2</v>
      </c>
      <c r="AF3719">
        <f t="shared" si="410"/>
        <v>0.12752333383379269</v>
      </c>
      <c r="AG3719">
        <f t="shared" si="411"/>
        <v>0</v>
      </c>
      <c r="AH3719" t="b">
        <f t="shared" si="412"/>
        <v>1</v>
      </c>
    </row>
    <row r="3720" spans="1:34" x14ac:dyDescent="0.25">
      <c r="A3720">
        <v>10518</v>
      </c>
      <c r="B3720">
        <v>0.27272727272727271</v>
      </c>
      <c r="C3720">
        <v>1</v>
      </c>
      <c r="D3720">
        <v>0.5</v>
      </c>
      <c r="E3720">
        <v>0.33333333333333331</v>
      </c>
      <c r="F3720">
        <v>0.27586206896551724</v>
      </c>
      <c r="G3720">
        <v>0.1</v>
      </c>
      <c r="H3720">
        <v>0.1</v>
      </c>
      <c r="I3720">
        <v>0.4</v>
      </c>
      <c r="J3720">
        <v>0.1</v>
      </c>
      <c r="K3720">
        <v>0.1</v>
      </c>
      <c r="L3720">
        <v>0.1</v>
      </c>
      <c r="M3720">
        <v>0.15058167882055515</v>
      </c>
      <c r="N3720">
        <v>0.10309402604896233</v>
      </c>
      <c r="O3720">
        <v>9.4737813043380387E-2</v>
      </c>
      <c r="P3720">
        <v>0.17351491070907116</v>
      </c>
      <c r="Q3720">
        <v>0.10656070123598792</v>
      </c>
      <c r="R3720">
        <v>0.26443996504944794</v>
      </c>
      <c r="S3720">
        <v>4.4621270399472501E-2</v>
      </c>
      <c r="T3720">
        <v>9.4997265859941974E-6</v>
      </c>
      <c r="U3720">
        <v>1.5848622829337976E-2</v>
      </c>
      <c r="V3720">
        <v>4.2082125603864734E-2</v>
      </c>
      <c r="W3720">
        <v>1.0559657139373875E-2</v>
      </c>
      <c r="X3720">
        <v>2.0330416557902343E-2</v>
      </c>
      <c r="Y3720">
        <v>1</v>
      </c>
      <c r="Z3720">
        <v>0.92401246017619787</v>
      </c>
      <c r="AA3720">
        <v>0</v>
      </c>
      <c r="AB3720">
        <f t="shared" si="406"/>
        <v>0</v>
      </c>
      <c r="AC3720">
        <f t="shared" si="407"/>
        <v>0.11565499195872084</v>
      </c>
      <c r="AD3720">
        <f t="shared" si="408"/>
        <v>0.11565499195872084</v>
      </c>
      <c r="AE3720">
        <f t="shared" si="409"/>
        <v>1.3376077164971781E-2</v>
      </c>
      <c r="AF3720">
        <f t="shared" si="410"/>
        <v>0.11565499195872084</v>
      </c>
      <c r="AG3720">
        <f t="shared" si="411"/>
        <v>0</v>
      </c>
      <c r="AH3720" t="b">
        <f t="shared" si="412"/>
        <v>1</v>
      </c>
    </row>
    <row r="3721" spans="1:34" x14ac:dyDescent="0.25">
      <c r="A3721">
        <v>14229</v>
      </c>
      <c r="B3721">
        <v>0.14141414141414141</v>
      </c>
      <c r="C3721">
        <v>1</v>
      </c>
      <c r="D3721">
        <v>0.16666666666666666</v>
      </c>
      <c r="E3721">
        <v>0.66666666666666663</v>
      </c>
      <c r="F3721">
        <v>0.32758620689655171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.14651651946613148</v>
      </c>
      <c r="N3721">
        <v>6.6572522938043555E-2</v>
      </c>
      <c r="O3721">
        <v>8.6344602062313022E-2</v>
      </c>
      <c r="P3721">
        <v>0.16013775614976083</v>
      </c>
      <c r="Q3721">
        <v>8.0868215824413364E-2</v>
      </c>
      <c r="R3721">
        <v>0.26097872304454045</v>
      </c>
      <c r="S3721">
        <v>4.2813707712877996E-4</v>
      </c>
      <c r="T3721">
        <v>0</v>
      </c>
      <c r="U3721">
        <v>0</v>
      </c>
      <c r="V3721">
        <v>3.5748792270531398E-4</v>
      </c>
      <c r="W3721">
        <v>0</v>
      </c>
      <c r="X3721">
        <v>7.5851293633409373E-4</v>
      </c>
      <c r="Y3721">
        <v>1</v>
      </c>
      <c r="Z3721">
        <v>0.9240539984977979</v>
      </c>
      <c r="AA3721">
        <v>0</v>
      </c>
      <c r="AB3721">
        <f t="shared" si="406"/>
        <v>0</v>
      </c>
      <c r="AC3721">
        <f t="shared" si="407"/>
        <v>-7.9294067908623478E-3</v>
      </c>
      <c r="AD3721">
        <f t="shared" si="408"/>
        <v>-7.9294067908623478E-3</v>
      </c>
      <c r="AE3721">
        <f t="shared" si="409"/>
        <v>6.2875492054973912E-5</v>
      </c>
      <c r="AF3721">
        <f t="shared" si="410"/>
        <v>7.9294067908623478E-3</v>
      </c>
      <c r="AG3721">
        <f t="shared" si="411"/>
        <v>0</v>
      </c>
      <c r="AH3721" t="b">
        <f t="shared" si="412"/>
        <v>1</v>
      </c>
    </row>
    <row r="3722" spans="1:34" x14ac:dyDescent="0.25">
      <c r="A3722">
        <v>10860</v>
      </c>
      <c r="B3722">
        <v>0.35353535353535354</v>
      </c>
      <c r="C3722">
        <v>0</v>
      </c>
      <c r="D3722">
        <v>0.33333333333333331</v>
      </c>
      <c r="E3722">
        <v>0.33333333333333331</v>
      </c>
      <c r="F3722">
        <v>0.29310344827586204</v>
      </c>
      <c r="G3722">
        <v>0.3</v>
      </c>
      <c r="H3722">
        <v>0</v>
      </c>
      <c r="I3722">
        <v>0</v>
      </c>
      <c r="J3722">
        <v>0.1</v>
      </c>
      <c r="K3722">
        <v>0.4</v>
      </c>
      <c r="L3722">
        <v>0.4</v>
      </c>
      <c r="M3722">
        <v>0.1465191741196063</v>
      </c>
      <c r="N3722">
        <v>6.6220432985229311E-2</v>
      </c>
      <c r="O3722">
        <v>8.6344602062313022E-2</v>
      </c>
      <c r="P3722">
        <v>0.1624927231519632</v>
      </c>
      <c r="Q3722">
        <v>8.3127004823972117E-2</v>
      </c>
      <c r="R3722">
        <v>0.26097872304454045</v>
      </c>
      <c r="S3722">
        <v>0</v>
      </c>
      <c r="T3722">
        <v>0</v>
      </c>
      <c r="U3722">
        <v>2.790054015445739E-3</v>
      </c>
      <c r="V3722">
        <v>0</v>
      </c>
      <c r="W3722">
        <v>0</v>
      </c>
      <c r="X3722">
        <v>0</v>
      </c>
      <c r="Y3722">
        <v>1</v>
      </c>
      <c r="Z3722">
        <v>0.92409090037300401</v>
      </c>
      <c r="AA3722">
        <v>1</v>
      </c>
      <c r="AB3722">
        <f t="shared" si="406"/>
        <v>1</v>
      </c>
      <c r="AC3722">
        <f t="shared" si="407"/>
        <v>0.30358398860823455</v>
      </c>
      <c r="AD3722">
        <f t="shared" si="408"/>
        <v>-0.69641601139176545</v>
      </c>
      <c r="AE3722">
        <f t="shared" si="409"/>
        <v>0.48499526092281559</v>
      </c>
      <c r="AF3722">
        <f t="shared" si="410"/>
        <v>0.69641601139176545</v>
      </c>
      <c r="AG3722">
        <f t="shared" si="411"/>
        <v>0</v>
      </c>
      <c r="AH3722" t="b">
        <f t="shared" si="412"/>
        <v>0</v>
      </c>
    </row>
    <row r="3723" spans="1:34" x14ac:dyDescent="0.25">
      <c r="A3723">
        <v>25184</v>
      </c>
      <c r="B3723">
        <v>6.0606060606060608E-2</v>
      </c>
      <c r="C3723">
        <v>1</v>
      </c>
      <c r="D3723">
        <v>0.33333333333333331</v>
      </c>
      <c r="E3723">
        <v>0.66666666666666663</v>
      </c>
      <c r="F3723">
        <v>1.7241379310344827E-2</v>
      </c>
      <c r="G3723">
        <v>0.2</v>
      </c>
      <c r="H3723">
        <v>0.2</v>
      </c>
      <c r="I3723">
        <v>0.2</v>
      </c>
      <c r="J3723">
        <v>0.2</v>
      </c>
      <c r="K3723">
        <v>0.2</v>
      </c>
      <c r="L3723">
        <v>0.2</v>
      </c>
      <c r="M3723">
        <v>0.20492774475683817</v>
      </c>
      <c r="N3723">
        <v>0.12065107221355442</v>
      </c>
      <c r="O3723">
        <v>0.11830106519713642</v>
      </c>
      <c r="P3723">
        <v>0.21493407034380635</v>
      </c>
      <c r="Q3723">
        <v>0.12738558559451862</v>
      </c>
      <c r="R3723">
        <v>0.29524148387686772</v>
      </c>
      <c r="S3723">
        <v>2.35475392420829E-3</v>
      </c>
      <c r="T3723">
        <v>1.2872129524022138E-3</v>
      </c>
      <c r="U3723">
        <v>2.232043212356591E-3</v>
      </c>
      <c r="V3723">
        <v>3.2318840579710147E-3</v>
      </c>
      <c r="W3723">
        <v>4.6890129393312059E-3</v>
      </c>
      <c r="X3723">
        <v>3.7831069143845074E-3</v>
      </c>
      <c r="Y3723">
        <v>1</v>
      </c>
      <c r="Z3723">
        <v>0.92424713745309728</v>
      </c>
      <c r="AA3723">
        <v>0</v>
      </c>
      <c r="AB3723">
        <f t="shared" si="406"/>
        <v>0</v>
      </c>
      <c r="AC3723">
        <f t="shared" si="407"/>
        <v>0.20114541541937769</v>
      </c>
      <c r="AD3723">
        <f t="shared" si="408"/>
        <v>0.20114541541937769</v>
      </c>
      <c r="AE3723">
        <f t="shared" si="409"/>
        <v>4.0459478144234028E-2</v>
      </c>
      <c r="AF3723">
        <f t="shared" si="410"/>
        <v>0.20114541541937769</v>
      </c>
      <c r="AG3723">
        <f t="shared" si="411"/>
        <v>0</v>
      </c>
      <c r="AH3723" t="b">
        <f t="shared" si="412"/>
        <v>1</v>
      </c>
    </row>
    <row r="3724" spans="1:34" x14ac:dyDescent="0.25">
      <c r="A3724">
        <v>20144</v>
      </c>
      <c r="B3724">
        <v>0.37373737373737376</v>
      </c>
      <c r="C3724">
        <v>1</v>
      </c>
      <c r="D3724">
        <v>0.16666666666666666</v>
      </c>
      <c r="E3724">
        <v>0.66666666666666663</v>
      </c>
      <c r="F3724">
        <v>0.22413793103448276</v>
      </c>
      <c r="G3724">
        <v>0.1</v>
      </c>
      <c r="H3724">
        <v>0.2</v>
      </c>
      <c r="I3724">
        <v>0.2</v>
      </c>
      <c r="J3724">
        <v>0.2</v>
      </c>
      <c r="K3724">
        <v>0.2</v>
      </c>
      <c r="L3724">
        <v>0.2</v>
      </c>
      <c r="M3724">
        <v>0.16871119228451514</v>
      </c>
      <c r="N3724">
        <v>0.17992460909473973</v>
      </c>
      <c r="O3724">
        <v>9.8634366869025394E-2</v>
      </c>
      <c r="P3724">
        <v>0.26898244701795238</v>
      </c>
      <c r="Q3724">
        <v>0.24355853466269378</v>
      </c>
      <c r="R3724">
        <v>0.31637396475896185</v>
      </c>
      <c r="S3724">
        <v>0.11447515431250802</v>
      </c>
      <c r="T3724">
        <v>7.3527883775595087E-3</v>
      </c>
      <c r="U3724">
        <v>0.11160216061782956</v>
      </c>
      <c r="V3724">
        <v>8.0515297906602251E-2</v>
      </c>
      <c r="W3724">
        <v>4.6890129393312059E-2</v>
      </c>
      <c r="X3724">
        <v>9.9306556502593318E-2</v>
      </c>
      <c r="Y3724">
        <v>1</v>
      </c>
      <c r="Z3724">
        <v>0.92433190311011493</v>
      </c>
      <c r="AA3724">
        <v>0</v>
      </c>
      <c r="AB3724">
        <f t="shared" si="406"/>
        <v>0</v>
      </c>
      <c r="AC3724">
        <f t="shared" si="407"/>
        <v>6.2921252025350927E-2</v>
      </c>
      <c r="AD3724">
        <f t="shared" si="408"/>
        <v>6.2921252025350927E-2</v>
      </c>
      <c r="AE3724">
        <f t="shared" si="409"/>
        <v>3.959083956437728E-3</v>
      </c>
      <c r="AF3724">
        <f t="shared" si="410"/>
        <v>6.2921252025350927E-2</v>
      </c>
      <c r="AG3724">
        <f t="shared" si="411"/>
        <v>0</v>
      </c>
      <c r="AH3724" t="b">
        <f t="shared" si="412"/>
        <v>1</v>
      </c>
    </row>
    <row r="3725" spans="1:34" x14ac:dyDescent="0.25">
      <c r="A3725">
        <v>29502</v>
      </c>
      <c r="B3725">
        <v>0.29292929292929293</v>
      </c>
      <c r="C3725">
        <v>0</v>
      </c>
      <c r="D3725">
        <v>0.16666666666666666</v>
      </c>
      <c r="E3725">
        <v>0.33333333333333331</v>
      </c>
      <c r="F3725">
        <v>0.37931034482758619</v>
      </c>
      <c r="G3725">
        <v>0.1</v>
      </c>
      <c r="H3725">
        <v>0.1</v>
      </c>
      <c r="I3725">
        <v>0.1</v>
      </c>
      <c r="J3725">
        <v>0.4</v>
      </c>
      <c r="K3725">
        <v>0.2</v>
      </c>
      <c r="L3725">
        <v>0.2</v>
      </c>
      <c r="M3725">
        <v>0.14821815234348384</v>
      </c>
      <c r="N3725">
        <v>6.6609535089417568E-2</v>
      </c>
      <c r="O3725">
        <v>8.9098049636726101E-2</v>
      </c>
      <c r="P3725">
        <v>0.16233635334301696</v>
      </c>
      <c r="Q3725">
        <v>8.3953971472625316E-2</v>
      </c>
      <c r="R3725">
        <v>0.26355313705795969</v>
      </c>
      <c r="S3725">
        <v>4.7163763576753303E-4</v>
      </c>
      <c r="T3725">
        <v>3.241187964558895E-3</v>
      </c>
      <c r="U3725">
        <v>0</v>
      </c>
      <c r="V3725">
        <v>1.6103059581320451E-3</v>
      </c>
      <c r="W3725">
        <v>3.7512103514649647E-5</v>
      </c>
      <c r="X3725">
        <v>4.5737762594908696E-3</v>
      </c>
      <c r="Y3725">
        <v>1</v>
      </c>
      <c r="Z3725">
        <v>0.92435498924869697</v>
      </c>
      <c r="AA3725">
        <v>0</v>
      </c>
      <c r="AB3725">
        <f t="shared" si="406"/>
        <v>0</v>
      </c>
      <c r="AC3725">
        <f t="shared" si="407"/>
        <v>0.15693151480101689</v>
      </c>
      <c r="AD3725">
        <f t="shared" si="408"/>
        <v>0.15693151480101689</v>
      </c>
      <c r="AE3725">
        <f t="shared" si="409"/>
        <v>2.4627500337741783E-2</v>
      </c>
      <c r="AF3725">
        <f t="shared" si="410"/>
        <v>0.15693151480101689</v>
      </c>
      <c r="AG3725">
        <f t="shared" si="411"/>
        <v>0</v>
      </c>
      <c r="AH3725" t="b">
        <f t="shared" si="412"/>
        <v>1</v>
      </c>
    </row>
    <row r="3726" spans="1:34" x14ac:dyDescent="0.25">
      <c r="A3726">
        <v>11374</v>
      </c>
      <c r="B3726">
        <v>4.0404040404040407E-2</v>
      </c>
      <c r="C3726">
        <v>0</v>
      </c>
      <c r="D3726">
        <v>0.33333333333333331</v>
      </c>
      <c r="E3726">
        <v>0.66666666666666663</v>
      </c>
      <c r="F3726">
        <v>0.17241379310344829</v>
      </c>
      <c r="G3726">
        <v>0.2</v>
      </c>
      <c r="H3726">
        <v>0.2</v>
      </c>
      <c r="I3726">
        <v>0.2</v>
      </c>
      <c r="J3726">
        <v>0.2</v>
      </c>
      <c r="K3726">
        <v>0.2</v>
      </c>
      <c r="L3726">
        <v>0</v>
      </c>
      <c r="M3726">
        <v>0.18873612832948852</v>
      </c>
      <c r="N3726">
        <v>0.11162010727829721</v>
      </c>
      <c r="O3726">
        <v>0.11357545736603503</v>
      </c>
      <c r="P3726">
        <v>0.20147684690642115</v>
      </c>
      <c r="Q3726">
        <v>8.0648088011462518E-2</v>
      </c>
      <c r="R3726">
        <v>0.26097872304454045</v>
      </c>
      <c r="S3726">
        <v>3.4422678901771158E-3</v>
      </c>
      <c r="T3726">
        <v>3.1052231277968532E-3</v>
      </c>
      <c r="U3726">
        <v>2.1505736351055756E-3</v>
      </c>
      <c r="V3726">
        <v>0</v>
      </c>
      <c r="W3726">
        <v>0</v>
      </c>
      <c r="X3726">
        <v>0</v>
      </c>
      <c r="Y3726">
        <v>1</v>
      </c>
      <c r="Z3726">
        <v>0.92444062267587979</v>
      </c>
      <c r="AA3726">
        <v>0</v>
      </c>
      <c r="AB3726">
        <f t="shared" si="406"/>
        <v>0</v>
      </c>
      <c r="AC3726">
        <f t="shared" si="407"/>
        <v>0.2270054865732099</v>
      </c>
      <c r="AD3726">
        <f t="shared" si="408"/>
        <v>0.2270054865732099</v>
      </c>
      <c r="AE3726">
        <f t="shared" si="409"/>
        <v>5.1531490934339778E-2</v>
      </c>
      <c r="AF3726">
        <f t="shared" si="410"/>
        <v>0.2270054865732099</v>
      </c>
      <c r="AG3726">
        <f t="shared" si="411"/>
        <v>0</v>
      </c>
      <c r="AH3726" t="b">
        <f t="shared" si="412"/>
        <v>1</v>
      </c>
    </row>
    <row r="3727" spans="1:34" x14ac:dyDescent="0.25">
      <c r="A3727">
        <v>2533</v>
      </c>
      <c r="B3727">
        <v>0.17171717171717171</v>
      </c>
      <c r="C3727">
        <v>1</v>
      </c>
      <c r="D3727">
        <v>0.16666666666666666</v>
      </c>
      <c r="E3727">
        <v>0.66666666666666663</v>
      </c>
      <c r="F3727">
        <v>0.13793103448275862</v>
      </c>
      <c r="G3727">
        <v>0.1</v>
      </c>
      <c r="H3727">
        <v>0.2</v>
      </c>
      <c r="I3727">
        <v>0.2</v>
      </c>
      <c r="J3727">
        <v>0.2</v>
      </c>
      <c r="K3727">
        <v>0.2</v>
      </c>
      <c r="L3727">
        <v>0.2</v>
      </c>
      <c r="M3727">
        <v>0.17887674532404912</v>
      </c>
      <c r="N3727">
        <v>9.1476955665136833E-2</v>
      </c>
      <c r="O3727">
        <v>0.10113635302986296</v>
      </c>
      <c r="P3727">
        <v>0.18623550046816745</v>
      </c>
      <c r="Q3727">
        <v>0.10241793545892187</v>
      </c>
      <c r="R3727">
        <v>0.26097872304454045</v>
      </c>
      <c r="S3727">
        <v>1.9254720955363847E-3</v>
      </c>
      <c r="T3727">
        <v>8.3122607627449227E-4</v>
      </c>
      <c r="U3727">
        <v>1.7342975760010714E-3</v>
      </c>
      <c r="V3727">
        <v>0</v>
      </c>
      <c r="W3727">
        <v>0</v>
      </c>
      <c r="X3727">
        <v>0</v>
      </c>
      <c r="Y3727">
        <v>1</v>
      </c>
      <c r="Z3727">
        <v>0.92455955265369838</v>
      </c>
      <c r="AA3727">
        <v>0</v>
      </c>
      <c r="AB3727">
        <f t="shared" si="406"/>
        <v>0</v>
      </c>
      <c r="AC3727">
        <f t="shared" si="407"/>
        <v>0.13228746183528609</v>
      </c>
      <c r="AD3727">
        <f t="shared" si="408"/>
        <v>0.13228746183528609</v>
      </c>
      <c r="AE3727">
        <f t="shared" si="409"/>
        <v>1.7499972558822272E-2</v>
      </c>
      <c r="AF3727">
        <f t="shared" si="410"/>
        <v>0.13228746183528609</v>
      </c>
      <c r="AG3727">
        <f t="shared" si="411"/>
        <v>0</v>
      </c>
      <c r="AH3727" t="b">
        <f t="shared" si="412"/>
        <v>1</v>
      </c>
    </row>
    <row r="3728" spans="1:34" x14ac:dyDescent="0.25">
      <c r="A3728">
        <v>25762</v>
      </c>
      <c r="B3728">
        <v>0.31313131313131315</v>
      </c>
      <c r="C3728">
        <v>1</v>
      </c>
      <c r="D3728">
        <v>0.16666666666666666</v>
      </c>
      <c r="E3728">
        <v>0.66666666666666663</v>
      </c>
      <c r="F3728">
        <v>0.15517241379310345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.14707930600279093</v>
      </c>
      <c r="N3728">
        <v>7.4027149836577114E-2</v>
      </c>
      <c r="O3728">
        <v>9.3297674860392241E-2</v>
      </c>
      <c r="P3728">
        <v>0.16137741077972015</v>
      </c>
      <c r="Q3728">
        <v>8.0971338763813766E-2</v>
      </c>
      <c r="R3728">
        <v>0.26143827515798063</v>
      </c>
      <c r="S3728">
        <v>9.4167261937469094E-3</v>
      </c>
      <c r="T3728">
        <v>7.6294679143765892E-3</v>
      </c>
      <c r="U3728">
        <v>1.468684433730637E-3</v>
      </c>
      <c r="V3728">
        <v>5.2495974235104671E-4</v>
      </c>
      <c r="W3728">
        <v>1.4020148688600306E-3</v>
      </c>
      <c r="X3728">
        <v>1.6295733033711266E-2</v>
      </c>
      <c r="Y3728">
        <v>1</v>
      </c>
      <c r="Z3728">
        <v>0.92459973171838516</v>
      </c>
      <c r="AA3728">
        <v>0</v>
      </c>
      <c r="AB3728">
        <f t="shared" si="406"/>
        <v>0</v>
      </c>
      <c r="AC3728">
        <f t="shared" si="407"/>
        <v>-4.4683167297273979E-2</v>
      </c>
      <c r="AD3728">
        <f t="shared" si="408"/>
        <v>-4.4683167297273979E-2</v>
      </c>
      <c r="AE3728">
        <f t="shared" si="409"/>
        <v>1.9965854397161749E-3</v>
      </c>
      <c r="AF3728">
        <f t="shared" si="410"/>
        <v>4.4683167297273979E-2</v>
      </c>
      <c r="AG3728">
        <f t="shared" si="411"/>
        <v>0</v>
      </c>
      <c r="AH3728" t="b">
        <f t="shared" si="412"/>
        <v>1</v>
      </c>
    </row>
    <row r="3729" spans="1:34" x14ac:dyDescent="0.25">
      <c r="A3729">
        <v>12723</v>
      </c>
      <c r="B3729">
        <v>0.19191919191919191</v>
      </c>
      <c r="C3729">
        <v>0</v>
      </c>
      <c r="D3729">
        <v>0.5</v>
      </c>
      <c r="E3729">
        <v>0.33333333333333331</v>
      </c>
      <c r="F3729">
        <v>0.22413793103448276</v>
      </c>
      <c r="G3729">
        <v>0.2</v>
      </c>
      <c r="H3729">
        <v>0.2</v>
      </c>
      <c r="I3729">
        <v>0.2</v>
      </c>
      <c r="J3729">
        <v>0.2</v>
      </c>
      <c r="K3729">
        <v>0.1</v>
      </c>
      <c r="L3729">
        <v>0.4</v>
      </c>
      <c r="M3729">
        <v>0.21155287494546898</v>
      </c>
      <c r="N3729">
        <v>0.14428095829205054</v>
      </c>
      <c r="O3729">
        <v>0.18515246632585775</v>
      </c>
      <c r="P3729">
        <v>0.1601038446249291</v>
      </c>
      <c r="Q3729">
        <v>8.6254406274634238E-2</v>
      </c>
      <c r="R3729">
        <v>0.26159658240776107</v>
      </c>
      <c r="S3729">
        <v>1.1447515431250801E-2</v>
      </c>
      <c r="T3729">
        <v>5.9373291162463732E-2</v>
      </c>
      <c r="U3729">
        <v>0</v>
      </c>
      <c r="V3729">
        <v>9.1626409017713361E-3</v>
      </c>
      <c r="W3729">
        <v>0</v>
      </c>
      <c r="X3729">
        <v>8.3625578342469541E-3</v>
      </c>
      <c r="Y3729">
        <v>1</v>
      </c>
      <c r="Z3729">
        <v>0.92462297428629425</v>
      </c>
      <c r="AA3729">
        <v>0</v>
      </c>
      <c r="AB3729">
        <f t="shared" si="406"/>
        <v>0</v>
      </c>
      <c r="AC3729">
        <f t="shared" si="407"/>
        <v>0.19373359900044648</v>
      </c>
      <c r="AD3729">
        <f t="shared" si="408"/>
        <v>0.19373359900044648</v>
      </c>
      <c r="AE3729">
        <f t="shared" si="409"/>
        <v>3.7532707381665802E-2</v>
      </c>
      <c r="AF3729">
        <f t="shared" si="410"/>
        <v>0.19373359900044648</v>
      </c>
      <c r="AG3729">
        <f t="shared" si="411"/>
        <v>0</v>
      </c>
      <c r="AH3729" t="b">
        <f t="shared" si="412"/>
        <v>1</v>
      </c>
    </row>
    <row r="3730" spans="1:34" x14ac:dyDescent="0.25">
      <c r="A3730">
        <v>21068</v>
      </c>
      <c r="B3730">
        <v>0.24242424242424243</v>
      </c>
      <c r="C3730">
        <v>0</v>
      </c>
      <c r="D3730">
        <v>0.33333333333333331</v>
      </c>
      <c r="E3730">
        <v>0.66666666666666663</v>
      </c>
      <c r="F3730">
        <v>0.17241379310344829</v>
      </c>
      <c r="G3730">
        <v>0.3</v>
      </c>
      <c r="H3730">
        <v>0</v>
      </c>
      <c r="I3730">
        <v>0</v>
      </c>
      <c r="J3730">
        <v>0</v>
      </c>
      <c r="K3730">
        <v>0</v>
      </c>
      <c r="L3730">
        <v>0.1</v>
      </c>
      <c r="M3730">
        <v>0.1465191741196063</v>
      </c>
      <c r="N3730">
        <v>6.6220432985229311E-2</v>
      </c>
      <c r="O3730">
        <v>8.6344602062313022E-2</v>
      </c>
      <c r="P3730">
        <v>0.16013775614976083</v>
      </c>
      <c r="Q3730">
        <v>8.0648088011462518E-2</v>
      </c>
      <c r="R3730">
        <v>0.26176718536626226</v>
      </c>
      <c r="S3730">
        <v>0</v>
      </c>
      <c r="T3730">
        <v>0</v>
      </c>
      <c r="U3730">
        <v>0</v>
      </c>
      <c r="V3730">
        <v>0</v>
      </c>
      <c r="W3730">
        <v>2.4054636378769089E-3</v>
      </c>
      <c r="X3730">
        <v>1.9407338470792523E-3</v>
      </c>
      <c r="Y3730">
        <v>1</v>
      </c>
      <c r="Z3730">
        <v>0.92464267066339612</v>
      </c>
      <c r="AA3730">
        <v>0</v>
      </c>
      <c r="AB3730">
        <f t="shared" si="406"/>
        <v>0</v>
      </c>
      <c r="AC3730">
        <f t="shared" si="407"/>
        <v>0.26065570617791911</v>
      </c>
      <c r="AD3730">
        <f t="shared" si="408"/>
        <v>0.26065570617791911</v>
      </c>
      <c r="AE3730">
        <f t="shared" si="409"/>
        <v>6.7941397163109693E-2</v>
      </c>
      <c r="AF3730">
        <f t="shared" si="410"/>
        <v>0.26065570617791911</v>
      </c>
      <c r="AG3730">
        <f t="shared" si="411"/>
        <v>0</v>
      </c>
      <c r="AH3730" t="b">
        <f t="shared" si="412"/>
        <v>1</v>
      </c>
    </row>
    <row r="3731" spans="1:34" x14ac:dyDescent="0.25">
      <c r="A3731">
        <v>29510</v>
      </c>
      <c r="B3731">
        <v>0.19191919191919191</v>
      </c>
      <c r="C3731">
        <v>0</v>
      </c>
      <c r="D3731">
        <v>0.33333333333333331</v>
      </c>
      <c r="E3731">
        <v>1</v>
      </c>
      <c r="F3731">
        <v>0.34482758620689657</v>
      </c>
      <c r="G3731">
        <v>0.2</v>
      </c>
      <c r="H3731">
        <v>0.2</v>
      </c>
      <c r="I3731">
        <v>0.2</v>
      </c>
      <c r="J3731">
        <v>0.4</v>
      </c>
      <c r="K3731">
        <v>0.4</v>
      </c>
      <c r="L3731">
        <v>0.4</v>
      </c>
      <c r="M3731">
        <v>0.24082662369667576</v>
      </c>
      <c r="N3731">
        <v>0.16793551913812935</v>
      </c>
      <c r="O3731">
        <v>0.15206003449084279</v>
      </c>
      <c r="P3731">
        <v>0.26967009738259545</v>
      </c>
      <c r="Q3731">
        <v>0.20765489511702967</v>
      </c>
      <c r="R3731">
        <v>0.357754403977047</v>
      </c>
      <c r="S3731">
        <v>4.4233199626353093E-3</v>
      </c>
      <c r="T3731">
        <v>8.4719749159719495E-3</v>
      </c>
      <c r="U3731">
        <v>0</v>
      </c>
      <c r="V3731">
        <v>2.223510466988728E-2</v>
      </c>
      <c r="W3731">
        <v>0</v>
      </c>
      <c r="X3731">
        <v>8.7011459030843664E-3</v>
      </c>
      <c r="Y3731">
        <v>1</v>
      </c>
      <c r="Z3731">
        <v>0.92468386905724831</v>
      </c>
      <c r="AA3731">
        <v>0</v>
      </c>
      <c r="AB3731">
        <f t="shared" si="406"/>
        <v>0</v>
      </c>
      <c r="AC3731">
        <f t="shared" si="407"/>
        <v>0.20168511625279933</v>
      </c>
      <c r="AD3731">
        <f t="shared" si="408"/>
        <v>0.20168511625279933</v>
      </c>
      <c r="AE3731">
        <f t="shared" si="409"/>
        <v>4.0676886117905181E-2</v>
      </c>
      <c r="AF3731">
        <f t="shared" si="410"/>
        <v>0.20168511625279933</v>
      </c>
      <c r="AG3731">
        <f t="shared" si="411"/>
        <v>0</v>
      </c>
      <c r="AH3731" t="b">
        <f t="shared" si="412"/>
        <v>1</v>
      </c>
    </row>
    <row r="3732" spans="1:34" x14ac:dyDescent="0.25">
      <c r="A3732">
        <v>5836</v>
      </c>
      <c r="B3732">
        <v>0.26262626262626265</v>
      </c>
      <c r="C3732">
        <v>1</v>
      </c>
      <c r="D3732">
        <v>0.33333333333333331</v>
      </c>
      <c r="E3732">
        <v>0.66666666666666663</v>
      </c>
      <c r="F3732">
        <v>8.6206896551724144E-2</v>
      </c>
      <c r="G3732">
        <v>0.2</v>
      </c>
      <c r="H3732">
        <v>0.1</v>
      </c>
      <c r="I3732">
        <v>0.2</v>
      </c>
      <c r="J3732">
        <v>0.2</v>
      </c>
      <c r="K3732">
        <v>0.1</v>
      </c>
      <c r="L3732">
        <v>0.1</v>
      </c>
      <c r="M3732">
        <v>0.17591857646862066</v>
      </c>
      <c r="N3732">
        <v>0.11597330569759363</v>
      </c>
      <c r="O3732">
        <v>0.12425488084956623</v>
      </c>
      <c r="P3732">
        <v>0.22438690789064664</v>
      </c>
      <c r="Q3732">
        <v>9.8010421366279785E-2</v>
      </c>
      <c r="R3732">
        <v>0.28109373402998772</v>
      </c>
      <c r="S3732">
        <v>6.0013599648332326E-2</v>
      </c>
      <c r="T3732">
        <v>1.6384059696281865E-2</v>
      </c>
      <c r="U3732">
        <v>1.1543011472702111E-2</v>
      </c>
      <c r="V3732">
        <v>2.911916264090177E-2</v>
      </c>
      <c r="W3732">
        <v>6.161128551634238E-2</v>
      </c>
      <c r="X3732">
        <v>3.2180998967211813E-2</v>
      </c>
      <c r="Y3732">
        <v>1</v>
      </c>
      <c r="Z3732">
        <v>0.92470426185481458</v>
      </c>
      <c r="AA3732">
        <v>1</v>
      </c>
      <c r="AB3732">
        <f t="shared" si="406"/>
        <v>1</v>
      </c>
      <c r="AC3732">
        <f t="shared" si="407"/>
        <v>0.12740027236384996</v>
      </c>
      <c r="AD3732">
        <f t="shared" si="408"/>
        <v>-0.87259972763615001</v>
      </c>
      <c r="AE3732">
        <f t="shared" si="409"/>
        <v>0.76143028467068319</v>
      </c>
      <c r="AF3732">
        <f t="shared" si="410"/>
        <v>0.87259972763615001</v>
      </c>
      <c r="AG3732">
        <f t="shared" si="411"/>
        <v>0</v>
      </c>
      <c r="AH3732" t="b">
        <f t="shared" si="412"/>
        <v>0</v>
      </c>
    </row>
    <row r="3733" spans="1:34" x14ac:dyDescent="0.25">
      <c r="A3733">
        <v>28989</v>
      </c>
      <c r="B3733">
        <v>0.15151515151515152</v>
      </c>
      <c r="C3733">
        <v>1</v>
      </c>
      <c r="D3733">
        <v>0.33333333333333331</v>
      </c>
      <c r="E3733">
        <v>0.33333333333333331</v>
      </c>
      <c r="F3733">
        <v>0.44827586206896552</v>
      </c>
      <c r="G3733">
        <v>0.1</v>
      </c>
      <c r="H3733">
        <v>0.5</v>
      </c>
      <c r="I3733">
        <v>0.4</v>
      </c>
      <c r="J3733">
        <v>0.1</v>
      </c>
      <c r="K3733">
        <v>0.1</v>
      </c>
      <c r="L3733">
        <v>0.1</v>
      </c>
      <c r="M3733">
        <v>0.14816240462051286</v>
      </c>
      <c r="N3733">
        <v>6.7807210346699467E-2</v>
      </c>
      <c r="O3733">
        <v>8.6803601498446487E-2</v>
      </c>
      <c r="P3733">
        <v>0.16092525711529729</v>
      </c>
      <c r="Q3733">
        <v>8.1477037793565729E-2</v>
      </c>
      <c r="R3733">
        <v>0.26162117382520267</v>
      </c>
      <c r="S3733">
        <v>0</v>
      </c>
      <c r="T3733">
        <v>0</v>
      </c>
      <c r="U3733">
        <v>9.3299406276505512E-4</v>
      </c>
      <c r="V3733">
        <v>1.3462157809983897E-3</v>
      </c>
      <c r="W3733">
        <v>1.9600074086404441E-3</v>
      </c>
      <c r="X3733">
        <v>1.5813386902127241E-3</v>
      </c>
      <c r="Y3733">
        <v>1</v>
      </c>
      <c r="Z3733">
        <v>0.92470621017998245</v>
      </c>
      <c r="AA3733">
        <v>1</v>
      </c>
      <c r="AB3733">
        <f t="shared" si="406"/>
        <v>1</v>
      </c>
      <c r="AC3733">
        <f t="shared" si="407"/>
        <v>0.26516559645025384</v>
      </c>
      <c r="AD3733">
        <f t="shared" si="408"/>
        <v>-0.73483440354974616</v>
      </c>
      <c r="AE3733">
        <f t="shared" si="409"/>
        <v>0.5399816006403112</v>
      </c>
      <c r="AF3733">
        <f t="shared" si="410"/>
        <v>0.73483440354974616</v>
      </c>
      <c r="AG3733">
        <f t="shared" si="411"/>
        <v>0</v>
      </c>
      <c r="AH3733" t="b">
        <f t="shared" si="412"/>
        <v>0</v>
      </c>
    </row>
    <row r="3734" spans="1:34" x14ac:dyDescent="0.25">
      <c r="A3734">
        <v>23196</v>
      </c>
      <c r="B3734">
        <v>0</v>
      </c>
      <c r="C3734">
        <v>1</v>
      </c>
      <c r="D3734">
        <v>0.33333333333333331</v>
      </c>
      <c r="E3734">
        <v>0.66666666666666663</v>
      </c>
      <c r="F3734">
        <v>0.46551724137931033</v>
      </c>
      <c r="G3734">
        <v>0.3</v>
      </c>
      <c r="H3734">
        <v>0.4</v>
      </c>
      <c r="I3734">
        <v>0.1</v>
      </c>
      <c r="J3734">
        <v>0.2</v>
      </c>
      <c r="K3734">
        <v>0.2</v>
      </c>
      <c r="L3734">
        <v>0.2</v>
      </c>
      <c r="M3734">
        <v>0.14929151723179815</v>
      </c>
      <c r="N3734">
        <v>6.7618353471739792E-2</v>
      </c>
      <c r="O3734">
        <v>9.1393595859781157E-2</v>
      </c>
      <c r="P3734">
        <v>0.16816159971966474</v>
      </c>
      <c r="Q3734">
        <v>8.92648028517459E-2</v>
      </c>
      <c r="R3734">
        <v>0.26672081901715788</v>
      </c>
      <c r="S3734">
        <v>0</v>
      </c>
      <c r="T3734">
        <v>5.4599678553001645E-3</v>
      </c>
      <c r="U3734">
        <v>1.234319896433195E-3</v>
      </c>
      <c r="V3734">
        <v>4.4766505636070856E-4</v>
      </c>
      <c r="W3734">
        <v>6.048826691737256E-4</v>
      </c>
      <c r="X3734">
        <v>5.0693632652752403E-4</v>
      </c>
      <c r="Y3734">
        <v>1</v>
      </c>
      <c r="Z3734">
        <v>0.92471424030008786</v>
      </c>
      <c r="AA3734">
        <v>0</v>
      </c>
      <c r="AB3734">
        <f t="shared" si="406"/>
        <v>0</v>
      </c>
      <c r="AC3734">
        <f t="shared" si="407"/>
        <v>0.39569814389116098</v>
      </c>
      <c r="AD3734">
        <f t="shared" si="408"/>
        <v>0.39569814389116098</v>
      </c>
      <c r="AE3734">
        <f t="shared" si="409"/>
        <v>0.15657702107890994</v>
      </c>
      <c r="AF3734">
        <f t="shared" si="410"/>
        <v>0.39569814389116098</v>
      </c>
      <c r="AG3734">
        <f t="shared" si="411"/>
        <v>0</v>
      </c>
      <c r="AH3734" t="b">
        <f t="shared" si="412"/>
        <v>1</v>
      </c>
    </row>
    <row r="3735" spans="1:34" x14ac:dyDescent="0.25">
      <c r="A3735">
        <v>26772</v>
      </c>
      <c r="B3735">
        <v>0.17171717171717171</v>
      </c>
      <c r="C3735">
        <v>0</v>
      </c>
      <c r="D3735">
        <v>0.16666666666666666</v>
      </c>
      <c r="E3735">
        <v>0.33333333333333331</v>
      </c>
      <c r="F3735">
        <v>0.15517241379310345</v>
      </c>
      <c r="G3735">
        <v>0.3</v>
      </c>
      <c r="H3735">
        <v>0.3</v>
      </c>
      <c r="I3735">
        <v>0</v>
      </c>
      <c r="J3735">
        <v>0</v>
      </c>
      <c r="K3735">
        <v>0</v>
      </c>
      <c r="L3735">
        <v>0</v>
      </c>
      <c r="M3735">
        <v>0.27385405246126199</v>
      </c>
      <c r="N3735">
        <v>6.6220432985229311E-2</v>
      </c>
      <c r="O3735">
        <v>8.6344602062313022E-2</v>
      </c>
      <c r="P3735">
        <v>0.16013775614976083</v>
      </c>
      <c r="Q3735">
        <v>8.0648088011462518E-2</v>
      </c>
      <c r="R3735">
        <v>0.26097872304454045</v>
      </c>
      <c r="S3735">
        <v>1.1447515431250801E-2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1</v>
      </c>
      <c r="Z3735">
        <v>0.92478344385842104</v>
      </c>
      <c r="AA3735">
        <v>0</v>
      </c>
      <c r="AB3735">
        <f t="shared" si="406"/>
        <v>0</v>
      </c>
      <c r="AC3735">
        <f t="shared" si="407"/>
        <v>0.25490549116875305</v>
      </c>
      <c r="AD3735">
        <f t="shared" si="408"/>
        <v>0.25490549116875305</v>
      </c>
      <c r="AE3735">
        <f t="shared" si="409"/>
        <v>6.4976809427983243E-2</v>
      </c>
      <c r="AF3735">
        <f t="shared" si="410"/>
        <v>0.25490549116875305</v>
      </c>
      <c r="AG3735">
        <f t="shared" si="411"/>
        <v>0</v>
      </c>
      <c r="AH3735" t="b">
        <f t="shared" si="412"/>
        <v>1</v>
      </c>
    </row>
    <row r="3736" spans="1:34" x14ac:dyDescent="0.25">
      <c r="A3736">
        <v>26335</v>
      </c>
      <c r="B3736">
        <v>0.14141414141414141</v>
      </c>
      <c r="C3736">
        <v>1</v>
      </c>
      <c r="D3736">
        <v>0.16666666666666666</v>
      </c>
      <c r="E3736">
        <v>0.66666666666666663</v>
      </c>
      <c r="F3736">
        <v>0.17241379310344829</v>
      </c>
      <c r="G3736">
        <v>0.3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.14606611325990562</v>
      </c>
      <c r="N3736">
        <v>6.5734529869755184E-2</v>
      </c>
      <c r="O3736">
        <v>8.6063492359800653E-2</v>
      </c>
      <c r="P3736">
        <v>0.1596554589077098</v>
      </c>
      <c r="Q3736">
        <v>8.0144372115160553E-2</v>
      </c>
      <c r="R3736">
        <v>0.26027709916565933</v>
      </c>
      <c r="S3736">
        <v>0</v>
      </c>
      <c r="T3736">
        <v>0</v>
      </c>
      <c r="U3736">
        <v>0</v>
      </c>
      <c r="V3736">
        <v>6.4412238325281804E-6</v>
      </c>
      <c r="W3736">
        <v>0</v>
      </c>
      <c r="X3736">
        <v>0</v>
      </c>
      <c r="Y3736">
        <v>1</v>
      </c>
      <c r="Z3736">
        <v>0.92482043517238754</v>
      </c>
      <c r="AA3736">
        <v>0</v>
      </c>
      <c r="AB3736">
        <f t="shared" si="406"/>
        <v>0</v>
      </c>
      <c r="AC3736">
        <f t="shared" si="407"/>
        <v>0.26897597642162885</v>
      </c>
      <c r="AD3736">
        <f t="shared" si="408"/>
        <v>0.26897597642162885</v>
      </c>
      <c r="AE3736">
        <f t="shared" si="409"/>
        <v>7.2348075891968636E-2</v>
      </c>
      <c r="AF3736">
        <f t="shared" si="410"/>
        <v>0.26897597642162885</v>
      </c>
      <c r="AG3736">
        <f t="shared" si="411"/>
        <v>0</v>
      </c>
      <c r="AH3736" t="b">
        <f t="shared" si="412"/>
        <v>1</v>
      </c>
    </row>
    <row r="3737" spans="1:34" x14ac:dyDescent="0.25">
      <c r="A3737">
        <v>9865</v>
      </c>
      <c r="B3737">
        <v>5.0505050505050504E-2</v>
      </c>
      <c r="C3737">
        <v>1</v>
      </c>
      <c r="D3737">
        <v>0.16666666666666666</v>
      </c>
      <c r="E3737">
        <v>0.66666666666666663</v>
      </c>
      <c r="F3737">
        <v>6.8965517241379309E-2</v>
      </c>
      <c r="G3737">
        <v>0.2</v>
      </c>
      <c r="H3737">
        <v>0.2</v>
      </c>
      <c r="I3737">
        <v>0.2</v>
      </c>
      <c r="J3737">
        <v>0.2</v>
      </c>
      <c r="K3737">
        <v>0.2</v>
      </c>
      <c r="L3737">
        <v>0.2</v>
      </c>
      <c r="M3737">
        <v>0.17438684141365607</v>
      </c>
      <c r="N3737">
        <v>9.7191062419569749E-2</v>
      </c>
      <c r="O3737">
        <v>0.10298717491886526</v>
      </c>
      <c r="P3737">
        <v>0.18180251058322172</v>
      </c>
      <c r="Q3737">
        <v>0.10393404098145274</v>
      </c>
      <c r="R3737">
        <v>0.27975888115198494</v>
      </c>
      <c r="S3737">
        <v>2.2895030862501602E-3</v>
      </c>
      <c r="T3737">
        <v>1.1874658232492747E-3</v>
      </c>
      <c r="U3737">
        <v>1.1160216061782955E-3</v>
      </c>
      <c r="V3737">
        <v>1.6183574879227052E-3</v>
      </c>
      <c r="W3737">
        <v>3.5167597044984044E-3</v>
      </c>
      <c r="X3737">
        <v>3.7831069143845074E-3</v>
      </c>
      <c r="Y3737">
        <v>1</v>
      </c>
      <c r="Z3737">
        <v>0.92482918044043505</v>
      </c>
      <c r="AA3737">
        <v>0</v>
      </c>
      <c r="AB3737">
        <f t="shared" si="406"/>
        <v>0</v>
      </c>
      <c r="AC3737">
        <f t="shared" si="407"/>
        <v>0.23839902094501891</v>
      </c>
      <c r="AD3737">
        <f t="shared" si="408"/>
        <v>0.23839902094501891</v>
      </c>
      <c r="AE3737">
        <f t="shared" si="409"/>
        <v>5.6834093187543566E-2</v>
      </c>
      <c r="AF3737">
        <f t="shared" si="410"/>
        <v>0.23839902094501891</v>
      </c>
      <c r="AG3737">
        <f t="shared" si="411"/>
        <v>0</v>
      </c>
      <c r="AH3737" t="b">
        <f t="shared" si="412"/>
        <v>1</v>
      </c>
    </row>
    <row r="3738" spans="1:34" x14ac:dyDescent="0.25">
      <c r="A3738">
        <v>15614</v>
      </c>
      <c r="B3738">
        <v>0.1111111111111111</v>
      </c>
      <c r="C3738">
        <v>1</v>
      </c>
      <c r="D3738">
        <v>0.33333333333333331</v>
      </c>
      <c r="E3738">
        <v>0.33333333333333331</v>
      </c>
      <c r="F3738">
        <v>0.15517241379310345</v>
      </c>
      <c r="G3738">
        <v>0.2</v>
      </c>
      <c r="H3738">
        <v>0.2</v>
      </c>
      <c r="I3738">
        <v>0.2</v>
      </c>
      <c r="J3738">
        <v>0.2</v>
      </c>
      <c r="K3738">
        <v>0.2</v>
      </c>
      <c r="L3738">
        <v>0.2</v>
      </c>
      <c r="M3738">
        <v>0.25362382321423671</v>
      </c>
      <c r="N3738">
        <v>0.18125325042611426</v>
      </c>
      <c r="O3738">
        <v>0.15186677157036554</v>
      </c>
      <c r="P3738">
        <v>0.27537476944873046</v>
      </c>
      <c r="Q3738">
        <v>0.20087951968507842</v>
      </c>
      <c r="R3738">
        <v>0.35480573932943815</v>
      </c>
      <c r="S3738">
        <v>5.3803322526878765E-3</v>
      </c>
      <c r="T3738">
        <v>2.612424811148404E-3</v>
      </c>
      <c r="U3738">
        <v>5.580108030891478E-3</v>
      </c>
      <c r="V3738">
        <v>7.4074074074074077E-3</v>
      </c>
      <c r="W3738">
        <v>1.1722532348328015E-2</v>
      </c>
      <c r="X3738">
        <v>8.5119905573651424E-3</v>
      </c>
      <c r="Y3738">
        <v>1</v>
      </c>
      <c r="Z3738">
        <v>0.9248359610499588</v>
      </c>
      <c r="AA3738">
        <v>0</v>
      </c>
      <c r="AB3738">
        <f t="shared" si="406"/>
        <v>0</v>
      </c>
      <c r="AC3738">
        <f t="shared" si="407"/>
        <v>0.20439083576663569</v>
      </c>
      <c r="AD3738">
        <f t="shared" si="408"/>
        <v>0.20439083576663569</v>
      </c>
      <c r="AE3738">
        <f t="shared" si="409"/>
        <v>4.1775613745383841E-2</v>
      </c>
      <c r="AF3738">
        <f t="shared" si="410"/>
        <v>0.20439083576663569</v>
      </c>
      <c r="AG3738">
        <f t="shared" si="411"/>
        <v>0</v>
      </c>
      <c r="AH3738" t="b">
        <f t="shared" si="412"/>
        <v>1</v>
      </c>
    </row>
    <row r="3739" spans="1:34" x14ac:dyDescent="0.25">
      <c r="A3739">
        <v>17799</v>
      </c>
      <c r="B3739">
        <v>2.0202020202020204E-2</v>
      </c>
      <c r="C3739">
        <v>0</v>
      </c>
      <c r="D3739">
        <v>0.16666666666666666</v>
      </c>
      <c r="E3739">
        <v>0.66666666666666663</v>
      </c>
      <c r="F3739">
        <v>5.1724137931034482E-2</v>
      </c>
      <c r="G3739">
        <v>0.4</v>
      </c>
      <c r="H3739">
        <v>0.2</v>
      </c>
      <c r="I3739">
        <v>0.2</v>
      </c>
      <c r="J3739">
        <v>0.2</v>
      </c>
      <c r="K3739">
        <v>0.2</v>
      </c>
      <c r="L3739">
        <v>0.2</v>
      </c>
      <c r="M3739">
        <v>0.17219409764346411</v>
      </c>
      <c r="N3739">
        <v>9.1920152452102485E-2</v>
      </c>
      <c r="O3739">
        <v>0.10058291830304175</v>
      </c>
      <c r="P3739">
        <v>0.18492990676214646</v>
      </c>
      <c r="Q3739">
        <v>0.10915959762222299</v>
      </c>
      <c r="R3739">
        <v>0.27442023812176902</v>
      </c>
      <c r="S3739">
        <v>1.6026521603751123E-3</v>
      </c>
      <c r="T3739">
        <v>1.0687192409243472E-3</v>
      </c>
      <c r="U3739">
        <v>1.2276237667961252E-3</v>
      </c>
      <c r="V3739">
        <v>4.830917874396135E-3</v>
      </c>
      <c r="W3739">
        <v>1.1722532348328015E-3</v>
      </c>
      <c r="X3739">
        <v>1.8915534571922537E-3</v>
      </c>
      <c r="Y3739">
        <v>1</v>
      </c>
      <c r="Z3739">
        <v>0.92489700115159357</v>
      </c>
      <c r="AA3739">
        <v>1</v>
      </c>
      <c r="AB3739">
        <f t="shared" si="406"/>
        <v>1</v>
      </c>
      <c r="AC3739">
        <f t="shared" si="407"/>
        <v>0.44574686113464324</v>
      </c>
      <c r="AD3739">
        <f t="shared" si="408"/>
        <v>-0.55425313886535676</v>
      </c>
      <c r="AE3739">
        <f t="shared" si="409"/>
        <v>0.30719654194210044</v>
      </c>
      <c r="AF3739">
        <f t="shared" si="410"/>
        <v>0.55425313886535676</v>
      </c>
      <c r="AG3739">
        <f t="shared" si="411"/>
        <v>0</v>
      </c>
      <c r="AH3739" t="b">
        <f t="shared" si="412"/>
        <v>0</v>
      </c>
    </row>
    <row r="3740" spans="1:34" x14ac:dyDescent="0.25">
      <c r="A3740">
        <v>22735</v>
      </c>
      <c r="B3740">
        <v>0.20202020202020202</v>
      </c>
      <c r="C3740">
        <v>1</v>
      </c>
      <c r="D3740">
        <v>0.16666666666666666</v>
      </c>
      <c r="E3740">
        <v>0.66666666666666663</v>
      </c>
      <c r="F3740">
        <v>0.18965517241379309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.1469828535932062</v>
      </c>
      <c r="N3740">
        <v>7.056793722739127E-2</v>
      </c>
      <c r="O3740">
        <v>8.6480764574467447E-2</v>
      </c>
      <c r="P3740">
        <v>0.16150175303743644</v>
      </c>
      <c r="Q3740">
        <v>8.1042731568014045E-2</v>
      </c>
      <c r="R3740">
        <v>0.26109399531379801</v>
      </c>
      <c r="S3740">
        <v>5.2441068190559924E-3</v>
      </c>
      <c r="T3740">
        <v>1.7811987348739119E-4</v>
      </c>
      <c r="U3740">
        <v>1.6159992857461721E-3</v>
      </c>
      <c r="V3740">
        <v>6.4090177133655391E-4</v>
      </c>
      <c r="W3740">
        <v>3.5167597044984047E-4</v>
      </c>
      <c r="X3740">
        <v>3.8644437130437742E-3</v>
      </c>
      <c r="Y3740">
        <v>1</v>
      </c>
      <c r="Z3740">
        <v>0.92490218618272202</v>
      </c>
      <c r="AA3740">
        <v>0</v>
      </c>
      <c r="AB3740">
        <f t="shared" si="406"/>
        <v>0</v>
      </c>
      <c r="AC3740">
        <f t="shared" si="407"/>
        <v>-2.658516401497299E-2</v>
      </c>
      <c r="AD3740">
        <f t="shared" si="408"/>
        <v>-2.658516401497299E-2</v>
      </c>
      <c r="AE3740">
        <f t="shared" si="409"/>
        <v>7.0677094570301472E-4</v>
      </c>
      <c r="AF3740">
        <f t="shared" si="410"/>
        <v>2.658516401497299E-2</v>
      </c>
      <c r="AG3740">
        <f t="shared" si="411"/>
        <v>0</v>
      </c>
      <c r="AH3740" t="b">
        <f t="shared" si="412"/>
        <v>1</v>
      </c>
    </row>
    <row r="3741" spans="1:34" x14ac:dyDescent="0.25">
      <c r="A3741">
        <v>12891</v>
      </c>
      <c r="B3741">
        <v>0.17171717171717171</v>
      </c>
      <c r="C3741">
        <v>1</v>
      </c>
      <c r="D3741">
        <v>0.16666666666666666</v>
      </c>
      <c r="E3741">
        <v>0.66666666666666663</v>
      </c>
      <c r="F3741">
        <v>0.13793103448275862</v>
      </c>
      <c r="G3741">
        <v>0.2</v>
      </c>
      <c r="H3741">
        <v>0.2</v>
      </c>
      <c r="I3741">
        <v>0.2</v>
      </c>
      <c r="J3741">
        <v>0.2</v>
      </c>
      <c r="K3741">
        <v>0.2</v>
      </c>
      <c r="L3741">
        <v>0.2</v>
      </c>
      <c r="M3741">
        <v>0.26579894893420086</v>
      </c>
      <c r="N3741">
        <v>0.19342929919863946</v>
      </c>
      <c r="O3741">
        <v>0.15898016474565885</v>
      </c>
      <c r="P3741">
        <v>0.28275241007323004</v>
      </c>
      <c r="Q3741">
        <v>0.20871686307950879</v>
      </c>
      <c r="R3741">
        <v>0.35931595898458962</v>
      </c>
      <c r="S3741">
        <v>5.7237577156254004E-3</v>
      </c>
      <c r="T3741">
        <v>2.7311713934733317E-3</v>
      </c>
      <c r="U3741">
        <v>5.13369938842016E-3</v>
      </c>
      <c r="V3741">
        <v>7.5684380032206115E-3</v>
      </c>
      <c r="W3741">
        <v>1.1656886167177378E-2</v>
      </c>
      <c r="X3741">
        <v>9.4577672859612692E-3</v>
      </c>
      <c r="Y3741">
        <v>1</v>
      </c>
      <c r="Z3741">
        <v>0.92491783742759148</v>
      </c>
      <c r="AA3741">
        <v>0</v>
      </c>
      <c r="AB3741">
        <f t="shared" si="406"/>
        <v>0</v>
      </c>
      <c r="AC3741">
        <f t="shared" si="407"/>
        <v>0.18470015236294837</v>
      </c>
      <c r="AD3741">
        <f t="shared" si="408"/>
        <v>0.18470015236294837</v>
      </c>
      <c r="AE3741">
        <f t="shared" si="409"/>
        <v>3.4114146282896343E-2</v>
      </c>
      <c r="AF3741">
        <f t="shared" si="410"/>
        <v>0.18470015236294837</v>
      </c>
      <c r="AG3741">
        <f t="shared" si="411"/>
        <v>0</v>
      </c>
      <c r="AH3741" t="b">
        <f t="shared" si="412"/>
        <v>1</v>
      </c>
    </row>
    <row r="3742" spans="1:34" x14ac:dyDescent="0.25">
      <c r="A3742">
        <v>10142</v>
      </c>
      <c r="B3742">
        <v>4.0404040404040407E-2</v>
      </c>
      <c r="C3742">
        <v>1</v>
      </c>
      <c r="D3742">
        <v>0.16666666666666666</v>
      </c>
      <c r="E3742">
        <v>0.66666666666666663</v>
      </c>
      <c r="F3742">
        <v>3.4482758620689655E-2</v>
      </c>
      <c r="G3742">
        <v>0.2</v>
      </c>
      <c r="H3742">
        <v>0.2</v>
      </c>
      <c r="I3742">
        <v>0.2</v>
      </c>
      <c r="J3742">
        <v>0.2</v>
      </c>
      <c r="K3742">
        <v>0.2</v>
      </c>
      <c r="L3742">
        <v>0.2</v>
      </c>
      <c r="M3742">
        <v>0.16330985734777112</v>
      </c>
      <c r="N3742">
        <v>8.4976103436625705E-2</v>
      </c>
      <c r="O3742">
        <v>9.7918964637826927E-2</v>
      </c>
      <c r="P3742">
        <v>0.18032641726624127</v>
      </c>
      <c r="Q3742">
        <v>0.10239612099097178</v>
      </c>
      <c r="R3742">
        <v>0.27832258867703552</v>
      </c>
      <c r="S3742">
        <v>1.6026521603751123E-3</v>
      </c>
      <c r="T3742">
        <v>9.7906557126902698E-4</v>
      </c>
      <c r="U3742">
        <v>1.1160216061782955E-3</v>
      </c>
      <c r="V3742">
        <v>1.6103059581320451E-3</v>
      </c>
      <c r="W3742">
        <v>2.344506469665603E-3</v>
      </c>
      <c r="X3742">
        <v>2.2698641486307044E-3</v>
      </c>
      <c r="Y3742">
        <v>1</v>
      </c>
      <c r="Z3742">
        <v>0.92494708893200872</v>
      </c>
      <c r="AA3742">
        <v>0</v>
      </c>
      <c r="AB3742">
        <f t="shared" si="406"/>
        <v>0</v>
      </c>
      <c r="AC3742">
        <f t="shared" si="407"/>
        <v>0.24347815395649205</v>
      </c>
      <c r="AD3742">
        <f t="shared" si="408"/>
        <v>0.24347815395649205</v>
      </c>
      <c r="AE3742">
        <f t="shared" si="409"/>
        <v>5.9281611454061245E-2</v>
      </c>
      <c r="AF3742">
        <f t="shared" si="410"/>
        <v>0.24347815395649205</v>
      </c>
      <c r="AG3742">
        <f t="shared" si="411"/>
        <v>0</v>
      </c>
      <c r="AH3742" t="b">
        <f t="shared" si="412"/>
        <v>1</v>
      </c>
    </row>
    <row r="3743" spans="1:34" x14ac:dyDescent="0.25">
      <c r="A3743">
        <v>9077</v>
      </c>
      <c r="B3743">
        <v>0.16161616161616163</v>
      </c>
      <c r="C3743">
        <v>1</v>
      </c>
      <c r="D3743">
        <v>0.16666666666666666</v>
      </c>
      <c r="E3743">
        <v>0.33333333333333331</v>
      </c>
      <c r="F3743">
        <v>0.2413793103448276</v>
      </c>
      <c r="G3743">
        <v>0.3</v>
      </c>
      <c r="H3743">
        <v>0.1</v>
      </c>
      <c r="I3743">
        <v>0.1</v>
      </c>
      <c r="J3743">
        <v>0</v>
      </c>
      <c r="K3743">
        <v>0</v>
      </c>
      <c r="L3743">
        <v>0</v>
      </c>
      <c r="M3743">
        <v>0.1465191741196063</v>
      </c>
      <c r="N3743">
        <v>6.926586872264423E-2</v>
      </c>
      <c r="O3743">
        <v>8.6344602062313022E-2</v>
      </c>
      <c r="P3743">
        <v>0.16013775614976083</v>
      </c>
      <c r="Q3743">
        <v>8.0648088011462518E-2</v>
      </c>
      <c r="R3743">
        <v>0.26097872304454045</v>
      </c>
      <c r="S3743">
        <v>3.673507701888382E-3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1</v>
      </c>
      <c r="Z3743">
        <v>0.92499160206395192</v>
      </c>
      <c r="AA3743">
        <v>1</v>
      </c>
      <c r="AB3743">
        <f t="shared" si="406"/>
        <v>1</v>
      </c>
      <c r="AC3743">
        <f t="shared" si="407"/>
        <v>0.32515509812637011</v>
      </c>
      <c r="AD3743">
        <f t="shared" si="408"/>
        <v>-0.67484490187362989</v>
      </c>
      <c r="AE3743">
        <f t="shared" si="409"/>
        <v>0.45541564158482917</v>
      </c>
      <c r="AF3743">
        <f t="shared" si="410"/>
        <v>0.67484490187362989</v>
      </c>
      <c r="AG3743">
        <f t="shared" si="411"/>
        <v>0</v>
      </c>
      <c r="AH3743" t="b">
        <f t="shared" si="412"/>
        <v>0</v>
      </c>
    </row>
    <row r="3744" spans="1:34" x14ac:dyDescent="0.25">
      <c r="A3744">
        <v>2906</v>
      </c>
      <c r="B3744">
        <v>0.12121212121212122</v>
      </c>
      <c r="C3744">
        <v>0</v>
      </c>
      <c r="D3744">
        <v>0.16666666666666666</v>
      </c>
      <c r="E3744">
        <v>0.66666666666666663</v>
      </c>
      <c r="F3744">
        <v>0.18965517241379309</v>
      </c>
      <c r="G3744">
        <v>0.1</v>
      </c>
      <c r="H3744">
        <v>0.1</v>
      </c>
      <c r="I3744">
        <v>0.1</v>
      </c>
      <c r="J3744">
        <v>0</v>
      </c>
      <c r="K3744">
        <v>0</v>
      </c>
      <c r="L3744">
        <v>0.1</v>
      </c>
      <c r="M3744">
        <v>0.17504431059091702</v>
      </c>
      <c r="N3744">
        <v>0.10561464846048431</v>
      </c>
      <c r="O3744">
        <v>8.5508410505816285E-2</v>
      </c>
      <c r="P3744">
        <v>0.15870311025201914</v>
      </c>
      <c r="Q3744">
        <v>7.9137931889281657E-2</v>
      </c>
      <c r="R3744">
        <v>0.2982324150232043</v>
      </c>
      <c r="S3744">
        <v>1.1447515431250801E-2</v>
      </c>
      <c r="T3744">
        <v>0</v>
      </c>
      <c r="U3744">
        <v>0</v>
      </c>
      <c r="V3744">
        <v>0</v>
      </c>
      <c r="W3744">
        <v>0.11722532348328016</v>
      </c>
      <c r="X3744">
        <v>9.4577672859612692E-3</v>
      </c>
      <c r="Y3744">
        <v>1</v>
      </c>
      <c r="Z3744">
        <v>0.92503105132536323</v>
      </c>
      <c r="AA3744">
        <v>0</v>
      </c>
      <c r="AB3744">
        <f t="shared" si="406"/>
        <v>0</v>
      </c>
      <c r="AC3744">
        <f t="shared" si="407"/>
        <v>9.5533890531996846E-2</v>
      </c>
      <c r="AD3744">
        <f t="shared" si="408"/>
        <v>9.5533890531996846E-2</v>
      </c>
      <c r="AE3744">
        <f t="shared" si="409"/>
        <v>9.1267242401795561E-3</v>
      </c>
      <c r="AF3744">
        <f t="shared" si="410"/>
        <v>9.5533890531996846E-2</v>
      </c>
      <c r="AG3744">
        <f t="shared" si="411"/>
        <v>0</v>
      </c>
      <c r="AH3744" t="b">
        <f t="shared" si="412"/>
        <v>1</v>
      </c>
    </row>
    <row r="3745" spans="1:34" x14ac:dyDescent="0.25">
      <c r="A3745">
        <v>23733</v>
      </c>
      <c r="B3745">
        <v>0.27272727272727271</v>
      </c>
      <c r="C3745">
        <v>1</v>
      </c>
      <c r="D3745">
        <v>0.33333333333333331</v>
      </c>
      <c r="E3745">
        <v>0.33333333333333331</v>
      </c>
      <c r="F3745">
        <v>0.60344827586206895</v>
      </c>
      <c r="G3745">
        <v>0.4</v>
      </c>
      <c r="H3745">
        <v>0.2</v>
      </c>
      <c r="I3745">
        <v>0.2</v>
      </c>
      <c r="J3745">
        <v>0.2</v>
      </c>
      <c r="K3745">
        <v>0.2</v>
      </c>
      <c r="L3745">
        <v>0.2</v>
      </c>
      <c r="M3745">
        <v>0.39793963494975182</v>
      </c>
      <c r="N3745">
        <v>0.33593841937234986</v>
      </c>
      <c r="O3745">
        <v>0.24229515091253589</v>
      </c>
      <c r="P3745">
        <v>0.42709304757221744</v>
      </c>
      <c r="Q3745">
        <v>0.29214332105443208</v>
      </c>
      <c r="R3745">
        <v>0.42496044239959979</v>
      </c>
      <c r="S3745">
        <v>1.141317288495705E-2</v>
      </c>
      <c r="T3745">
        <v>6.092293406180403E-3</v>
      </c>
      <c r="U3745">
        <v>1.8975715369849561E-2</v>
      </c>
      <c r="V3745">
        <v>1.2330112721417069E-2</v>
      </c>
      <c r="W3745">
        <v>1.8169925139908425E-2</v>
      </c>
      <c r="X3745">
        <v>1.4869501726988307E-2</v>
      </c>
      <c r="Y3745">
        <v>1</v>
      </c>
      <c r="Z3745">
        <v>0.9250564123116306</v>
      </c>
      <c r="AA3745">
        <v>1</v>
      </c>
      <c r="AB3745">
        <f t="shared" si="406"/>
        <v>1</v>
      </c>
      <c r="AC3745">
        <f t="shared" si="407"/>
        <v>0.33155699676162448</v>
      </c>
      <c r="AD3745">
        <f t="shared" si="408"/>
        <v>-0.66844300323837547</v>
      </c>
      <c r="AE3745">
        <f t="shared" si="409"/>
        <v>0.44681604857833884</v>
      </c>
      <c r="AF3745">
        <f t="shared" si="410"/>
        <v>0.66844300323837547</v>
      </c>
      <c r="AG3745">
        <f t="shared" si="411"/>
        <v>0</v>
      </c>
      <c r="AH3745" t="b">
        <f t="shared" si="412"/>
        <v>0</v>
      </c>
    </row>
    <row r="3746" spans="1:34" x14ac:dyDescent="0.25">
      <c r="A3746">
        <v>2615</v>
      </c>
      <c r="B3746">
        <v>0.19191919191919191</v>
      </c>
      <c r="C3746">
        <v>1</v>
      </c>
      <c r="D3746">
        <v>0.33333333333333331</v>
      </c>
      <c r="E3746">
        <v>0.66666666666666663</v>
      </c>
      <c r="F3746">
        <v>0.36206896551724138</v>
      </c>
      <c r="G3746">
        <v>0.1</v>
      </c>
      <c r="H3746">
        <v>0.1</v>
      </c>
      <c r="I3746">
        <v>0.2</v>
      </c>
      <c r="J3746">
        <v>0.2</v>
      </c>
      <c r="K3746">
        <v>0</v>
      </c>
      <c r="L3746">
        <v>0.1</v>
      </c>
      <c r="M3746">
        <v>0.21114405831034846</v>
      </c>
      <c r="N3746">
        <v>7.8489486650950735E-2</v>
      </c>
      <c r="O3746">
        <v>0.13517094160220453</v>
      </c>
      <c r="P3746">
        <v>0.18839736017618922</v>
      </c>
      <c r="Q3746">
        <v>0.14793679753694824</v>
      </c>
      <c r="R3746">
        <v>0.27552531494305166</v>
      </c>
      <c r="S3746">
        <v>1.4799347949521036E-2</v>
      </c>
      <c r="T3746">
        <v>4.7121612531089339E-2</v>
      </c>
      <c r="U3746">
        <v>3.348064818534887E-2</v>
      </c>
      <c r="V3746">
        <v>6.0967793880837361E-2</v>
      </c>
      <c r="W3746">
        <v>4.4379162964300202E-2</v>
      </c>
      <c r="X3746">
        <v>2.8380868071712573E-2</v>
      </c>
      <c r="Y3746">
        <v>1</v>
      </c>
      <c r="Z3746">
        <v>0.92510186754612533</v>
      </c>
      <c r="AA3746">
        <v>0</v>
      </c>
      <c r="AB3746">
        <f t="shared" si="406"/>
        <v>0</v>
      </c>
      <c r="AC3746">
        <f t="shared" si="407"/>
        <v>3.5485338249720833E-2</v>
      </c>
      <c r="AD3746">
        <f t="shared" si="408"/>
        <v>3.5485338249720833E-2</v>
      </c>
      <c r="AE3746">
        <f t="shared" si="409"/>
        <v>1.2592092306971004E-3</v>
      </c>
      <c r="AF3746">
        <f t="shared" si="410"/>
        <v>3.5485338249720833E-2</v>
      </c>
      <c r="AG3746">
        <f t="shared" si="411"/>
        <v>0</v>
      </c>
      <c r="AH3746" t="b">
        <f t="shared" si="412"/>
        <v>1</v>
      </c>
    </row>
    <row r="3747" spans="1:34" x14ac:dyDescent="0.25">
      <c r="A3747">
        <v>7899</v>
      </c>
      <c r="B3747">
        <v>3.0303030303030304E-2</v>
      </c>
      <c r="C3747">
        <v>1</v>
      </c>
      <c r="D3747">
        <v>0.33333333333333331</v>
      </c>
      <c r="E3747">
        <v>0.33333333333333331</v>
      </c>
      <c r="F3747">
        <v>0.44827586206896552</v>
      </c>
      <c r="G3747">
        <v>0.4</v>
      </c>
      <c r="H3747">
        <v>0.4</v>
      </c>
      <c r="I3747">
        <v>0.4</v>
      </c>
      <c r="J3747">
        <v>0.4</v>
      </c>
      <c r="K3747">
        <v>0.2</v>
      </c>
      <c r="L3747">
        <v>0.2</v>
      </c>
      <c r="M3747">
        <v>0.17405766438277978</v>
      </c>
      <c r="N3747">
        <v>9.5016835783727563E-2</v>
      </c>
      <c r="O3747">
        <v>0.10502357313491674</v>
      </c>
      <c r="P3747">
        <v>0.19139005224258798</v>
      </c>
      <c r="Q3747">
        <v>0.11423245298734265</v>
      </c>
      <c r="R3747">
        <v>0.28751977880020013</v>
      </c>
      <c r="S3747">
        <v>0</v>
      </c>
      <c r="T3747">
        <v>2.6801103630736127E-3</v>
      </c>
      <c r="U3747">
        <v>0</v>
      </c>
      <c r="V3747">
        <v>2.2190016103059581E-3</v>
      </c>
      <c r="W3747">
        <v>3.2401079410778635E-3</v>
      </c>
      <c r="X3747">
        <v>2.6992467834133461E-3</v>
      </c>
      <c r="Y3747">
        <v>1</v>
      </c>
      <c r="Z3747">
        <v>0.92517180965673085</v>
      </c>
      <c r="AA3747">
        <v>1</v>
      </c>
      <c r="AB3747">
        <f t="shared" si="406"/>
        <v>1</v>
      </c>
      <c r="AC3747">
        <f t="shared" si="407"/>
        <v>0.53745524299852288</v>
      </c>
      <c r="AD3747">
        <f t="shared" si="408"/>
        <v>-0.46254475700147712</v>
      </c>
      <c r="AE3747">
        <f t="shared" si="409"/>
        <v>0.21394765222955553</v>
      </c>
      <c r="AF3747">
        <f t="shared" si="410"/>
        <v>0.46254475700147712</v>
      </c>
      <c r="AG3747">
        <f t="shared" si="411"/>
        <v>1</v>
      </c>
      <c r="AH3747" t="b">
        <f t="shared" si="412"/>
        <v>1</v>
      </c>
    </row>
    <row r="3748" spans="1:34" x14ac:dyDescent="0.25">
      <c r="A3748">
        <v>27530</v>
      </c>
      <c r="B3748">
        <v>4.0404040404040407E-2</v>
      </c>
      <c r="C3748">
        <v>0</v>
      </c>
      <c r="D3748">
        <v>0.33333333333333331</v>
      </c>
      <c r="E3748">
        <v>0.33333333333333331</v>
      </c>
      <c r="F3748">
        <v>0.60344827586206895</v>
      </c>
      <c r="G3748">
        <v>0.3</v>
      </c>
      <c r="H3748">
        <v>0.4</v>
      </c>
      <c r="I3748">
        <v>0.4</v>
      </c>
      <c r="J3748">
        <v>0.2</v>
      </c>
      <c r="K3748">
        <v>0.2</v>
      </c>
      <c r="L3748">
        <v>0.2</v>
      </c>
      <c r="M3748">
        <v>0.18911839842986095</v>
      </c>
      <c r="N3748">
        <v>0.11441499922179579</v>
      </c>
      <c r="O3748">
        <v>0.11356667268783152</v>
      </c>
      <c r="P3748">
        <v>0.19482924605260432</v>
      </c>
      <c r="Q3748">
        <v>9.9845811374261906E-2</v>
      </c>
      <c r="R3748">
        <v>0.27617929295063964</v>
      </c>
      <c r="S3748">
        <v>4.2802260197446745E-3</v>
      </c>
      <c r="T3748">
        <v>1.6624521525489846E-5</v>
      </c>
      <c r="U3748">
        <v>1.6762644524797999E-3</v>
      </c>
      <c r="V3748">
        <v>1.0789049919484703E-3</v>
      </c>
      <c r="W3748">
        <v>1.659910580523247E-3</v>
      </c>
      <c r="X3748">
        <v>1.2881479043479248E-3</v>
      </c>
      <c r="Y3748">
        <v>1</v>
      </c>
      <c r="Z3748">
        <v>0.9252830521854194</v>
      </c>
      <c r="AA3748">
        <v>0</v>
      </c>
      <c r="AB3748">
        <f t="shared" si="406"/>
        <v>0</v>
      </c>
      <c r="AC3748">
        <f t="shared" si="407"/>
        <v>0.45356258140126382</v>
      </c>
      <c r="AD3748">
        <f t="shared" si="408"/>
        <v>0.45356258140126382</v>
      </c>
      <c r="AE3748">
        <f t="shared" si="409"/>
        <v>0.20571901524737807</v>
      </c>
      <c r="AF3748">
        <f t="shared" si="410"/>
        <v>0.45356258140126382</v>
      </c>
      <c r="AG3748">
        <f t="shared" si="411"/>
        <v>0</v>
      </c>
      <c r="AH3748" t="b">
        <f t="shared" si="412"/>
        <v>1</v>
      </c>
    </row>
    <row r="3749" spans="1:34" x14ac:dyDescent="0.25">
      <c r="A3749">
        <v>13336</v>
      </c>
      <c r="B3749">
        <v>9.0909090909090912E-2</v>
      </c>
      <c r="C3749">
        <v>0</v>
      </c>
      <c r="D3749">
        <v>0.5</v>
      </c>
      <c r="E3749">
        <v>0.66666666666666663</v>
      </c>
      <c r="F3749">
        <v>0.1206896551724138</v>
      </c>
      <c r="G3749">
        <v>0.1</v>
      </c>
      <c r="H3749">
        <v>0.2</v>
      </c>
      <c r="I3749">
        <v>0.2</v>
      </c>
      <c r="J3749">
        <v>0.1</v>
      </c>
      <c r="K3749">
        <v>0.1</v>
      </c>
      <c r="L3749">
        <v>0.1</v>
      </c>
      <c r="M3749">
        <v>0.23830647266459073</v>
      </c>
      <c r="N3749">
        <v>0.16578122212225777</v>
      </c>
      <c r="O3749">
        <v>0.12247159117425342</v>
      </c>
      <c r="P3749">
        <v>0.17737611460588215</v>
      </c>
      <c r="Q3749">
        <v>0.1137029563561906</v>
      </c>
      <c r="R3749">
        <v>0.28523047153274461</v>
      </c>
      <c r="S3749">
        <v>3.6448889133102553E-3</v>
      </c>
      <c r="T3749">
        <v>1.7811987348739118E-3</v>
      </c>
      <c r="U3749">
        <v>2.042319539306281E-2</v>
      </c>
      <c r="V3749">
        <v>5.3681159420289858E-2</v>
      </c>
      <c r="W3749">
        <v>2.3069943661509535E-3</v>
      </c>
      <c r="X3749">
        <v>0.11916786780311199</v>
      </c>
      <c r="Y3749">
        <v>1</v>
      </c>
      <c r="Z3749">
        <v>0.92532553520726546</v>
      </c>
      <c r="AA3749">
        <v>1</v>
      </c>
      <c r="AB3749">
        <f t="shared" si="406"/>
        <v>1</v>
      </c>
      <c r="AC3749">
        <f t="shared" si="407"/>
        <v>6.8438414332141595E-2</v>
      </c>
      <c r="AD3749">
        <f t="shared" si="408"/>
        <v>-0.93156158566785841</v>
      </c>
      <c r="AE3749">
        <f t="shared" si="409"/>
        <v>0.86780698789201471</v>
      </c>
      <c r="AF3749">
        <f t="shared" si="410"/>
        <v>0.93156158566785841</v>
      </c>
      <c r="AG3749">
        <f t="shared" si="411"/>
        <v>0</v>
      </c>
      <c r="AH3749" t="b">
        <f t="shared" si="412"/>
        <v>0</v>
      </c>
    </row>
    <row r="3750" spans="1:34" x14ac:dyDescent="0.25">
      <c r="A3750">
        <v>7600</v>
      </c>
      <c r="B3750">
        <v>0.35353535353535354</v>
      </c>
      <c r="C3750">
        <v>1</v>
      </c>
      <c r="D3750">
        <v>0.33333333333333331</v>
      </c>
      <c r="E3750">
        <v>0.33333333333333331</v>
      </c>
      <c r="F3750">
        <v>0.60344827586206895</v>
      </c>
      <c r="G3750">
        <v>0.2</v>
      </c>
      <c r="H3750">
        <v>0.2</v>
      </c>
      <c r="I3750">
        <v>0.2</v>
      </c>
      <c r="J3750">
        <v>0.2</v>
      </c>
      <c r="K3750">
        <v>0.2</v>
      </c>
      <c r="L3750">
        <v>0.2</v>
      </c>
      <c r="M3750">
        <v>0.58904105952529484</v>
      </c>
      <c r="N3750">
        <v>0.51934501778481323</v>
      </c>
      <c r="O3750">
        <v>0.33648337252580912</v>
      </c>
      <c r="P3750">
        <v>0.56548692239724341</v>
      </c>
      <c r="Q3750">
        <v>0.48323409403027251</v>
      </c>
      <c r="R3750">
        <v>0.55132651485052642</v>
      </c>
      <c r="S3750">
        <v>1.8201549535688775E-2</v>
      </c>
      <c r="T3750">
        <v>9.7900619797786446E-3</v>
      </c>
      <c r="U3750">
        <v>1.5767153252086961E-2</v>
      </c>
      <c r="V3750">
        <v>2.1272141706924316E-2</v>
      </c>
      <c r="W3750">
        <v>2.4481336556248227E-2</v>
      </c>
      <c r="X3750">
        <v>1.7969757843326412E-2</v>
      </c>
      <c r="Y3750">
        <v>1</v>
      </c>
      <c r="Z3750">
        <v>0.92534239815890218</v>
      </c>
      <c r="AA3750">
        <v>0</v>
      </c>
      <c r="AB3750">
        <f t="shared" si="406"/>
        <v>0</v>
      </c>
      <c r="AC3750">
        <f t="shared" si="407"/>
        <v>2.9672912138444391E-2</v>
      </c>
      <c r="AD3750">
        <f t="shared" si="408"/>
        <v>2.9672912138444391E-2</v>
      </c>
      <c r="AE3750">
        <f t="shared" si="409"/>
        <v>8.8048171477584042E-4</v>
      </c>
      <c r="AF3750">
        <f t="shared" si="410"/>
        <v>2.9672912138444391E-2</v>
      </c>
      <c r="AG3750">
        <f t="shared" si="411"/>
        <v>0</v>
      </c>
      <c r="AH3750" t="b">
        <f t="shared" si="412"/>
        <v>1</v>
      </c>
    </row>
    <row r="3751" spans="1:34" x14ac:dyDescent="0.25">
      <c r="A3751">
        <v>183</v>
      </c>
      <c r="B3751">
        <v>0.49494949494949497</v>
      </c>
      <c r="C3751">
        <v>1</v>
      </c>
      <c r="D3751">
        <v>0.16666666666666666</v>
      </c>
      <c r="E3751">
        <v>0.33333333333333331</v>
      </c>
      <c r="F3751">
        <v>0.44827586206896552</v>
      </c>
      <c r="G3751">
        <v>0.2</v>
      </c>
      <c r="H3751">
        <v>0.2</v>
      </c>
      <c r="I3751">
        <v>0.2</v>
      </c>
      <c r="J3751">
        <v>0.2</v>
      </c>
      <c r="K3751">
        <v>0.2</v>
      </c>
      <c r="L3751">
        <v>0.2</v>
      </c>
      <c r="M3751">
        <v>0.19644612690482449</v>
      </c>
      <c r="N3751">
        <v>0.17119828263617626</v>
      </c>
      <c r="O3751">
        <v>0.14692593912327814</v>
      </c>
      <c r="P3751">
        <v>0.27597104709368814</v>
      </c>
      <c r="Q3751">
        <v>0.18856426096053069</v>
      </c>
      <c r="R3751">
        <v>0.31482163153295978</v>
      </c>
      <c r="S3751">
        <v>8.0144055534186853E-2</v>
      </c>
      <c r="T3751">
        <v>1.8023949998189116E-2</v>
      </c>
      <c r="U3751">
        <v>3.348064818534887E-2</v>
      </c>
      <c r="V3751">
        <v>3.2206119162640899E-2</v>
      </c>
      <c r="W3751">
        <v>0.12234338110656016</v>
      </c>
      <c r="X3751">
        <v>3.7831069143845077E-2</v>
      </c>
      <c r="Y3751">
        <v>1</v>
      </c>
      <c r="Z3751">
        <v>0.92543865640527223</v>
      </c>
      <c r="AA3751">
        <v>0</v>
      </c>
      <c r="AB3751">
        <f t="shared" si="406"/>
        <v>0</v>
      </c>
      <c r="AC3751">
        <f t="shared" si="407"/>
        <v>0.17950917558236573</v>
      </c>
      <c r="AD3751">
        <f t="shared" si="408"/>
        <v>0.17950917558236573</v>
      </c>
      <c r="AE3751">
        <f t="shared" si="409"/>
        <v>3.2223544118260609E-2</v>
      </c>
      <c r="AF3751">
        <f t="shared" si="410"/>
        <v>0.17950917558236573</v>
      </c>
      <c r="AG3751">
        <f t="shared" si="411"/>
        <v>0</v>
      </c>
      <c r="AH3751" t="b">
        <f t="shared" si="412"/>
        <v>1</v>
      </c>
    </row>
    <row r="3752" spans="1:34" x14ac:dyDescent="0.25">
      <c r="A3752">
        <v>12276</v>
      </c>
      <c r="B3752">
        <v>4.0404040404040407E-2</v>
      </c>
      <c r="C3752">
        <v>1</v>
      </c>
      <c r="D3752">
        <v>0.33333333333333331</v>
      </c>
      <c r="E3752">
        <v>0.66666666666666663</v>
      </c>
      <c r="F3752">
        <v>0.29310344827586204</v>
      </c>
      <c r="G3752">
        <v>0.2</v>
      </c>
      <c r="H3752">
        <v>0.2</v>
      </c>
      <c r="I3752">
        <v>0.2</v>
      </c>
      <c r="J3752">
        <v>0.2</v>
      </c>
      <c r="K3752">
        <v>0.2</v>
      </c>
      <c r="L3752">
        <v>0.1</v>
      </c>
      <c r="M3752">
        <v>0.18344009464724523</v>
      </c>
      <c r="N3752">
        <v>0.15358239664119472</v>
      </c>
      <c r="O3752">
        <v>0.11386260653481231</v>
      </c>
      <c r="P3752">
        <v>0.17858845161861592</v>
      </c>
      <c r="Q3752">
        <v>9.1135889261828154E-2</v>
      </c>
      <c r="R3752">
        <v>0.26676769640665599</v>
      </c>
      <c r="S3752">
        <v>5.7237577156254004E-3</v>
      </c>
      <c r="T3752">
        <v>3.039912507518143E-3</v>
      </c>
      <c r="U3752">
        <v>1.1486094370787018E-2</v>
      </c>
      <c r="V3752">
        <v>8.9806763285024162E-3</v>
      </c>
      <c r="W3752">
        <v>1.7661167235990989E-2</v>
      </c>
      <c r="X3752">
        <v>1.8915534571922537E-3</v>
      </c>
      <c r="Y3752">
        <v>1</v>
      </c>
      <c r="Z3752">
        <v>0.92544285481436117</v>
      </c>
      <c r="AA3752">
        <v>0</v>
      </c>
      <c r="AB3752">
        <f t="shared" si="406"/>
        <v>0</v>
      </c>
      <c r="AC3752">
        <f t="shared" si="407"/>
        <v>0.2347202247492679</v>
      </c>
      <c r="AD3752">
        <f t="shared" si="408"/>
        <v>0.2347202247492679</v>
      </c>
      <c r="AE3752">
        <f t="shared" si="409"/>
        <v>5.5093583906346839E-2</v>
      </c>
      <c r="AF3752">
        <f t="shared" si="410"/>
        <v>0.2347202247492679</v>
      </c>
      <c r="AG3752">
        <f t="shared" si="411"/>
        <v>0</v>
      </c>
      <c r="AH3752" t="b">
        <f t="shared" si="412"/>
        <v>1</v>
      </c>
    </row>
    <row r="3753" spans="1:34" x14ac:dyDescent="0.25">
      <c r="A3753">
        <v>2066</v>
      </c>
      <c r="B3753">
        <v>7.0707070707070704E-2</v>
      </c>
      <c r="C3753">
        <v>0</v>
      </c>
      <c r="D3753">
        <v>0.66666666666666663</v>
      </c>
      <c r="E3753">
        <v>0.66666666666666663</v>
      </c>
      <c r="F3753">
        <v>3.4482758620689655E-2</v>
      </c>
      <c r="G3753">
        <v>0.3</v>
      </c>
      <c r="H3753">
        <v>0.1</v>
      </c>
      <c r="I3753">
        <v>0.1</v>
      </c>
      <c r="J3753">
        <v>0.1</v>
      </c>
      <c r="K3753">
        <v>0.2</v>
      </c>
      <c r="L3753">
        <v>0.2</v>
      </c>
      <c r="M3753">
        <v>0.14649793689180782</v>
      </c>
      <c r="N3753">
        <v>6.9097890497177586E-2</v>
      </c>
      <c r="O3753">
        <v>8.816632470476618E-2</v>
      </c>
      <c r="P3753">
        <v>0.16134161528128668</v>
      </c>
      <c r="Q3753">
        <v>8.316765905969728E-2</v>
      </c>
      <c r="R3753">
        <v>0.272853303741661</v>
      </c>
      <c r="S3753">
        <v>3.4983607157902451E-3</v>
      </c>
      <c r="T3753">
        <v>1.9735681982402946E-3</v>
      </c>
      <c r="U3753">
        <v>1.4262756126958618E-3</v>
      </c>
      <c r="V3753">
        <v>3.2254428341384864E-3</v>
      </c>
      <c r="W3753">
        <v>3.5167597044984046E-2</v>
      </c>
      <c r="X3753">
        <v>2.4597761157328066E-2</v>
      </c>
      <c r="Y3753">
        <v>1</v>
      </c>
      <c r="Z3753">
        <v>0.92547755151275135</v>
      </c>
      <c r="AA3753">
        <v>0</v>
      </c>
      <c r="AB3753">
        <f t="shared" si="406"/>
        <v>0</v>
      </c>
      <c r="AC3753">
        <f t="shared" si="407"/>
        <v>0.27501973438023186</v>
      </c>
      <c r="AD3753">
        <f t="shared" si="408"/>
        <v>0.27501973438023186</v>
      </c>
      <c r="AE3753">
        <f t="shared" si="409"/>
        <v>7.5635854298573293E-2</v>
      </c>
      <c r="AF3753">
        <f t="shared" si="410"/>
        <v>0.27501973438023186</v>
      </c>
      <c r="AG3753">
        <f t="shared" si="411"/>
        <v>0</v>
      </c>
      <c r="AH3753" t="b">
        <f t="shared" si="412"/>
        <v>1</v>
      </c>
    </row>
    <row r="3754" spans="1:34" x14ac:dyDescent="0.25">
      <c r="A3754">
        <v>8148</v>
      </c>
      <c r="B3754">
        <v>1.0101010101010102E-2</v>
      </c>
      <c r="C3754">
        <v>0</v>
      </c>
      <c r="D3754">
        <v>0.16666666666666666</v>
      </c>
      <c r="E3754">
        <v>0.66666666666666663</v>
      </c>
      <c r="F3754">
        <v>5.1724137931034482E-2</v>
      </c>
      <c r="G3754">
        <v>0.2</v>
      </c>
      <c r="H3754">
        <v>0.2</v>
      </c>
      <c r="I3754">
        <v>0.2</v>
      </c>
      <c r="J3754">
        <v>0.2</v>
      </c>
      <c r="K3754">
        <v>0.2</v>
      </c>
      <c r="L3754">
        <v>0.2</v>
      </c>
      <c r="M3754">
        <v>0.15834034604292929</v>
      </c>
      <c r="N3754">
        <v>7.9922521229790419E-2</v>
      </c>
      <c r="O3754">
        <v>9.483334641884357E-2</v>
      </c>
      <c r="P3754">
        <v>0.17539794232403216</v>
      </c>
      <c r="Q3754">
        <v>9.744126206612759E-2</v>
      </c>
      <c r="R3754">
        <v>0.27425270909044802</v>
      </c>
      <c r="S3754">
        <v>1.4881770060626042E-3</v>
      </c>
      <c r="T3754">
        <v>7.5404079776328933E-4</v>
      </c>
      <c r="U3754">
        <v>1.1160216061782955E-3</v>
      </c>
      <c r="V3754">
        <v>1.6103059581320451E-3</v>
      </c>
      <c r="W3754">
        <v>1.4512495047230083E-3</v>
      </c>
      <c r="X3754">
        <v>1.513242765753803E-3</v>
      </c>
      <c r="Y3754">
        <v>1</v>
      </c>
      <c r="Z3754">
        <v>0.92552239053755303</v>
      </c>
      <c r="AA3754">
        <v>1</v>
      </c>
      <c r="AB3754">
        <f t="shared" si="406"/>
        <v>1</v>
      </c>
      <c r="AC3754">
        <f t="shared" si="407"/>
        <v>0.26300116711833771</v>
      </c>
      <c r="AD3754">
        <f t="shared" si="408"/>
        <v>-0.73699883288166235</v>
      </c>
      <c r="AE3754">
        <f t="shared" si="409"/>
        <v>0.54316727966893241</v>
      </c>
      <c r="AF3754">
        <f t="shared" si="410"/>
        <v>0.73699883288166235</v>
      </c>
      <c r="AG3754">
        <f t="shared" si="411"/>
        <v>0</v>
      </c>
      <c r="AH3754" t="b">
        <f t="shared" si="412"/>
        <v>0</v>
      </c>
    </row>
    <row r="3755" spans="1:34" x14ac:dyDescent="0.25">
      <c r="A3755">
        <v>29138</v>
      </c>
      <c r="B3755">
        <v>0.32323232323232326</v>
      </c>
      <c r="C3755">
        <v>1</v>
      </c>
      <c r="D3755">
        <v>0.33333333333333331</v>
      </c>
      <c r="E3755">
        <v>0.33333333333333331</v>
      </c>
      <c r="F3755">
        <v>0.51724137931034486</v>
      </c>
      <c r="G3755">
        <v>0.2</v>
      </c>
      <c r="H3755">
        <v>0.2</v>
      </c>
      <c r="I3755">
        <v>0.2</v>
      </c>
      <c r="J3755">
        <v>0.4</v>
      </c>
      <c r="K3755">
        <v>0.2</v>
      </c>
      <c r="L3755">
        <v>0.2</v>
      </c>
      <c r="M3755">
        <v>0.3308078729942987</v>
      </c>
      <c r="N3755">
        <v>0.2568472480041909</v>
      </c>
      <c r="O3755">
        <v>0.19295545674012671</v>
      </c>
      <c r="P3755">
        <v>0.33439212649752353</v>
      </c>
      <c r="Q3755">
        <v>0.25287132934392986</v>
      </c>
      <c r="R3755">
        <v>0.38745468839215935</v>
      </c>
      <c r="S3755">
        <v>1.1447515431250801E-2</v>
      </c>
      <c r="T3755">
        <v>6.2341955720586918E-3</v>
      </c>
      <c r="U3755">
        <v>8.9281728494263642E-3</v>
      </c>
      <c r="V3755">
        <v>9.6618357487922701E-3</v>
      </c>
      <c r="W3755">
        <v>1.4067038817993618E-2</v>
      </c>
      <c r="X3755">
        <v>1.1349320743153523E-2</v>
      </c>
      <c r="Y3755">
        <v>1</v>
      </c>
      <c r="Z3755">
        <v>0.92552771430220748</v>
      </c>
      <c r="AA3755">
        <v>0</v>
      </c>
      <c r="AB3755">
        <f t="shared" si="406"/>
        <v>0</v>
      </c>
      <c r="AC3755">
        <f t="shared" si="407"/>
        <v>0.16602305786679875</v>
      </c>
      <c r="AD3755">
        <f t="shared" si="408"/>
        <v>0.16602305786679875</v>
      </c>
      <c r="AE3755">
        <f t="shared" si="409"/>
        <v>2.7563655743442404E-2</v>
      </c>
      <c r="AF3755">
        <f t="shared" si="410"/>
        <v>0.16602305786679875</v>
      </c>
      <c r="AG3755">
        <f t="shared" si="411"/>
        <v>0</v>
      </c>
      <c r="AH3755" t="b">
        <f t="shared" si="412"/>
        <v>1</v>
      </c>
    </row>
    <row r="3756" spans="1:34" x14ac:dyDescent="0.25">
      <c r="A3756">
        <v>3844</v>
      </c>
      <c r="B3756">
        <v>4.0404040404040407E-2</v>
      </c>
      <c r="C3756">
        <v>1</v>
      </c>
      <c r="D3756">
        <v>0.33333333333333331</v>
      </c>
      <c r="E3756">
        <v>0.66666666666666663</v>
      </c>
      <c r="F3756">
        <v>0.20689655172413793</v>
      </c>
      <c r="G3756">
        <v>0.2</v>
      </c>
      <c r="H3756">
        <v>0.2</v>
      </c>
      <c r="I3756">
        <v>0.2</v>
      </c>
      <c r="J3756">
        <v>0.2</v>
      </c>
      <c r="K3756">
        <v>0.2</v>
      </c>
      <c r="L3756">
        <v>0.2</v>
      </c>
      <c r="M3756">
        <v>0.15757846049565921</v>
      </c>
      <c r="N3756">
        <v>8.1655449137711777E-2</v>
      </c>
      <c r="O3756">
        <v>9.6182343565470285E-2</v>
      </c>
      <c r="P3756">
        <v>0.1752773680135194</v>
      </c>
      <c r="Q3756">
        <v>9.7545376572252984E-2</v>
      </c>
      <c r="R3756">
        <v>0.27560139464076167</v>
      </c>
      <c r="S3756">
        <v>4.5790061725003205E-3</v>
      </c>
      <c r="T3756">
        <v>1.1874658232492747E-3</v>
      </c>
      <c r="U3756">
        <v>1.1160216061782955E-3</v>
      </c>
      <c r="V3756">
        <v>3.2206119162640902E-3</v>
      </c>
      <c r="W3756">
        <v>5.6174375013187845E-3</v>
      </c>
      <c r="X3756">
        <v>1.8915534571922537E-3</v>
      </c>
      <c r="Y3756">
        <v>1</v>
      </c>
      <c r="Z3756">
        <v>0.92553031674365205</v>
      </c>
      <c r="AA3756">
        <v>0</v>
      </c>
      <c r="AB3756">
        <f t="shared" si="406"/>
        <v>0</v>
      </c>
      <c r="AC3756">
        <f t="shared" si="407"/>
        <v>0.24339667121341824</v>
      </c>
      <c r="AD3756">
        <f t="shared" si="408"/>
        <v>0.24339667121341824</v>
      </c>
      <c r="AE3756">
        <f t="shared" si="409"/>
        <v>5.9241939557772814E-2</v>
      </c>
      <c r="AF3756">
        <f t="shared" si="410"/>
        <v>0.24339667121341824</v>
      </c>
      <c r="AG3756">
        <f t="shared" si="411"/>
        <v>0</v>
      </c>
      <c r="AH3756" t="b">
        <f t="shared" si="412"/>
        <v>1</v>
      </c>
    </row>
    <row r="3757" spans="1:34" x14ac:dyDescent="0.25">
      <c r="A3757">
        <v>1151</v>
      </c>
      <c r="B3757">
        <v>0.20202020202020202</v>
      </c>
      <c r="C3757">
        <v>1</v>
      </c>
      <c r="D3757">
        <v>0.33333333333333331</v>
      </c>
      <c r="E3757">
        <v>0.33333333333333331</v>
      </c>
      <c r="F3757">
        <v>0.25862068965517243</v>
      </c>
      <c r="G3757">
        <v>0.1</v>
      </c>
      <c r="H3757">
        <v>0.1</v>
      </c>
      <c r="I3757">
        <v>0.1</v>
      </c>
      <c r="J3757">
        <v>0.2</v>
      </c>
      <c r="K3757">
        <v>0.1</v>
      </c>
      <c r="L3757">
        <v>0.1</v>
      </c>
      <c r="M3757">
        <v>0.14686958837828104</v>
      </c>
      <c r="N3757">
        <v>6.6780360403451436E-2</v>
      </c>
      <c r="O3757">
        <v>8.7465746618036147E-2</v>
      </c>
      <c r="P3757">
        <v>0.16168826642401088</v>
      </c>
      <c r="Q3757">
        <v>8.1040748434564033E-2</v>
      </c>
      <c r="R3757">
        <v>0.26128304183538043</v>
      </c>
      <c r="S3757">
        <v>6.7540341044379731E-4</v>
      </c>
      <c r="T3757">
        <v>1.2124026055375095E-3</v>
      </c>
      <c r="U3757">
        <v>0</v>
      </c>
      <c r="V3757">
        <v>6.3768115942028987E-4</v>
      </c>
      <c r="W3757">
        <v>9.2842456198757883E-4</v>
      </c>
      <c r="X3757">
        <v>7.4905516904813247E-4</v>
      </c>
      <c r="Y3757">
        <v>1</v>
      </c>
      <c r="Z3757">
        <v>0.92557149824670271</v>
      </c>
      <c r="AA3757">
        <v>0</v>
      </c>
      <c r="AB3757">
        <f t="shared" si="406"/>
        <v>0</v>
      </c>
      <c r="AC3757">
        <f t="shared" si="407"/>
        <v>0.12372603526896096</v>
      </c>
      <c r="AD3757">
        <f t="shared" si="408"/>
        <v>0.12372603526896096</v>
      </c>
      <c r="AE3757">
        <f t="shared" si="409"/>
        <v>1.5308131803376172E-2</v>
      </c>
      <c r="AF3757">
        <f t="shared" si="410"/>
        <v>0.12372603526896096</v>
      </c>
      <c r="AG3757">
        <f t="shared" si="411"/>
        <v>0</v>
      </c>
      <c r="AH3757" t="b">
        <f t="shared" si="412"/>
        <v>1</v>
      </c>
    </row>
    <row r="3758" spans="1:34" x14ac:dyDescent="0.25">
      <c r="A3758">
        <v>15069</v>
      </c>
      <c r="B3758">
        <v>0.27272727272727271</v>
      </c>
      <c r="C3758">
        <v>0</v>
      </c>
      <c r="D3758">
        <v>0.16666666666666666</v>
      </c>
      <c r="E3758">
        <v>0.33333333333333331</v>
      </c>
      <c r="F3758">
        <v>0.2413793103448276</v>
      </c>
      <c r="G3758">
        <v>0.2</v>
      </c>
      <c r="H3758">
        <v>0.2</v>
      </c>
      <c r="I3758">
        <v>0.2</v>
      </c>
      <c r="J3758">
        <v>0.2</v>
      </c>
      <c r="K3758">
        <v>0.2</v>
      </c>
      <c r="L3758">
        <v>0.4</v>
      </c>
      <c r="M3758">
        <v>0.19889371740859807</v>
      </c>
      <c r="N3758">
        <v>0.20512798612139227</v>
      </c>
      <c r="O3758">
        <v>0.22036145656553122</v>
      </c>
      <c r="P3758">
        <v>0.35816787335175859</v>
      </c>
      <c r="Q3758">
        <v>0.25674538053851986</v>
      </c>
      <c r="R3758">
        <v>0.37869553289217356</v>
      </c>
      <c r="S3758">
        <v>0.11447515431250802</v>
      </c>
      <c r="T3758">
        <v>6.0314357827388781E-2</v>
      </c>
      <c r="U3758">
        <v>0.10129235301995447</v>
      </c>
      <c r="V3758">
        <v>8.0706924315619974E-2</v>
      </c>
      <c r="W3758">
        <v>6.6115082444570007E-4</v>
      </c>
      <c r="X3758">
        <v>9.5402390166948514E-2</v>
      </c>
      <c r="Y3758">
        <v>1</v>
      </c>
      <c r="Z3758">
        <v>0.92562570185879744</v>
      </c>
      <c r="AA3758">
        <v>0</v>
      </c>
      <c r="AB3758">
        <f t="shared" si="406"/>
        <v>0</v>
      </c>
      <c r="AC3758">
        <f t="shared" si="407"/>
        <v>0.17582767355121404</v>
      </c>
      <c r="AD3758">
        <f t="shared" si="408"/>
        <v>0.17582767355121404</v>
      </c>
      <c r="AE3758">
        <f t="shared" si="409"/>
        <v>3.0915370786432292E-2</v>
      </c>
      <c r="AF3758">
        <f t="shared" si="410"/>
        <v>0.17582767355121404</v>
      </c>
      <c r="AG3758">
        <f t="shared" si="411"/>
        <v>0</v>
      </c>
      <c r="AH3758" t="b">
        <f t="shared" si="412"/>
        <v>1</v>
      </c>
    </row>
    <row r="3759" spans="1:34" x14ac:dyDescent="0.25">
      <c r="A3759">
        <v>7885</v>
      </c>
      <c r="B3759">
        <v>0.12121212121212122</v>
      </c>
      <c r="C3759">
        <v>0</v>
      </c>
      <c r="D3759">
        <v>0.33333333333333331</v>
      </c>
      <c r="E3759">
        <v>0.66666666666666663</v>
      </c>
      <c r="F3759">
        <v>0.20689655172413793</v>
      </c>
      <c r="G3759">
        <v>0.2</v>
      </c>
      <c r="H3759">
        <v>0.2</v>
      </c>
      <c r="I3759">
        <v>0.2</v>
      </c>
      <c r="J3759">
        <v>0.2</v>
      </c>
      <c r="K3759">
        <v>0.2</v>
      </c>
      <c r="L3759">
        <v>0.2</v>
      </c>
      <c r="M3759">
        <v>0.24826673250207285</v>
      </c>
      <c r="N3759">
        <v>0.17881424455351957</v>
      </c>
      <c r="O3759">
        <v>0.15183767232381642</v>
      </c>
      <c r="P3759">
        <v>0.27447328808028743</v>
      </c>
      <c r="Q3759">
        <v>0.20326027139181263</v>
      </c>
      <c r="R3759">
        <v>0.35774364523191626</v>
      </c>
      <c r="S3759">
        <v>6.6395589501254647E-3</v>
      </c>
      <c r="T3759">
        <v>2.612424811148404E-3</v>
      </c>
      <c r="U3759">
        <v>4.8546939868755858E-3</v>
      </c>
      <c r="V3759">
        <v>7.246376811594203E-3</v>
      </c>
      <c r="W3759">
        <v>1.0784729760461773E-2</v>
      </c>
      <c r="X3759">
        <v>9.4577672859612692E-3</v>
      </c>
      <c r="Y3759">
        <v>1</v>
      </c>
      <c r="Z3759">
        <v>0.92564967254012442</v>
      </c>
      <c r="AA3759">
        <v>0</v>
      </c>
      <c r="AB3759">
        <f t="shared" si="406"/>
        <v>0</v>
      </c>
      <c r="AC3759">
        <f t="shared" si="407"/>
        <v>0.20330314433810281</v>
      </c>
      <c r="AD3759">
        <f t="shared" si="408"/>
        <v>0.20330314433810281</v>
      </c>
      <c r="AE3759">
        <f t="shared" si="409"/>
        <v>4.1332168497759468E-2</v>
      </c>
      <c r="AF3759">
        <f t="shared" si="410"/>
        <v>0.20330314433810281</v>
      </c>
      <c r="AG3759">
        <f t="shared" si="411"/>
        <v>0</v>
      </c>
      <c r="AH3759" t="b">
        <f t="shared" si="412"/>
        <v>1</v>
      </c>
    </row>
    <row r="3760" spans="1:34" x14ac:dyDescent="0.25">
      <c r="A3760">
        <v>3063</v>
      </c>
      <c r="B3760">
        <v>0.14141414141414141</v>
      </c>
      <c r="C3760">
        <v>0</v>
      </c>
      <c r="D3760">
        <v>0.33333333333333331</v>
      </c>
      <c r="E3760">
        <v>0.66666666666666663</v>
      </c>
      <c r="F3760">
        <v>8.6206896551724144E-2</v>
      </c>
      <c r="G3760">
        <v>0.2</v>
      </c>
      <c r="H3760">
        <v>0.2</v>
      </c>
      <c r="I3760">
        <v>0.2</v>
      </c>
      <c r="J3760">
        <v>0.2</v>
      </c>
      <c r="K3760">
        <v>0.2</v>
      </c>
      <c r="L3760">
        <v>0.2</v>
      </c>
      <c r="M3760">
        <v>0.1554662412142031</v>
      </c>
      <c r="N3760">
        <v>7.556552669240435E-2</v>
      </c>
      <c r="O3760">
        <v>9.2312692816823541E-2</v>
      </c>
      <c r="P3760">
        <v>0.17161963326569868</v>
      </c>
      <c r="Q3760">
        <v>9.3375838493611835E-2</v>
      </c>
      <c r="R3760">
        <v>0.27160528930649896</v>
      </c>
      <c r="S3760">
        <v>1.3256222869388427E-3</v>
      </c>
      <c r="T3760">
        <v>7.0119856862869664E-4</v>
      </c>
      <c r="U3760">
        <v>1.6740324092674435E-3</v>
      </c>
      <c r="V3760">
        <v>1.3462157809983897E-3</v>
      </c>
      <c r="W3760">
        <v>2.8134077635987237E-3</v>
      </c>
      <c r="X3760">
        <v>3.7831069143845074E-3</v>
      </c>
      <c r="Y3760">
        <v>1</v>
      </c>
      <c r="Z3760">
        <v>0.92568573804205234</v>
      </c>
      <c r="AA3760">
        <v>0</v>
      </c>
      <c r="AB3760">
        <f t="shared" si="406"/>
        <v>0</v>
      </c>
      <c r="AC3760">
        <f t="shared" si="407"/>
        <v>0.24052289753978059</v>
      </c>
      <c r="AD3760">
        <f t="shared" si="408"/>
        <v>0.24052289753978059</v>
      </c>
      <c r="AE3760">
        <f t="shared" si="409"/>
        <v>5.7851264240931795E-2</v>
      </c>
      <c r="AF3760">
        <f t="shared" si="410"/>
        <v>0.24052289753978059</v>
      </c>
      <c r="AG3760">
        <f t="shared" si="411"/>
        <v>0</v>
      </c>
      <c r="AH3760" t="b">
        <f t="shared" si="412"/>
        <v>1</v>
      </c>
    </row>
    <row r="3761" spans="1:34" x14ac:dyDescent="0.25">
      <c r="A3761">
        <v>19568</v>
      </c>
      <c r="B3761">
        <v>0.23232323232323232</v>
      </c>
      <c r="C3761">
        <v>1</v>
      </c>
      <c r="D3761">
        <v>0.33333333333333331</v>
      </c>
      <c r="E3761">
        <v>0.66666666666666663</v>
      </c>
      <c r="F3761">
        <v>0.15517241379310345</v>
      </c>
      <c r="G3761">
        <v>0.2</v>
      </c>
      <c r="H3761">
        <v>0.1</v>
      </c>
      <c r="I3761">
        <v>0.2</v>
      </c>
      <c r="J3761">
        <v>0.2</v>
      </c>
      <c r="K3761">
        <v>0.2</v>
      </c>
      <c r="L3761">
        <v>0.2</v>
      </c>
      <c r="M3761">
        <v>0.1778263874325165</v>
      </c>
      <c r="N3761">
        <v>0.12697065980328517</v>
      </c>
      <c r="O3761">
        <v>0.11455439994333882</v>
      </c>
      <c r="P3761">
        <v>0.18410001639057033</v>
      </c>
      <c r="Q3761">
        <v>9.9860684875136954E-2</v>
      </c>
      <c r="R3761">
        <v>0.27088368490094655</v>
      </c>
      <c r="S3761">
        <v>7.3278980530065749E-2</v>
      </c>
      <c r="T3761">
        <v>9.8025303709227624E-4</v>
      </c>
      <c r="U3761">
        <v>1.9028168385339941E-3</v>
      </c>
      <c r="V3761">
        <v>9.0821256038647348E-4</v>
      </c>
      <c r="W3761">
        <v>4.9070520410101071E-3</v>
      </c>
      <c r="X3761">
        <v>0.27377209807326364</v>
      </c>
      <c r="Y3761">
        <v>1</v>
      </c>
      <c r="Z3761">
        <v>0.92568585442393947</v>
      </c>
      <c r="AA3761">
        <v>0</v>
      </c>
      <c r="AB3761">
        <f t="shared" si="406"/>
        <v>0</v>
      </c>
      <c r="AC3761">
        <f t="shared" si="407"/>
        <v>0.14585195647660829</v>
      </c>
      <c r="AD3761">
        <f t="shared" si="408"/>
        <v>0.14585195647660829</v>
      </c>
      <c r="AE3761">
        <f t="shared" si="409"/>
        <v>2.1272793208054436E-2</v>
      </c>
      <c r="AF3761">
        <f t="shared" si="410"/>
        <v>0.14585195647660829</v>
      </c>
      <c r="AG3761">
        <f t="shared" si="411"/>
        <v>0</v>
      </c>
      <c r="AH3761" t="b">
        <f t="shared" si="412"/>
        <v>1</v>
      </c>
    </row>
    <row r="3762" spans="1:34" x14ac:dyDescent="0.25">
      <c r="A3762">
        <v>15642</v>
      </c>
      <c r="B3762">
        <v>0.24242424242424243</v>
      </c>
      <c r="C3762">
        <v>1</v>
      </c>
      <c r="D3762">
        <v>0.33333333333333331</v>
      </c>
      <c r="E3762">
        <v>0.33333333333333331</v>
      </c>
      <c r="F3762">
        <v>0.25862068965517243</v>
      </c>
      <c r="G3762">
        <v>0.2</v>
      </c>
      <c r="H3762">
        <v>0.2</v>
      </c>
      <c r="I3762">
        <v>0.2</v>
      </c>
      <c r="J3762">
        <v>0.2</v>
      </c>
      <c r="K3762">
        <v>0.1</v>
      </c>
      <c r="L3762">
        <v>0.2</v>
      </c>
      <c r="M3762">
        <v>0.37094977307137211</v>
      </c>
      <c r="N3762">
        <v>0.29327574622191349</v>
      </c>
      <c r="O3762">
        <v>0.22119545195247708</v>
      </c>
      <c r="P3762">
        <v>0.19123933435444704</v>
      </c>
      <c r="Q3762">
        <v>0.2611905741667121</v>
      </c>
      <c r="R3762">
        <v>0.40240703867845723</v>
      </c>
      <c r="S3762">
        <v>1.1622662417348939E-2</v>
      </c>
      <c r="T3762">
        <v>6.53106202787101E-3</v>
      </c>
      <c r="U3762">
        <v>5.246417570644168E-3</v>
      </c>
      <c r="V3762">
        <v>0.30607246376811592</v>
      </c>
      <c r="W3762">
        <v>1.8756051757324824E-2</v>
      </c>
      <c r="X3762">
        <v>1.8942016320323229E-2</v>
      </c>
      <c r="Y3762">
        <v>1</v>
      </c>
      <c r="Z3762">
        <v>0.92570276372108617</v>
      </c>
      <c r="AA3762">
        <v>0</v>
      </c>
      <c r="AB3762">
        <f t="shared" si="406"/>
        <v>0</v>
      </c>
      <c r="AC3762">
        <f t="shared" si="407"/>
        <v>7.7749965655130968E-2</v>
      </c>
      <c r="AD3762">
        <f t="shared" si="408"/>
        <v>7.7749965655130968E-2</v>
      </c>
      <c r="AE3762">
        <f t="shared" si="409"/>
        <v>6.0450571593740447E-3</v>
      </c>
      <c r="AF3762">
        <f t="shared" si="410"/>
        <v>7.7749965655130968E-2</v>
      </c>
      <c r="AG3762">
        <f t="shared" si="411"/>
        <v>0</v>
      </c>
      <c r="AH3762" t="b">
        <f t="shared" si="412"/>
        <v>1</v>
      </c>
    </row>
    <row r="3763" spans="1:34" x14ac:dyDescent="0.25">
      <c r="A3763">
        <v>22134</v>
      </c>
      <c r="B3763">
        <v>7.0707070707070704E-2</v>
      </c>
      <c r="C3763">
        <v>1</v>
      </c>
      <c r="D3763">
        <v>0.16666666666666666</v>
      </c>
      <c r="E3763">
        <v>0.66666666666666663</v>
      </c>
      <c r="F3763">
        <v>1.7241379310344827E-2</v>
      </c>
      <c r="G3763">
        <v>0.3</v>
      </c>
      <c r="H3763">
        <v>0.4</v>
      </c>
      <c r="I3763">
        <v>0.4</v>
      </c>
      <c r="J3763">
        <v>0.1</v>
      </c>
      <c r="K3763">
        <v>0.1</v>
      </c>
      <c r="L3763">
        <v>0.1</v>
      </c>
      <c r="M3763">
        <v>0.15205943592153198</v>
      </c>
      <c r="N3763">
        <v>7.2075945138501366E-2</v>
      </c>
      <c r="O3763">
        <v>8.8682424549222469E-2</v>
      </c>
      <c r="P3763">
        <v>0.16676180733355564</v>
      </c>
      <c r="Q3763">
        <v>8.6942553581786902E-2</v>
      </c>
      <c r="R3763">
        <v>0.26221290480739157</v>
      </c>
      <c r="S3763">
        <v>1.1447515431250801E-3</v>
      </c>
      <c r="T3763">
        <v>0</v>
      </c>
      <c r="U3763">
        <v>7.847863934645774E-3</v>
      </c>
      <c r="V3763">
        <v>1.0222222222222223E-2</v>
      </c>
      <c r="W3763">
        <v>3.7652773902829583E-3</v>
      </c>
      <c r="X3763">
        <v>0</v>
      </c>
      <c r="Y3763">
        <v>1</v>
      </c>
      <c r="Z3763">
        <v>0.92571566692737206</v>
      </c>
      <c r="AA3763">
        <v>0</v>
      </c>
      <c r="AB3763">
        <f t="shared" si="406"/>
        <v>0</v>
      </c>
      <c r="AC3763">
        <f t="shared" si="407"/>
        <v>0.40030636978241285</v>
      </c>
      <c r="AD3763">
        <f t="shared" si="408"/>
        <v>0.40030636978241285</v>
      </c>
      <c r="AE3763">
        <f t="shared" si="409"/>
        <v>0.16024518968837387</v>
      </c>
      <c r="AF3763">
        <f t="shared" si="410"/>
        <v>0.40030636978241285</v>
      </c>
      <c r="AG3763">
        <f t="shared" si="411"/>
        <v>0</v>
      </c>
      <c r="AH3763" t="b">
        <f t="shared" si="412"/>
        <v>1</v>
      </c>
    </row>
    <row r="3764" spans="1:34" x14ac:dyDescent="0.25">
      <c r="A3764">
        <v>20537</v>
      </c>
      <c r="B3764">
        <v>0.17171717171717171</v>
      </c>
      <c r="C3764">
        <v>0</v>
      </c>
      <c r="D3764">
        <v>0.33333333333333331</v>
      </c>
      <c r="E3764">
        <v>0.66666666666666663</v>
      </c>
      <c r="F3764">
        <v>8.6206896551724144E-2</v>
      </c>
      <c r="G3764">
        <v>0.2</v>
      </c>
      <c r="H3764">
        <v>0.2</v>
      </c>
      <c r="I3764">
        <v>0.2</v>
      </c>
      <c r="J3764">
        <v>0.2</v>
      </c>
      <c r="K3764">
        <v>0.2</v>
      </c>
      <c r="L3764">
        <v>0.2</v>
      </c>
      <c r="M3764">
        <v>0.20605066317668222</v>
      </c>
      <c r="N3764">
        <v>0.12825184965853917</v>
      </c>
      <c r="O3764">
        <v>0.1241609946012662</v>
      </c>
      <c r="P3764">
        <v>0.20625554594729018</v>
      </c>
      <c r="Q3764">
        <v>0.1255214401515114</v>
      </c>
      <c r="R3764">
        <v>0.29315505580330553</v>
      </c>
      <c r="S3764">
        <v>3.4342546293752406E-3</v>
      </c>
      <c r="T3764">
        <v>5.9373291162463726E-3</v>
      </c>
      <c r="U3764">
        <v>2.232043212356591E-3</v>
      </c>
      <c r="V3764">
        <v>2.4154589371980675E-3</v>
      </c>
      <c r="W3764">
        <v>3.5167597044984044E-3</v>
      </c>
      <c r="X3764">
        <v>3.0264855315076059E-3</v>
      </c>
      <c r="Y3764">
        <v>1</v>
      </c>
      <c r="Z3764">
        <v>0.92583499763374488</v>
      </c>
      <c r="AA3764">
        <v>0</v>
      </c>
      <c r="AB3764">
        <f t="shared" si="406"/>
        <v>0</v>
      </c>
      <c r="AC3764">
        <f t="shared" si="407"/>
        <v>0.20769892523437872</v>
      </c>
      <c r="AD3764">
        <f t="shared" si="408"/>
        <v>0.20769892523437872</v>
      </c>
      <c r="AE3764">
        <f t="shared" si="409"/>
        <v>4.3138843543516041E-2</v>
      </c>
      <c r="AF3764">
        <f t="shared" si="410"/>
        <v>0.20769892523437872</v>
      </c>
      <c r="AG3764">
        <f t="shared" si="411"/>
        <v>0</v>
      </c>
      <c r="AH3764" t="b">
        <f t="shared" si="412"/>
        <v>1</v>
      </c>
    </row>
    <row r="3765" spans="1:34" x14ac:dyDescent="0.25">
      <c r="A3765">
        <v>9932</v>
      </c>
      <c r="B3765">
        <v>0.21212121212121213</v>
      </c>
      <c r="C3765">
        <v>1</v>
      </c>
      <c r="D3765">
        <v>0.16666666666666666</v>
      </c>
      <c r="E3765">
        <v>0.66666666666666663</v>
      </c>
      <c r="F3765">
        <v>0.18965517241379309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.1653955300944791</v>
      </c>
      <c r="N3765">
        <v>9.2645211007224018E-2</v>
      </c>
      <c r="O3765">
        <v>0.10460575187786222</v>
      </c>
      <c r="P3765">
        <v>0.16874939948341444</v>
      </c>
      <c r="Q3765">
        <v>9.620279522659779E-2</v>
      </c>
      <c r="R3765">
        <v>0.26800879450566256</v>
      </c>
      <c r="S3765">
        <v>3.2702117332454164E-2</v>
      </c>
      <c r="T3765">
        <v>2.0420256029506152E-2</v>
      </c>
      <c r="U3765">
        <v>1.0270746841658854E-2</v>
      </c>
      <c r="V3765">
        <v>2.5386473429951692E-2</v>
      </c>
      <c r="W3765">
        <v>2.1555392482105553E-2</v>
      </c>
      <c r="X3765">
        <v>2.1406710475044735E-2</v>
      </c>
      <c r="Y3765">
        <v>1</v>
      </c>
      <c r="Z3765">
        <v>0.92592916828518312</v>
      </c>
      <c r="AA3765">
        <v>0</v>
      </c>
      <c r="AB3765">
        <f t="shared" si="406"/>
        <v>0</v>
      </c>
      <c r="AC3765">
        <f t="shared" si="407"/>
        <v>-6.8353136437751122E-2</v>
      </c>
      <c r="AD3765">
        <f t="shared" si="408"/>
        <v>-6.8353136437751122E-2</v>
      </c>
      <c r="AE3765">
        <f t="shared" si="409"/>
        <v>4.6721512608778205E-3</v>
      </c>
      <c r="AF3765">
        <f t="shared" si="410"/>
        <v>6.8353136437751122E-2</v>
      </c>
      <c r="AG3765">
        <f t="shared" si="411"/>
        <v>0</v>
      </c>
      <c r="AH3765" t="b">
        <f t="shared" si="412"/>
        <v>1</v>
      </c>
    </row>
    <row r="3766" spans="1:34" x14ac:dyDescent="0.25">
      <c r="A3766">
        <v>8153</v>
      </c>
      <c r="B3766">
        <v>0.14141414141414141</v>
      </c>
      <c r="C3766">
        <v>1</v>
      </c>
      <c r="D3766">
        <v>0.33333333333333331</v>
      </c>
      <c r="E3766">
        <v>0.33333333333333331</v>
      </c>
      <c r="F3766">
        <v>0.2413793103448276</v>
      </c>
      <c r="G3766">
        <v>0.2</v>
      </c>
      <c r="H3766">
        <v>0.2</v>
      </c>
      <c r="I3766">
        <v>0.2</v>
      </c>
      <c r="J3766">
        <v>0.2</v>
      </c>
      <c r="K3766">
        <v>0.2</v>
      </c>
      <c r="L3766">
        <v>0.2</v>
      </c>
      <c r="M3766">
        <v>0.26003038693344166</v>
      </c>
      <c r="N3766">
        <v>0.19122185652951293</v>
      </c>
      <c r="O3766">
        <v>0.15971039112132573</v>
      </c>
      <c r="P3766">
        <v>0.20631300714214393</v>
      </c>
      <c r="Q3766">
        <v>0.12507126885835965</v>
      </c>
      <c r="R3766">
        <v>0.29151972654343805</v>
      </c>
      <c r="S3766">
        <v>8.0132608018755602E-3</v>
      </c>
      <c r="T3766">
        <v>3.5623974697478237E-3</v>
      </c>
      <c r="U3766">
        <v>2.008838891120932E-3</v>
      </c>
      <c r="V3766">
        <v>2.5764895330112722E-3</v>
      </c>
      <c r="W3766">
        <v>4.6890129393312059E-3</v>
      </c>
      <c r="X3766">
        <v>3.2156408772268312E-3</v>
      </c>
      <c r="Y3766">
        <v>1</v>
      </c>
      <c r="Z3766">
        <v>0.92594595027438942</v>
      </c>
      <c r="AA3766">
        <v>0</v>
      </c>
      <c r="AB3766">
        <f t="shared" si="406"/>
        <v>0</v>
      </c>
      <c r="AC3766">
        <f t="shared" si="407"/>
        <v>0.1995285206437194</v>
      </c>
      <c r="AD3766">
        <f t="shared" si="408"/>
        <v>0.1995285206437194</v>
      </c>
      <c r="AE3766">
        <f t="shared" si="409"/>
        <v>3.9811630550271156E-2</v>
      </c>
      <c r="AF3766">
        <f t="shared" si="410"/>
        <v>0.1995285206437194</v>
      </c>
      <c r="AG3766">
        <f t="shared" si="411"/>
        <v>0</v>
      </c>
      <c r="AH3766" t="b">
        <f t="shared" si="412"/>
        <v>1</v>
      </c>
    </row>
    <row r="3767" spans="1:34" x14ac:dyDescent="0.25">
      <c r="A3767">
        <v>4374</v>
      </c>
      <c r="B3767">
        <v>8.0808080808080815E-2</v>
      </c>
      <c r="C3767">
        <v>1</v>
      </c>
      <c r="D3767">
        <v>0.16666666666666666</v>
      </c>
      <c r="E3767">
        <v>0.33333333333333331</v>
      </c>
      <c r="F3767">
        <v>0.25862068965517243</v>
      </c>
      <c r="G3767">
        <v>0.1</v>
      </c>
      <c r="H3767">
        <v>0.1</v>
      </c>
      <c r="I3767">
        <v>0</v>
      </c>
      <c r="J3767">
        <v>0</v>
      </c>
      <c r="K3767">
        <v>0</v>
      </c>
      <c r="L3767">
        <v>0.1</v>
      </c>
      <c r="M3767">
        <v>0.15536713415114359</v>
      </c>
      <c r="N3767">
        <v>6.6220432985229311E-2</v>
      </c>
      <c r="O3767">
        <v>8.6344602062313022E-2</v>
      </c>
      <c r="P3767">
        <v>0.16013775614976083</v>
      </c>
      <c r="Q3767">
        <v>8.0648088011462518E-2</v>
      </c>
      <c r="R3767">
        <v>0.26250031699874044</v>
      </c>
      <c r="S3767">
        <v>0</v>
      </c>
      <c r="T3767">
        <v>0</v>
      </c>
      <c r="U3767">
        <v>0</v>
      </c>
      <c r="V3767">
        <v>0</v>
      </c>
      <c r="W3767">
        <v>4.6421228099378939E-3</v>
      </c>
      <c r="X3767">
        <v>0</v>
      </c>
      <c r="Y3767">
        <v>1</v>
      </c>
      <c r="Z3767">
        <v>0.92594815950798504</v>
      </c>
      <c r="AA3767">
        <v>0</v>
      </c>
      <c r="AB3767">
        <f t="shared" si="406"/>
        <v>0</v>
      </c>
      <c r="AC3767">
        <f t="shared" si="407"/>
        <v>0.12534940154206664</v>
      </c>
      <c r="AD3767">
        <f t="shared" si="408"/>
        <v>0.12534940154206664</v>
      </c>
      <c r="AE3767">
        <f t="shared" si="409"/>
        <v>1.5712472466954258E-2</v>
      </c>
      <c r="AF3767">
        <f t="shared" si="410"/>
        <v>0.12534940154206664</v>
      </c>
      <c r="AG3767">
        <f t="shared" si="411"/>
        <v>0</v>
      </c>
      <c r="AH3767" t="b">
        <f t="shared" si="412"/>
        <v>1</v>
      </c>
    </row>
    <row r="3768" spans="1:34" x14ac:dyDescent="0.25">
      <c r="A3768">
        <v>20285</v>
      </c>
      <c r="B3768">
        <v>3.0303030303030304E-2</v>
      </c>
      <c r="C3768">
        <v>1</v>
      </c>
      <c r="D3768">
        <v>0.5</v>
      </c>
      <c r="E3768">
        <v>0.66666666666666663</v>
      </c>
      <c r="F3768">
        <v>0.58620689655172409</v>
      </c>
      <c r="G3768">
        <v>0.3</v>
      </c>
      <c r="H3768">
        <v>0.4</v>
      </c>
      <c r="I3768">
        <v>0.4</v>
      </c>
      <c r="J3768">
        <v>0.4</v>
      </c>
      <c r="K3768">
        <v>0.4</v>
      </c>
      <c r="L3768">
        <v>0.4</v>
      </c>
      <c r="M3768">
        <v>0.17116232232625514</v>
      </c>
      <c r="N3768">
        <v>9.3830548880714584E-2</v>
      </c>
      <c r="O3768">
        <v>0.10190830662699653</v>
      </c>
      <c r="P3768">
        <v>0.18892581477148343</v>
      </c>
      <c r="Q3768">
        <v>0.11016702941482689</v>
      </c>
      <c r="R3768">
        <v>0.28531346756661008</v>
      </c>
      <c r="S3768">
        <v>2.2895030862501602E-3</v>
      </c>
      <c r="T3768">
        <v>0</v>
      </c>
      <c r="U3768">
        <v>3.348064818534887E-3</v>
      </c>
      <c r="V3768">
        <v>0</v>
      </c>
      <c r="W3768">
        <v>5.584614410743466E-3</v>
      </c>
      <c r="X3768">
        <v>0</v>
      </c>
      <c r="Y3768">
        <v>1</v>
      </c>
      <c r="Z3768">
        <v>0.92595038164629995</v>
      </c>
      <c r="AA3768">
        <v>0</v>
      </c>
      <c r="AB3768">
        <f t="shared" si="406"/>
        <v>0</v>
      </c>
      <c r="AC3768">
        <f t="shared" si="407"/>
        <v>0.43152419934745634</v>
      </c>
      <c r="AD3768">
        <f t="shared" si="408"/>
        <v>0.43152419934745634</v>
      </c>
      <c r="AE3768">
        <f t="shared" si="409"/>
        <v>0.18621313462246325</v>
      </c>
      <c r="AF3768">
        <f t="shared" si="410"/>
        <v>0.43152419934745634</v>
      </c>
      <c r="AG3768">
        <f t="shared" si="411"/>
        <v>0</v>
      </c>
      <c r="AH3768" t="b">
        <f t="shared" si="412"/>
        <v>1</v>
      </c>
    </row>
    <row r="3769" spans="1:34" x14ac:dyDescent="0.25">
      <c r="A3769">
        <v>552</v>
      </c>
      <c r="B3769">
        <v>0.18181818181818182</v>
      </c>
      <c r="C3769">
        <v>1</v>
      </c>
      <c r="D3769">
        <v>0.16666666666666666</v>
      </c>
      <c r="E3769">
        <v>0.66666666666666663</v>
      </c>
      <c r="F3769">
        <v>0.34482758620689657</v>
      </c>
      <c r="G3769">
        <v>0.1</v>
      </c>
      <c r="H3769">
        <v>0.1</v>
      </c>
      <c r="I3769">
        <v>0.1</v>
      </c>
      <c r="J3769">
        <v>0.1</v>
      </c>
      <c r="K3769">
        <v>0.1</v>
      </c>
      <c r="L3769">
        <v>0.1</v>
      </c>
      <c r="M3769">
        <v>0.17147645632077416</v>
      </c>
      <c r="N3769">
        <v>6.6220432985229311E-2</v>
      </c>
      <c r="O3769">
        <v>9.5403801459684093E-2</v>
      </c>
      <c r="P3769">
        <v>0.16013775614976083</v>
      </c>
      <c r="Q3769">
        <v>0.10727562084471569</v>
      </c>
      <c r="R3769">
        <v>0.26140446195899841</v>
      </c>
      <c r="S3769">
        <v>0</v>
      </c>
      <c r="T3769">
        <v>9.7965930418065159E-3</v>
      </c>
      <c r="U3769">
        <v>0</v>
      </c>
      <c r="V3769">
        <v>4.3243156199677939E-2</v>
      </c>
      <c r="W3769">
        <v>1.1722532348328015E-3</v>
      </c>
      <c r="X3769">
        <v>0</v>
      </c>
      <c r="Y3769">
        <v>1</v>
      </c>
      <c r="Z3769">
        <v>0.92600531258999752</v>
      </c>
      <c r="AA3769">
        <v>1</v>
      </c>
      <c r="AB3769">
        <f t="shared" si="406"/>
        <v>1</v>
      </c>
      <c r="AC3769">
        <f t="shared" si="407"/>
        <v>9.7729494243803894E-2</v>
      </c>
      <c r="AD3769">
        <f t="shared" si="408"/>
        <v>-0.90227050575619616</v>
      </c>
      <c r="AE3769">
        <f t="shared" si="409"/>
        <v>0.81409206555754199</v>
      </c>
      <c r="AF3769">
        <f t="shared" si="410"/>
        <v>0.90227050575619616</v>
      </c>
      <c r="AG3769">
        <f t="shared" si="411"/>
        <v>0</v>
      </c>
      <c r="AH3769" t="b">
        <f t="shared" si="412"/>
        <v>0</v>
      </c>
    </row>
    <row r="3770" spans="1:34" x14ac:dyDescent="0.25">
      <c r="A3770">
        <v>22535</v>
      </c>
      <c r="B3770">
        <v>3.0303030303030304E-2</v>
      </c>
      <c r="C3770">
        <v>1</v>
      </c>
      <c r="D3770">
        <v>0.16666666666666666</v>
      </c>
      <c r="E3770">
        <v>0.33333333333333331</v>
      </c>
      <c r="F3770">
        <v>0.32758620689655171</v>
      </c>
      <c r="G3770">
        <v>0.1</v>
      </c>
      <c r="H3770">
        <v>0.1</v>
      </c>
      <c r="I3770">
        <v>0.1</v>
      </c>
      <c r="J3770">
        <v>0.1</v>
      </c>
      <c r="K3770">
        <v>0.1</v>
      </c>
      <c r="L3770">
        <v>0.2</v>
      </c>
      <c r="M3770">
        <v>0.14720584448509014</v>
      </c>
      <c r="N3770">
        <v>6.6956879894619764E-2</v>
      </c>
      <c r="O3770">
        <v>8.6770658955183322E-2</v>
      </c>
      <c r="P3770">
        <v>0.16086873790724443</v>
      </c>
      <c r="Q3770">
        <v>8.218699956866847E-2</v>
      </c>
      <c r="R3770">
        <v>0.26157506491749966</v>
      </c>
      <c r="S3770">
        <v>8.8832719746506216E-4</v>
      </c>
      <c r="T3770">
        <v>4.6073673942071856E-4</v>
      </c>
      <c r="U3770">
        <v>8.6603276639435735E-4</v>
      </c>
      <c r="V3770">
        <v>2.499194847020934E-3</v>
      </c>
      <c r="W3770">
        <v>0</v>
      </c>
      <c r="X3770">
        <v>2.7597764940434982E-3</v>
      </c>
      <c r="Y3770">
        <v>1</v>
      </c>
      <c r="Z3770">
        <v>0.92604811826537436</v>
      </c>
      <c r="AA3770">
        <v>1</v>
      </c>
      <c r="AB3770">
        <f t="shared" si="406"/>
        <v>1</v>
      </c>
      <c r="AC3770">
        <f t="shared" si="407"/>
        <v>0.16073854530478057</v>
      </c>
      <c r="AD3770">
        <f t="shared" si="408"/>
        <v>-0.8392614546952194</v>
      </c>
      <c r="AE3770">
        <f t="shared" si="409"/>
        <v>0.70435978933713583</v>
      </c>
      <c r="AF3770">
        <f t="shared" si="410"/>
        <v>0.8392614546952194</v>
      </c>
      <c r="AG3770">
        <f t="shared" si="411"/>
        <v>0</v>
      </c>
      <c r="AH3770" t="b">
        <f t="shared" si="412"/>
        <v>0</v>
      </c>
    </row>
    <row r="3771" spans="1:34" x14ac:dyDescent="0.25">
      <c r="A3771">
        <v>2888</v>
      </c>
      <c r="B3771">
        <v>0.49494949494949497</v>
      </c>
      <c r="C3771">
        <v>1</v>
      </c>
      <c r="D3771">
        <v>0.16666666666666666</v>
      </c>
      <c r="E3771">
        <v>0.33333333333333331</v>
      </c>
      <c r="F3771">
        <v>0.25862068965517243</v>
      </c>
      <c r="G3771">
        <v>0.1</v>
      </c>
      <c r="H3771">
        <v>0.1</v>
      </c>
      <c r="I3771">
        <v>0.1</v>
      </c>
      <c r="J3771">
        <v>0.2</v>
      </c>
      <c r="K3771">
        <v>0.2</v>
      </c>
      <c r="L3771">
        <v>0.2</v>
      </c>
      <c r="M3771">
        <v>0.16790683228164813</v>
      </c>
      <c r="N3771">
        <v>7.3861069670155294E-2</v>
      </c>
      <c r="O3771">
        <v>0.12911939640476064</v>
      </c>
      <c r="P3771">
        <v>0.20751686627366978</v>
      </c>
      <c r="Q3771">
        <v>0.12395873099290534</v>
      </c>
      <c r="R3771">
        <v>0.29920992386650858</v>
      </c>
      <c r="S3771">
        <v>9.2621847354250227E-3</v>
      </c>
      <c r="T3771">
        <v>4.6425163825753638E-2</v>
      </c>
      <c r="U3771">
        <v>7.254140440158921E-5</v>
      </c>
      <c r="V3771">
        <v>5.4373590982286633E-2</v>
      </c>
      <c r="W3771">
        <v>8.8962297991461312E-2</v>
      </c>
      <c r="X3771">
        <v>7.1778779040074445E-2</v>
      </c>
      <c r="Y3771">
        <v>1</v>
      </c>
      <c r="Z3771">
        <v>0.9260913240857912</v>
      </c>
      <c r="AA3771">
        <v>0</v>
      </c>
      <c r="AB3771">
        <f t="shared" si="406"/>
        <v>0</v>
      </c>
      <c r="AC3771">
        <f t="shared" si="407"/>
        <v>5.9728596324290048E-2</v>
      </c>
      <c r="AD3771">
        <f t="shared" si="408"/>
        <v>5.9728596324290048E-2</v>
      </c>
      <c r="AE3771">
        <f t="shared" si="409"/>
        <v>3.5675052188699945E-3</v>
      </c>
      <c r="AF3771">
        <f t="shared" si="410"/>
        <v>5.9728596324290048E-2</v>
      </c>
      <c r="AG3771">
        <f t="shared" si="411"/>
        <v>0</v>
      </c>
      <c r="AH3771" t="b">
        <f t="shared" si="412"/>
        <v>1</v>
      </c>
    </row>
    <row r="3772" spans="1:34" x14ac:dyDescent="0.25">
      <c r="A3772">
        <v>26747</v>
      </c>
      <c r="B3772">
        <v>0.21212121212121213</v>
      </c>
      <c r="C3772">
        <v>0</v>
      </c>
      <c r="D3772">
        <v>0.16666666666666666</v>
      </c>
      <c r="E3772">
        <v>0.66666666666666663</v>
      </c>
      <c r="F3772">
        <v>0.13793103448275862</v>
      </c>
      <c r="G3772">
        <v>0.3</v>
      </c>
      <c r="H3772">
        <v>0.4</v>
      </c>
      <c r="I3772">
        <v>0.4</v>
      </c>
      <c r="J3772">
        <v>0.4</v>
      </c>
      <c r="K3772">
        <v>0.4</v>
      </c>
      <c r="L3772">
        <v>0.4</v>
      </c>
      <c r="M3772">
        <v>0.17396121197319508</v>
      </c>
      <c r="N3772">
        <v>9.4895360004859028E-2</v>
      </c>
      <c r="O3772">
        <v>0.10452723881641834</v>
      </c>
      <c r="P3772">
        <v>0.19055074200300307</v>
      </c>
      <c r="Q3772">
        <v>0.11467865801359438</v>
      </c>
      <c r="R3772">
        <v>0.28682583973926951</v>
      </c>
      <c r="S3772">
        <v>0</v>
      </c>
      <c r="T3772">
        <v>2.0186918995237666E-3</v>
      </c>
      <c r="U3772">
        <v>0</v>
      </c>
      <c r="V3772">
        <v>4.1481481481481482E-3</v>
      </c>
      <c r="W3772">
        <v>0</v>
      </c>
      <c r="X3772">
        <v>5.0523392841605097E-3</v>
      </c>
      <c r="Y3772">
        <v>1</v>
      </c>
      <c r="Z3772">
        <v>0.9261203209526595</v>
      </c>
      <c r="AA3772">
        <v>1</v>
      </c>
      <c r="AB3772">
        <f t="shared" si="406"/>
        <v>1</v>
      </c>
      <c r="AC3772">
        <f t="shared" si="407"/>
        <v>0.42100563034700345</v>
      </c>
      <c r="AD3772">
        <f t="shared" si="408"/>
        <v>-0.57899436965299655</v>
      </c>
      <c r="AE3772">
        <f t="shared" si="409"/>
        <v>0.33523448008987083</v>
      </c>
      <c r="AF3772">
        <f t="shared" si="410"/>
        <v>0.57899436965299655</v>
      </c>
      <c r="AG3772">
        <f t="shared" si="411"/>
        <v>0</v>
      </c>
      <c r="AH3772" t="b">
        <f t="shared" si="412"/>
        <v>0</v>
      </c>
    </row>
    <row r="3773" spans="1:34" x14ac:dyDescent="0.25">
      <c r="A3773">
        <v>25611</v>
      </c>
      <c r="B3773">
        <v>0.1111111111111111</v>
      </c>
      <c r="C3773">
        <v>1</v>
      </c>
      <c r="D3773">
        <v>0.33333333333333331</v>
      </c>
      <c r="E3773">
        <v>0.66666666666666663</v>
      </c>
      <c r="F3773">
        <v>0.18965517241379309</v>
      </c>
      <c r="G3773">
        <v>0.2</v>
      </c>
      <c r="H3773">
        <v>0.2</v>
      </c>
      <c r="I3773">
        <v>0</v>
      </c>
      <c r="J3773">
        <v>0</v>
      </c>
      <c r="K3773">
        <v>0</v>
      </c>
      <c r="L3773">
        <v>0</v>
      </c>
      <c r="M3773">
        <v>0.18228620527019507</v>
      </c>
      <c r="N3773">
        <v>6.6220432985229311E-2</v>
      </c>
      <c r="O3773">
        <v>8.6344602062313022E-2</v>
      </c>
      <c r="P3773">
        <v>0.16013775614976083</v>
      </c>
      <c r="Q3773">
        <v>8.0648088011462518E-2</v>
      </c>
      <c r="R3773">
        <v>0.26097872304454045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1</v>
      </c>
      <c r="Z3773">
        <v>0.92614354109087738</v>
      </c>
      <c r="AA3773">
        <v>0</v>
      </c>
      <c r="AB3773">
        <f t="shared" si="406"/>
        <v>0</v>
      </c>
      <c r="AC3773">
        <f t="shared" si="407"/>
        <v>0.17636388934219854</v>
      </c>
      <c r="AD3773">
        <f t="shared" si="408"/>
        <v>0.17636388934219854</v>
      </c>
      <c r="AE3773">
        <f t="shared" si="409"/>
        <v>3.1104221463907254E-2</v>
      </c>
      <c r="AF3773">
        <f t="shared" si="410"/>
        <v>0.17636388934219854</v>
      </c>
      <c r="AG3773">
        <f t="shared" si="411"/>
        <v>0</v>
      </c>
      <c r="AH3773" t="b">
        <f t="shared" si="412"/>
        <v>1</v>
      </c>
    </row>
    <row r="3774" spans="1:34" x14ac:dyDescent="0.25">
      <c r="A3774">
        <v>17218</v>
      </c>
      <c r="B3774">
        <v>1.0101010101010102E-2</v>
      </c>
      <c r="C3774">
        <v>1</v>
      </c>
      <c r="D3774">
        <v>0.33333333333333331</v>
      </c>
      <c r="E3774">
        <v>0.66666666666666663</v>
      </c>
      <c r="F3774">
        <v>1.7241379310344827E-2</v>
      </c>
      <c r="G3774">
        <v>0.2</v>
      </c>
      <c r="H3774">
        <v>0.2</v>
      </c>
      <c r="I3774">
        <v>0.2</v>
      </c>
      <c r="J3774">
        <v>0.2</v>
      </c>
      <c r="K3774">
        <v>0.2</v>
      </c>
      <c r="L3774">
        <v>0.2</v>
      </c>
      <c r="M3774">
        <v>0.1602463872378419</v>
      </c>
      <c r="N3774">
        <v>8.3215653672554443E-2</v>
      </c>
      <c r="O3774">
        <v>9.6585340678056367E-2</v>
      </c>
      <c r="P3774">
        <v>0.17818245530743623</v>
      </c>
      <c r="Q3774">
        <v>9.9692118531886309E-2</v>
      </c>
      <c r="R3774">
        <v>0.27630839789220812</v>
      </c>
      <c r="S3774">
        <v>3.4342546293752406E-3</v>
      </c>
      <c r="T3774">
        <v>9.8915903076664583E-4</v>
      </c>
      <c r="U3774">
        <v>1.6740324092674435E-3</v>
      </c>
      <c r="V3774">
        <v>9.5330112721417066E-4</v>
      </c>
      <c r="W3774">
        <v>3.0103463070506342E-3</v>
      </c>
      <c r="X3774">
        <v>0</v>
      </c>
      <c r="Y3774">
        <v>1</v>
      </c>
      <c r="Z3774">
        <v>0.92618856941602201</v>
      </c>
      <c r="AA3774">
        <v>0</v>
      </c>
      <c r="AB3774">
        <f t="shared" si="406"/>
        <v>0</v>
      </c>
      <c r="AC3774">
        <f t="shared" si="407"/>
        <v>0.23159374067852306</v>
      </c>
      <c r="AD3774">
        <f t="shared" si="408"/>
        <v>0.23159374067852306</v>
      </c>
      <c r="AE3774">
        <f t="shared" si="409"/>
        <v>5.3635660721470989E-2</v>
      </c>
      <c r="AF3774">
        <f t="shared" si="410"/>
        <v>0.23159374067852306</v>
      </c>
      <c r="AG3774">
        <f t="shared" si="411"/>
        <v>0</v>
      </c>
      <c r="AH3774" t="b">
        <f t="shared" si="412"/>
        <v>1</v>
      </c>
    </row>
    <row r="3775" spans="1:34" x14ac:dyDescent="0.25">
      <c r="A3775">
        <v>10444</v>
      </c>
      <c r="B3775">
        <v>0.31313131313131315</v>
      </c>
      <c r="C3775">
        <v>0</v>
      </c>
      <c r="D3775">
        <v>0.16666666666666666</v>
      </c>
      <c r="E3775">
        <v>0.33333333333333331</v>
      </c>
      <c r="F3775">
        <v>0.32758620689655171</v>
      </c>
      <c r="G3775">
        <v>0.1</v>
      </c>
      <c r="H3775">
        <v>0.1</v>
      </c>
      <c r="I3775">
        <v>0.1</v>
      </c>
      <c r="J3775">
        <v>0.1</v>
      </c>
      <c r="K3775">
        <v>0.2</v>
      </c>
      <c r="L3775">
        <v>0.1</v>
      </c>
      <c r="M3775">
        <v>0.15612282550697246</v>
      </c>
      <c r="N3775">
        <v>9.8457067802465201E-2</v>
      </c>
      <c r="O3775">
        <v>0.13357542442349177</v>
      </c>
      <c r="P3775">
        <v>0.37869470772975528</v>
      </c>
      <c r="Q3775">
        <v>9.6138343389472539E-2</v>
      </c>
      <c r="R3775">
        <v>0.26671390268100242</v>
      </c>
      <c r="S3775">
        <v>3.9094409949264615E-2</v>
      </c>
      <c r="T3775">
        <v>5.1337709936535886E-2</v>
      </c>
      <c r="U3775">
        <v>0.25918708986205974</v>
      </c>
      <c r="V3775">
        <v>5.1513687600644124E-3</v>
      </c>
      <c r="W3775">
        <v>1.7583798522492023E-2</v>
      </c>
      <c r="X3775">
        <v>5.6746603715767612E-5</v>
      </c>
      <c r="Y3775">
        <v>1</v>
      </c>
      <c r="Z3775">
        <v>0.92620837505120857</v>
      </c>
      <c r="AA3775">
        <v>0</v>
      </c>
      <c r="AB3775">
        <f t="shared" si="406"/>
        <v>0</v>
      </c>
      <c r="AC3775">
        <f t="shared" si="407"/>
        <v>8.5209689850710618E-2</v>
      </c>
      <c r="AD3775">
        <f t="shared" si="408"/>
        <v>8.5209689850710618E-2</v>
      </c>
      <c r="AE3775">
        <f t="shared" si="409"/>
        <v>7.2606912444542959E-3</v>
      </c>
      <c r="AF3775">
        <f t="shared" si="410"/>
        <v>8.5209689850710618E-2</v>
      </c>
      <c r="AG3775">
        <f t="shared" si="411"/>
        <v>0</v>
      </c>
      <c r="AH3775" t="b">
        <f t="shared" si="412"/>
        <v>1</v>
      </c>
    </row>
    <row r="3776" spans="1:34" x14ac:dyDescent="0.25">
      <c r="A3776">
        <v>11672</v>
      </c>
      <c r="B3776">
        <v>0.10101010101010101</v>
      </c>
      <c r="C3776">
        <v>0</v>
      </c>
      <c r="D3776">
        <v>0.16666666666666666</v>
      </c>
      <c r="E3776">
        <v>0.33333333333333331</v>
      </c>
      <c r="F3776">
        <v>0.60344827586206895</v>
      </c>
      <c r="G3776">
        <v>0.5</v>
      </c>
      <c r="H3776">
        <v>0.4</v>
      </c>
      <c r="I3776">
        <v>0.4</v>
      </c>
      <c r="J3776">
        <v>0.5</v>
      </c>
      <c r="K3776">
        <v>0.4</v>
      </c>
      <c r="L3776">
        <v>0.4</v>
      </c>
      <c r="M3776">
        <v>0.18752029703802614</v>
      </c>
      <c r="N3776">
        <v>0.10922950191134546</v>
      </c>
      <c r="O3776">
        <v>0.11381319271991755</v>
      </c>
      <c r="P3776">
        <v>0.20623859018487434</v>
      </c>
      <c r="Q3776">
        <v>0.12826907154649705</v>
      </c>
      <c r="R3776">
        <v>0.30399756544967327</v>
      </c>
      <c r="S3776">
        <v>0</v>
      </c>
      <c r="T3776">
        <v>3.4436508874228964E-3</v>
      </c>
      <c r="U3776">
        <v>0</v>
      </c>
      <c r="V3776">
        <v>0</v>
      </c>
      <c r="W3776">
        <v>2.0570699764846E-2</v>
      </c>
      <c r="X3776">
        <v>0</v>
      </c>
      <c r="Y3776">
        <v>1</v>
      </c>
      <c r="Z3776">
        <v>0.92623171114366321</v>
      </c>
      <c r="AA3776">
        <v>1</v>
      </c>
      <c r="AB3776">
        <f t="shared" si="406"/>
        <v>1</v>
      </c>
      <c r="AC3776">
        <f t="shared" si="407"/>
        <v>0.67093916880523241</v>
      </c>
      <c r="AD3776">
        <f t="shared" si="408"/>
        <v>-0.32906083119476759</v>
      </c>
      <c r="AE3776">
        <f t="shared" si="409"/>
        <v>0.10828103062659133</v>
      </c>
      <c r="AF3776">
        <f t="shared" si="410"/>
        <v>0.32906083119476759</v>
      </c>
      <c r="AG3776">
        <f t="shared" si="411"/>
        <v>1</v>
      </c>
      <c r="AH3776" t="b">
        <f t="shared" si="412"/>
        <v>1</v>
      </c>
    </row>
    <row r="3777" spans="1:34" x14ac:dyDescent="0.25">
      <c r="A3777">
        <v>7052</v>
      </c>
      <c r="B3777">
        <v>1.0101010101010102E-2</v>
      </c>
      <c r="C3777">
        <v>0</v>
      </c>
      <c r="D3777">
        <v>0.33333333333333331</v>
      </c>
      <c r="E3777">
        <v>0.66666666666666663</v>
      </c>
      <c r="F3777">
        <v>0.51724137931034486</v>
      </c>
      <c r="G3777">
        <v>0.1</v>
      </c>
      <c r="H3777">
        <v>0.1</v>
      </c>
      <c r="I3777">
        <v>0</v>
      </c>
      <c r="J3777">
        <v>0.1</v>
      </c>
      <c r="K3777">
        <v>0.1</v>
      </c>
      <c r="L3777">
        <v>0</v>
      </c>
      <c r="M3777">
        <v>0.14720938402305656</v>
      </c>
      <c r="N3777">
        <v>6.6220432985229311E-2</v>
      </c>
      <c r="O3777">
        <v>8.5521038480733821E-2</v>
      </c>
      <c r="P3777">
        <v>0.16087250585444796</v>
      </c>
      <c r="Q3777">
        <v>8.0648088011462518E-2</v>
      </c>
      <c r="R3777">
        <v>0.26097872304454045</v>
      </c>
      <c r="S3777">
        <v>0</v>
      </c>
      <c r="T3777">
        <v>0</v>
      </c>
      <c r="U3777">
        <v>2.5445292620865142E-3</v>
      </c>
      <c r="V3777">
        <v>0</v>
      </c>
      <c r="W3777">
        <v>0</v>
      </c>
      <c r="X3777">
        <v>0</v>
      </c>
      <c r="Y3777">
        <v>1</v>
      </c>
      <c r="Z3777">
        <v>0.92625376679686522</v>
      </c>
      <c r="AA3777">
        <v>0</v>
      </c>
      <c r="AB3777">
        <f t="shared" si="406"/>
        <v>0</v>
      </c>
      <c r="AC3777">
        <f t="shared" si="407"/>
        <v>0.13723222446651082</v>
      </c>
      <c r="AD3777">
        <f t="shared" si="408"/>
        <v>0.13723222446651082</v>
      </c>
      <c r="AE3777">
        <f t="shared" si="409"/>
        <v>1.883268343202681E-2</v>
      </c>
      <c r="AF3777">
        <f t="shared" si="410"/>
        <v>0.13723222446651082</v>
      </c>
      <c r="AG3777">
        <f t="shared" si="411"/>
        <v>0</v>
      </c>
      <c r="AH3777" t="b">
        <f t="shared" si="412"/>
        <v>1</v>
      </c>
    </row>
    <row r="3778" spans="1:34" x14ac:dyDescent="0.25">
      <c r="A3778">
        <v>19707</v>
      </c>
      <c r="B3778">
        <v>7.0707070707070704E-2</v>
      </c>
      <c r="C3778">
        <v>1</v>
      </c>
      <c r="D3778">
        <v>0.33333333333333331</v>
      </c>
      <c r="E3778">
        <v>0.33333333333333331</v>
      </c>
      <c r="F3778">
        <v>0.44827586206896552</v>
      </c>
      <c r="G3778">
        <v>0.2</v>
      </c>
      <c r="H3778">
        <v>0.2</v>
      </c>
      <c r="I3778">
        <v>0.2</v>
      </c>
      <c r="J3778">
        <v>0.2</v>
      </c>
      <c r="K3778">
        <v>0.2</v>
      </c>
      <c r="L3778">
        <v>0.2</v>
      </c>
      <c r="M3778">
        <v>0.14899242627363637</v>
      </c>
      <c r="N3778">
        <v>6.9833388377045627E-2</v>
      </c>
      <c r="O3778">
        <v>8.8867451833883934E-2</v>
      </c>
      <c r="P3778">
        <v>0.16500971188391708</v>
      </c>
      <c r="Q3778">
        <v>8.5881577186032787E-2</v>
      </c>
      <c r="R3778">
        <v>0.26344247567947238</v>
      </c>
      <c r="S3778">
        <v>1.2214498965144604E-3</v>
      </c>
      <c r="T3778">
        <v>6.6557459393121838E-4</v>
      </c>
      <c r="U3778">
        <v>1.1160216061782955E-3</v>
      </c>
      <c r="V3778">
        <v>1.7069243156199679E-4</v>
      </c>
      <c r="W3778">
        <v>1.5004841405859859E-4</v>
      </c>
      <c r="X3778">
        <v>1.8915534571922537E-3</v>
      </c>
      <c r="Y3778">
        <v>1</v>
      </c>
      <c r="Z3778">
        <v>0.92628203347076943</v>
      </c>
      <c r="AA3778">
        <v>0</v>
      </c>
      <c r="AB3778">
        <f t="shared" si="406"/>
        <v>0</v>
      </c>
      <c r="AC3778">
        <f t="shared" si="407"/>
        <v>0.28576545365087486</v>
      </c>
      <c r="AD3778">
        <f t="shared" si="408"/>
        <v>0.28576545365087486</v>
      </c>
      <c r="AE3778">
        <f t="shared" si="409"/>
        <v>8.1661894500290308E-2</v>
      </c>
      <c r="AF3778">
        <f t="shared" si="410"/>
        <v>0.28576545365087486</v>
      </c>
      <c r="AG3778">
        <f t="shared" si="411"/>
        <v>0</v>
      </c>
      <c r="AH3778" t="b">
        <f t="shared" si="412"/>
        <v>1</v>
      </c>
    </row>
    <row r="3779" spans="1:34" x14ac:dyDescent="0.25">
      <c r="A3779">
        <v>16699</v>
      </c>
      <c r="B3779">
        <v>1.0101010101010102E-2</v>
      </c>
      <c r="C3779">
        <v>0</v>
      </c>
      <c r="D3779">
        <v>0.5</v>
      </c>
      <c r="E3779">
        <v>0.33333333333333331</v>
      </c>
      <c r="F3779">
        <v>0.48275862068965519</v>
      </c>
      <c r="G3779">
        <v>0.2</v>
      </c>
      <c r="H3779">
        <v>0.2</v>
      </c>
      <c r="I3779">
        <v>0.2</v>
      </c>
      <c r="J3779">
        <v>0.2</v>
      </c>
      <c r="K3779">
        <v>0.2</v>
      </c>
      <c r="L3779">
        <v>0.2</v>
      </c>
      <c r="M3779">
        <v>0.15675905745643492</v>
      </c>
      <c r="N3779">
        <v>9.2100468061360449E-2</v>
      </c>
      <c r="O3779">
        <v>9.4237086385780239E-2</v>
      </c>
      <c r="P3779">
        <v>0.17445595552315121</v>
      </c>
      <c r="Q3779">
        <v>0.10047942251153935</v>
      </c>
      <c r="R3779">
        <v>0.27370478157057698</v>
      </c>
      <c r="S3779">
        <v>3.2281993516127261E-3</v>
      </c>
      <c r="T3779">
        <v>2.3749316464985494E-3</v>
      </c>
      <c r="U3779">
        <v>1.3392259274139548E-3</v>
      </c>
      <c r="V3779">
        <v>8.0515297906602248E-3</v>
      </c>
      <c r="W3779">
        <v>2.344506469665603E-2</v>
      </c>
      <c r="X3779">
        <v>0</v>
      </c>
      <c r="Y3779">
        <v>1</v>
      </c>
      <c r="Z3779">
        <v>0.92629992814716133</v>
      </c>
      <c r="AA3779">
        <v>0</v>
      </c>
      <c r="AB3779">
        <f t="shared" ref="AB3779:AB3842" si="413">AA3779 - $AI$5</f>
        <v>0</v>
      </c>
      <c r="AC3779">
        <f t="shared" si="407"/>
        <v>0.28592570709691101</v>
      </c>
      <c r="AD3779">
        <f t="shared" si="408"/>
        <v>0.28592570709691101</v>
      </c>
      <c r="AE3779">
        <f t="shared" si="409"/>
        <v>8.1753509978868544E-2</v>
      </c>
      <c r="AF3779">
        <f t="shared" si="410"/>
        <v>0.28592570709691101</v>
      </c>
      <c r="AG3779">
        <f t="shared" si="411"/>
        <v>0</v>
      </c>
      <c r="AH3779" t="b">
        <f t="shared" si="412"/>
        <v>1</v>
      </c>
    </row>
    <row r="3780" spans="1:34" x14ac:dyDescent="0.25">
      <c r="A3780">
        <v>29861</v>
      </c>
      <c r="B3780">
        <v>0.28282828282828282</v>
      </c>
      <c r="C3780">
        <v>0</v>
      </c>
      <c r="D3780">
        <v>0.16666666666666666</v>
      </c>
      <c r="E3780">
        <v>0.66666666666666663</v>
      </c>
      <c r="F3780">
        <v>0.32758620689655171</v>
      </c>
      <c r="G3780">
        <v>0.2</v>
      </c>
      <c r="H3780">
        <v>0.2</v>
      </c>
      <c r="I3780">
        <v>0.2</v>
      </c>
      <c r="J3780">
        <v>0.2</v>
      </c>
      <c r="K3780">
        <v>0.2</v>
      </c>
      <c r="L3780">
        <v>0.2</v>
      </c>
      <c r="M3780">
        <v>0.22050171180904901</v>
      </c>
      <c r="N3780">
        <v>0.14557638359014072</v>
      </c>
      <c r="O3780">
        <v>0.13398391195995504</v>
      </c>
      <c r="P3780">
        <v>0.24281311170267883</v>
      </c>
      <c r="Q3780">
        <v>0.16772053683422491</v>
      </c>
      <c r="R3780">
        <v>0.31555168923825777</v>
      </c>
      <c r="S3780">
        <v>3.4342546293752406E-3</v>
      </c>
      <c r="T3780">
        <v>2.6717981023108681E-3</v>
      </c>
      <c r="U3780">
        <v>4.4652024463193605E-3</v>
      </c>
      <c r="V3780">
        <v>4.9822866344605473E-3</v>
      </c>
      <c r="W3780">
        <v>7.0335194089968089E-3</v>
      </c>
      <c r="X3780">
        <v>5.7597802771504128E-3</v>
      </c>
      <c r="Y3780">
        <v>1</v>
      </c>
      <c r="Z3780">
        <v>0.92631826689432106</v>
      </c>
      <c r="AA3780">
        <v>0</v>
      </c>
      <c r="AB3780">
        <f t="shared" si="413"/>
        <v>0</v>
      </c>
      <c r="AC3780">
        <f t="shared" ref="AC3780:AC3843" si="414">SUMPRODUCT($B$2:$Y$2, B3780:Y3780)</f>
        <v>0.2262947467078065</v>
      </c>
      <c r="AD3780">
        <f t="shared" ref="AD3780:AD3843" si="415" xml:space="preserve"> AC3780 - AA3780</f>
        <v>0.2262947467078065</v>
      </c>
      <c r="AE3780">
        <f t="shared" ref="AE3780:AE3843" si="416">AD3780 * AD3780</f>
        <v>5.1209312387550297E-2</v>
      </c>
      <c r="AF3780">
        <f t="shared" ref="AF3780:AF3843" si="417">ABS(AD3780)</f>
        <v>0.2262947467078065</v>
      </c>
      <c r="AG3780">
        <f t="shared" ref="AG3780:AG3843" si="418">IF(AC3780 &gt;= 0.5, 1, 0)</f>
        <v>0</v>
      </c>
      <c r="AH3780" t="b">
        <f t="shared" ref="AH3780:AH3843" si="419">IF(AA3780=AG3780, TRUE, FALSE)</f>
        <v>1</v>
      </c>
    </row>
    <row r="3781" spans="1:34" x14ac:dyDescent="0.25">
      <c r="A3781">
        <v>22728</v>
      </c>
      <c r="B3781">
        <v>0.27272727272727271</v>
      </c>
      <c r="C3781">
        <v>1</v>
      </c>
      <c r="D3781">
        <v>0.66666666666666663</v>
      </c>
      <c r="E3781">
        <v>0.33333333333333331</v>
      </c>
      <c r="F3781">
        <v>0.39655172413793105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.15127454337748023</v>
      </c>
      <c r="N3781">
        <v>7.795043788222164E-2</v>
      </c>
      <c r="O3781">
        <v>9.7721309378247925E-2</v>
      </c>
      <c r="P3781">
        <v>0.16013775614976083</v>
      </c>
      <c r="Q3781">
        <v>8.0648088011462518E-2</v>
      </c>
      <c r="R3781">
        <v>0.27414358467555083</v>
      </c>
      <c r="S3781">
        <v>1.414912907302599E-2</v>
      </c>
      <c r="T3781">
        <v>1.230273966177411E-2</v>
      </c>
      <c r="U3781">
        <v>0</v>
      </c>
      <c r="V3781">
        <v>0</v>
      </c>
      <c r="W3781">
        <v>4.0163740331841447E-2</v>
      </c>
      <c r="X3781">
        <v>5.0712548187324324E-3</v>
      </c>
      <c r="Y3781">
        <v>1</v>
      </c>
      <c r="Z3781">
        <v>0.92633902815428082</v>
      </c>
      <c r="AA3781">
        <v>1</v>
      </c>
      <c r="AB3781">
        <f t="shared" si="413"/>
        <v>1</v>
      </c>
      <c r="AC3781">
        <f t="shared" si="414"/>
        <v>-5.5058132300614682E-2</v>
      </c>
      <c r="AD3781">
        <f t="shared" si="415"/>
        <v>-1.0550581323006147</v>
      </c>
      <c r="AE3781">
        <f t="shared" si="416"/>
        <v>1.1131476625336614</v>
      </c>
      <c r="AF3781">
        <f t="shared" si="417"/>
        <v>1.0550581323006147</v>
      </c>
      <c r="AG3781">
        <f t="shared" si="418"/>
        <v>0</v>
      </c>
      <c r="AH3781" t="b">
        <f t="shared" si="419"/>
        <v>0</v>
      </c>
    </row>
    <row r="3782" spans="1:34" x14ac:dyDescent="0.25">
      <c r="A3782">
        <v>23426</v>
      </c>
      <c r="B3782">
        <v>0.29292929292929293</v>
      </c>
      <c r="C3782">
        <v>1</v>
      </c>
      <c r="D3782">
        <v>0.33333333333333331</v>
      </c>
      <c r="E3782">
        <v>0.33333333333333331</v>
      </c>
      <c r="F3782">
        <v>0.22413793103448276</v>
      </c>
      <c r="G3782">
        <v>0.1</v>
      </c>
      <c r="H3782">
        <v>0.1</v>
      </c>
      <c r="I3782">
        <v>0.1</v>
      </c>
      <c r="J3782">
        <v>0.1</v>
      </c>
      <c r="K3782">
        <v>0.1</v>
      </c>
      <c r="L3782">
        <v>0.1</v>
      </c>
      <c r="M3782">
        <v>0.17970676697717264</v>
      </c>
      <c r="N3782">
        <v>0.12051441196232733</v>
      </c>
      <c r="O3782">
        <v>0.10647633929282242</v>
      </c>
      <c r="P3782">
        <v>0.192402688053535</v>
      </c>
      <c r="Q3782">
        <v>0.10601533953723581</v>
      </c>
      <c r="R3782">
        <v>0.28301570699940903</v>
      </c>
      <c r="S3782">
        <v>6.5491235782185839E-2</v>
      </c>
      <c r="T3782">
        <v>2.1777529465480071E-2</v>
      </c>
      <c r="U3782">
        <v>3.823824829248694E-2</v>
      </c>
      <c r="V3782">
        <v>4.1196457326892109E-2</v>
      </c>
      <c r="W3782">
        <v>6.7231067524130828E-2</v>
      </c>
      <c r="X3782">
        <v>7.0314716664207647E-2</v>
      </c>
      <c r="Y3782">
        <v>1</v>
      </c>
      <c r="Z3782">
        <v>0.92640617163385253</v>
      </c>
      <c r="AA3782">
        <v>0</v>
      </c>
      <c r="AB3782">
        <f t="shared" si="413"/>
        <v>0</v>
      </c>
      <c r="AC3782">
        <f t="shared" si="414"/>
        <v>3.4443855637360105E-2</v>
      </c>
      <c r="AD3782">
        <f t="shared" si="415"/>
        <v>3.4443855637360105E-2</v>
      </c>
      <c r="AE3782">
        <f t="shared" si="416"/>
        <v>1.1863791911673036E-3</v>
      </c>
      <c r="AF3782">
        <f t="shared" si="417"/>
        <v>3.4443855637360105E-2</v>
      </c>
      <c r="AG3782">
        <f t="shared" si="418"/>
        <v>0</v>
      </c>
      <c r="AH3782" t="b">
        <f t="shared" si="419"/>
        <v>1</v>
      </c>
    </row>
    <row r="3783" spans="1:34" x14ac:dyDescent="0.25">
      <c r="A3783">
        <v>7914</v>
      </c>
      <c r="B3783">
        <v>7.0707070707070704E-2</v>
      </c>
      <c r="C3783">
        <v>1</v>
      </c>
      <c r="D3783">
        <v>0.16666666666666666</v>
      </c>
      <c r="E3783">
        <v>0.66666666666666663</v>
      </c>
      <c r="F3783">
        <v>0.13793103448275862</v>
      </c>
      <c r="G3783">
        <v>0.1</v>
      </c>
      <c r="H3783">
        <v>0.1</v>
      </c>
      <c r="I3783">
        <v>0.1</v>
      </c>
      <c r="J3783">
        <v>0.1</v>
      </c>
      <c r="K3783">
        <v>0.1</v>
      </c>
      <c r="L3783">
        <v>0.1</v>
      </c>
      <c r="M3783">
        <v>0.14734034692781378</v>
      </c>
      <c r="N3783">
        <v>7.0817531991785199E-2</v>
      </c>
      <c r="O3783">
        <v>8.8159187153725824E-2</v>
      </c>
      <c r="P3783">
        <v>0.1632340667642565</v>
      </c>
      <c r="Q3783">
        <v>8.1272775048214937E-2</v>
      </c>
      <c r="R3783">
        <v>0.26285074469728348</v>
      </c>
      <c r="S3783">
        <v>5.5451764748978881E-3</v>
      </c>
      <c r="T3783">
        <v>1.9747556640635437E-3</v>
      </c>
      <c r="U3783">
        <v>3.6683630195080575E-3</v>
      </c>
      <c r="V3783">
        <v>1.0144927536231885E-3</v>
      </c>
      <c r="W3783">
        <v>5.7112177601054094E-3</v>
      </c>
      <c r="X3783">
        <v>3.5599036064358214E-3</v>
      </c>
      <c r="Y3783">
        <v>1</v>
      </c>
      <c r="Z3783">
        <v>0.92642885075695103</v>
      </c>
      <c r="AA3783">
        <v>0</v>
      </c>
      <c r="AB3783">
        <f t="shared" si="413"/>
        <v>0</v>
      </c>
      <c r="AC3783">
        <f t="shared" si="414"/>
        <v>0.11630026931467177</v>
      </c>
      <c r="AD3783">
        <f t="shared" si="415"/>
        <v>0.11630026931467177</v>
      </c>
      <c r="AE3783">
        <f t="shared" si="416"/>
        <v>1.3525752642665185E-2</v>
      </c>
      <c r="AF3783">
        <f t="shared" si="417"/>
        <v>0.11630026931467177</v>
      </c>
      <c r="AG3783">
        <f t="shared" si="418"/>
        <v>0</v>
      </c>
      <c r="AH3783" t="b">
        <f t="shared" si="419"/>
        <v>1</v>
      </c>
    </row>
    <row r="3784" spans="1:34" x14ac:dyDescent="0.25">
      <c r="A3784">
        <v>23265</v>
      </c>
      <c r="B3784">
        <v>0.53535353535353536</v>
      </c>
      <c r="C3784">
        <v>1</v>
      </c>
      <c r="D3784">
        <v>0.16666666666666666</v>
      </c>
      <c r="E3784">
        <v>0.66666666666666663</v>
      </c>
      <c r="F3784">
        <v>0.27586206896551724</v>
      </c>
      <c r="G3784">
        <v>0.2</v>
      </c>
      <c r="H3784">
        <v>0.2</v>
      </c>
      <c r="I3784">
        <v>0.1</v>
      </c>
      <c r="J3784">
        <v>0.1</v>
      </c>
      <c r="K3784">
        <v>0.1</v>
      </c>
      <c r="L3784">
        <v>0.2</v>
      </c>
      <c r="M3784">
        <v>0.15067459169217345</v>
      </c>
      <c r="N3784">
        <v>7.2464098213167211E-2</v>
      </c>
      <c r="O3784">
        <v>8.7148400117934302E-2</v>
      </c>
      <c r="P3784">
        <v>0.15750019310729418</v>
      </c>
      <c r="Q3784">
        <v>9.4446730556615982E-2</v>
      </c>
      <c r="R3784">
        <v>0.27059780967318775</v>
      </c>
      <c r="S3784">
        <v>2.3272798871732878E-3</v>
      </c>
      <c r="T3784">
        <v>8.8169337376258644E-4</v>
      </c>
      <c r="U3784">
        <v>1.7856345698852729E-5</v>
      </c>
      <c r="V3784">
        <v>3.2231884057971012E-2</v>
      </c>
      <c r="W3784">
        <v>4.7265250428458559E-3</v>
      </c>
      <c r="X3784">
        <v>3.8190464300711601E-3</v>
      </c>
      <c r="Y3784">
        <v>1</v>
      </c>
      <c r="Z3784">
        <v>0.92647022740857765</v>
      </c>
      <c r="AA3784">
        <v>0</v>
      </c>
      <c r="AB3784">
        <f t="shared" si="413"/>
        <v>0</v>
      </c>
      <c r="AC3784">
        <f t="shared" si="414"/>
        <v>0.20046654818780288</v>
      </c>
      <c r="AD3784">
        <f t="shared" si="415"/>
        <v>0.20046654818780288</v>
      </c>
      <c r="AE3784">
        <f t="shared" si="416"/>
        <v>4.0186836942332695E-2</v>
      </c>
      <c r="AF3784">
        <f t="shared" si="417"/>
        <v>0.20046654818780288</v>
      </c>
      <c r="AG3784">
        <f t="shared" si="418"/>
        <v>0</v>
      </c>
      <c r="AH3784" t="b">
        <f t="shared" si="419"/>
        <v>1</v>
      </c>
    </row>
    <row r="3785" spans="1:34" x14ac:dyDescent="0.25">
      <c r="A3785">
        <v>5552</v>
      </c>
      <c r="B3785">
        <v>1.0101010101010102E-2</v>
      </c>
      <c r="C3785">
        <v>0</v>
      </c>
      <c r="D3785">
        <v>0.33333333333333331</v>
      </c>
      <c r="E3785">
        <v>0.33333333333333331</v>
      </c>
      <c r="F3785">
        <v>0.32758620689655171</v>
      </c>
      <c r="G3785">
        <v>0.3</v>
      </c>
      <c r="H3785">
        <v>0.4</v>
      </c>
      <c r="I3785">
        <v>0.4</v>
      </c>
      <c r="J3785">
        <v>0.2</v>
      </c>
      <c r="K3785">
        <v>0.2</v>
      </c>
      <c r="L3785">
        <v>0.2</v>
      </c>
      <c r="M3785">
        <v>0.16060565034143268</v>
      </c>
      <c r="N3785">
        <v>8.2296044065338789E-2</v>
      </c>
      <c r="O3785">
        <v>9.5334622118831439E-2</v>
      </c>
      <c r="P3785">
        <v>0.17577850499158806</v>
      </c>
      <c r="Q3785">
        <v>9.7343096960352204E-2</v>
      </c>
      <c r="R3785">
        <v>0.27431726156123226</v>
      </c>
      <c r="S3785">
        <v>1.7972599227063758E-3</v>
      </c>
      <c r="T3785">
        <v>0</v>
      </c>
      <c r="U3785">
        <v>8.928172849426365E-4</v>
      </c>
      <c r="V3785">
        <v>1.0466988727858293E-3</v>
      </c>
      <c r="W3785">
        <v>1.8756051757324824E-3</v>
      </c>
      <c r="X3785">
        <v>1.8915534571922537E-3</v>
      </c>
      <c r="Y3785">
        <v>1</v>
      </c>
      <c r="Z3785">
        <v>0.92648692914983555</v>
      </c>
      <c r="AA3785">
        <v>0</v>
      </c>
      <c r="AB3785">
        <f t="shared" si="413"/>
        <v>0</v>
      </c>
      <c r="AC3785">
        <f t="shared" si="414"/>
        <v>0.45317306532184354</v>
      </c>
      <c r="AD3785">
        <f t="shared" si="415"/>
        <v>0.45317306532184354</v>
      </c>
      <c r="AE3785">
        <f t="shared" si="416"/>
        <v>0.20536582713319587</v>
      </c>
      <c r="AF3785">
        <f t="shared" si="417"/>
        <v>0.45317306532184354</v>
      </c>
      <c r="AG3785">
        <f t="shared" si="418"/>
        <v>0</v>
      </c>
      <c r="AH3785" t="b">
        <f t="shared" si="419"/>
        <v>1</v>
      </c>
    </row>
    <row r="3786" spans="1:34" x14ac:dyDescent="0.25">
      <c r="A3786">
        <v>1247</v>
      </c>
      <c r="B3786">
        <v>0.16161616161616163</v>
      </c>
      <c r="C3786">
        <v>0</v>
      </c>
      <c r="D3786">
        <v>0.16666666666666666</v>
      </c>
      <c r="E3786">
        <v>0.33333333333333331</v>
      </c>
      <c r="F3786">
        <v>0.31034482758620691</v>
      </c>
      <c r="G3786">
        <v>0.4</v>
      </c>
      <c r="H3786">
        <v>0.4</v>
      </c>
      <c r="I3786">
        <v>0.4</v>
      </c>
      <c r="J3786">
        <v>0.4</v>
      </c>
      <c r="K3786">
        <v>0.6</v>
      </c>
      <c r="L3786">
        <v>0.5</v>
      </c>
      <c r="M3786">
        <v>0.21226432207671772</v>
      </c>
      <c r="N3786">
        <v>0.1422120739331959</v>
      </c>
      <c r="O3786">
        <v>0.13134356711741216</v>
      </c>
      <c r="P3786">
        <v>0.24490809034783806</v>
      </c>
      <c r="Q3786">
        <v>0.1679238080128507</v>
      </c>
      <c r="R3786">
        <v>0.32729793347560493</v>
      </c>
      <c r="S3786">
        <v>8.0132608018755602E-3</v>
      </c>
      <c r="T3786">
        <v>2.2561850641736217E-3</v>
      </c>
      <c r="U3786">
        <v>1.1160216061782956E-2</v>
      </c>
      <c r="V3786">
        <v>0</v>
      </c>
      <c r="W3786">
        <v>0</v>
      </c>
      <c r="X3786">
        <v>5.8638157172959861E-3</v>
      </c>
      <c r="Y3786">
        <v>1</v>
      </c>
      <c r="Z3786">
        <v>0.92652583410406142</v>
      </c>
      <c r="AA3786">
        <v>1</v>
      </c>
      <c r="AB3786">
        <f t="shared" si="413"/>
        <v>1</v>
      </c>
      <c r="AC3786">
        <f t="shared" si="414"/>
        <v>0.54501103046008825</v>
      </c>
      <c r="AD3786">
        <f t="shared" si="415"/>
        <v>-0.45498896953991175</v>
      </c>
      <c r="AE3786">
        <f t="shared" si="416"/>
        <v>0.20701496240299075</v>
      </c>
      <c r="AF3786">
        <f t="shared" si="417"/>
        <v>0.45498896953991175</v>
      </c>
      <c r="AG3786">
        <f t="shared" si="418"/>
        <v>1</v>
      </c>
      <c r="AH3786" t="b">
        <f t="shared" si="419"/>
        <v>1</v>
      </c>
    </row>
    <row r="3787" spans="1:34" x14ac:dyDescent="0.25">
      <c r="A3787">
        <v>28512</v>
      </c>
      <c r="B3787">
        <v>0.18181818181818182</v>
      </c>
      <c r="C3787">
        <v>1</v>
      </c>
      <c r="D3787">
        <v>0.16666666666666666</v>
      </c>
      <c r="E3787">
        <v>0.33333333333333331</v>
      </c>
      <c r="F3787">
        <v>0.44827586206896552</v>
      </c>
      <c r="G3787">
        <v>0.2</v>
      </c>
      <c r="H3787">
        <v>0.2</v>
      </c>
      <c r="I3787">
        <v>0.2</v>
      </c>
      <c r="J3787">
        <v>0.2</v>
      </c>
      <c r="K3787">
        <v>0.2</v>
      </c>
      <c r="L3787">
        <v>0.2</v>
      </c>
      <c r="M3787">
        <v>0.31685324456172115</v>
      </c>
      <c r="N3787">
        <v>0.24966499257858912</v>
      </c>
      <c r="O3787">
        <v>0.19252939984725639</v>
      </c>
      <c r="P3787">
        <v>0.34220308105042835</v>
      </c>
      <c r="Q3787">
        <v>0.27197683700130393</v>
      </c>
      <c r="R3787">
        <v>0.409325680279297</v>
      </c>
      <c r="S3787">
        <v>8.2422111105005767E-3</v>
      </c>
      <c r="T3787">
        <v>4.2879390877531304E-3</v>
      </c>
      <c r="U3787">
        <v>8.1469577251015585E-3</v>
      </c>
      <c r="V3787">
        <v>1.1433172302737521E-2</v>
      </c>
      <c r="W3787">
        <v>1.7302457746132149E-2</v>
      </c>
      <c r="X3787">
        <v>1.3619184891784228E-2</v>
      </c>
      <c r="Y3787">
        <v>1</v>
      </c>
      <c r="Z3787">
        <v>0.92660127441691054</v>
      </c>
      <c r="AA3787">
        <v>0</v>
      </c>
      <c r="AB3787">
        <f t="shared" si="413"/>
        <v>0</v>
      </c>
      <c r="AC3787">
        <f t="shared" si="414"/>
        <v>0.20107153847516973</v>
      </c>
      <c r="AD3787">
        <f t="shared" si="415"/>
        <v>0.20107153847516973</v>
      </c>
      <c r="AE3787">
        <f t="shared" si="416"/>
        <v>4.0429763584771662E-2</v>
      </c>
      <c r="AF3787">
        <f t="shared" si="417"/>
        <v>0.20107153847516973</v>
      </c>
      <c r="AG3787">
        <f t="shared" si="418"/>
        <v>0</v>
      </c>
      <c r="AH3787" t="b">
        <f t="shared" si="419"/>
        <v>1</v>
      </c>
    </row>
    <row r="3788" spans="1:34" x14ac:dyDescent="0.25">
      <c r="A3788">
        <v>973</v>
      </c>
      <c r="B3788">
        <v>0.17171717171717171</v>
      </c>
      <c r="C3788">
        <v>1</v>
      </c>
      <c r="D3788">
        <v>0.5</v>
      </c>
      <c r="E3788">
        <v>0.33333333333333331</v>
      </c>
      <c r="F3788">
        <v>0.31034482758620691</v>
      </c>
      <c r="G3788">
        <v>0.4</v>
      </c>
      <c r="H3788">
        <v>0.4</v>
      </c>
      <c r="I3788">
        <v>0.4</v>
      </c>
      <c r="J3788">
        <v>0.4</v>
      </c>
      <c r="K3788">
        <v>0.4</v>
      </c>
      <c r="L3788">
        <v>0.2</v>
      </c>
      <c r="M3788">
        <v>0.15550871566980004</v>
      </c>
      <c r="N3788">
        <v>7.8262668595094662E-2</v>
      </c>
      <c r="O3788">
        <v>9.3033585471899188E-2</v>
      </c>
      <c r="P3788">
        <v>0.17330578963927556</v>
      </c>
      <c r="Q3788">
        <v>9.4154218372739851E-2</v>
      </c>
      <c r="R3788">
        <v>0.27235916994744352</v>
      </c>
      <c r="S3788">
        <v>3.1022766818689673E-3</v>
      </c>
      <c r="T3788">
        <v>0</v>
      </c>
      <c r="U3788">
        <v>2.232043212356591E-3</v>
      </c>
      <c r="V3788">
        <v>0</v>
      </c>
      <c r="W3788">
        <v>4.6890129393312059E-3</v>
      </c>
      <c r="X3788">
        <v>3.7831069143845074E-3</v>
      </c>
      <c r="Y3788">
        <v>1</v>
      </c>
      <c r="Z3788">
        <v>0.92662588764898057</v>
      </c>
      <c r="AA3788">
        <v>1</v>
      </c>
      <c r="AB3788">
        <f t="shared" si="413"/>
        <v>1</v>
      </c>
      <c r="AC3788">
        <f t="shared" si="414"/>
        <v>0.51630455884751292</v>
      </c>
      <c r="AD3788">
        <f t="shared" si="415"/>
        <v>-0.48369544115248708</v>
      </c>
      <c r="AE3788">
        <f t="shared" si="416"/>
        <v>0.23396127979169909</v>
      </c>
      <c r="AF3788">
        <f t="shared" si="417"/>
        <v>0.48369544115248708</v>
      </c>
      <c r="AG3788">
        <f t="shared" si="418"/>
        <v>1</v>
      </c>
      <c r="AH3788" t="b">
        <f t="shared" si="419"/>
        <v>1</v>
      </c>
    </row>
    <row r="3789" spans="1:34" x14ac:dyDescent="0.25">
      <c r="A3789">
        <v>2089</v>
      </c>
      <c r="B3789">
        <v>8.0808080808080815E-2</v>
      </c>
      <c r="C3789">
        <v>1</v>
      </c>
      <c r="D3789">
        <v>0.33333333333333331</v>
      </c>
      <c r="E3789">
        <v>0.33333333333333331</v>
      </c>
      <c r="F3789">
        <v>0.56896551724137934</v>
      </c>
      <c r="G3789">
        <v>0.1</v>
      </c>
      <c r="H3789">
        <v>0.1</v>
      </c>
      <c r="I3789">
        <v>0.1</v>
      </c>
      <c r="J3789">
        <v>0.1</v>
      </c>
      <c r="K3789">
        <v>0.1</v>
      </c>
      <c r="L3789">
        <v>0.1</v>
      </c>
      <c r="M3789">
        <v>0.14713151418779549</v>
      </c>
      <c r="N3789">
        <v>6.6592452558014173E-2</v>
      </c>
      <c r="O3789">
        <v>8.6526884135035884E-2</v>
      </c>
      <c r="P3789">
        <v>0.17387098171980414</v>
      </c>
      <c r="Q3789">
        <v>8.2721454033445552E-2</v>
      </c>
      <c r="R3789">
        <v>0.26136757483283601</v>
      </c>
      <c r="S3789">
        <v>4.5103210799128158E-4</v>
      </c>
      <c r="T3789">
        <v>1.9711932665937958E-4</v>
      </c>
      <c r="U3789">
        <v>1.6270478996473371E-2</v>
      </c>
      <c r="V3789">
        <v>3.3671497584541062E-3</v>
      </c>
      <c r="W3789">
        <v>1.1863202736507952E-3</v>
      </c>
      <c r="X3789">
        <v>7.8877779164916978E-4</v>
      </c>
      <c r="Y3789">
        <v>1</v>
      </c>
      <c r="Z3789">
        <v>0.92665877313177425</v>
      </c>
      <c r="AA3789">
        <v>0</v>
      </c>
      <c r="AB3789">
        <f t="shared" si="413"/>
        <v>0</v>
      </c>
      <c r="AC3789">
        <f t="shared" si="414"/>
        <v>0.15656113829280721</v>
      </c>
      <c r="AD3789">
        <f t="shared" si="415"/>
        <v>0.15656113829280721</v>
      </c>
      <c r="AE3789">
        <f t="shared" si="416"/>
        <v>2.4511390023539505E-2</v>
      </c>
      <c r="AF3789">
        <f t="shared" si="417"/>
        <v>0.15656113829280721</v>
      </c>
      <c r="AG3789">
        <f t="shared" si="418"/>
        <v>0</v>
      </c>
      <c r="AH3789" t="b">
        <f t="shared" si="419"/>
        <v>1</v>
      </c>
    </row>
    <row r="3790" spans="1:34" x14ac:dyDescent="0.25">
      <c r="A3790">
        <v>12589</v>
      </c>
      <c r="B3790">
        <v>2.0202020202020204E-2</v>
      </c>
      <c r="C3790">
        <v>1</v>
      </c>
      <c r="D3790">
        <v>0.5</v>
      </c>
      <c r="E3790">
        <v>0.33333333333333331</v>
      </c>
      <c r="F3790">
        <v>0.39655172413793105</v>
      </c>
      <c r="G3790">
        <v>0.4</v>
      </c>
      <c r="H3790">
        <v>0.4</v>
      </c>
      <c r="I3790">
        <v>0.4</v>
      </c>
      <c r="J3790">
        <v>0.4</v>
      </c>
      <c r="K3790">
        <v>0.2</v>
      </c>
      <c r="L3790">
        <v>0.2</v>
      </c>
      <c r="M3790">
        <v>0.17605838821829392</v>
      </c>
      <c r="N3790">
        <v>9.9006555895940818E-2</v>
      </c>
      <c r="O3790">
        <v>0.10561598987126603</v>
      </c>
      <c r="P3790">
        <v>0.19109050043990783</v>
      </c>
      <c r="Q3790">
        <v>0.11241887744731062</v>
      </c>
      <c r="R3790">
        <v>0.28500300092140968</v>
      </c>
      <c r="S3790">
        <v>2.2895030862501602E-3</v>
      </c>
      <c r="T3790">
        <v>8.9059936743695592E-4</v>
      </c>
      <c r="U3790">
        <v>0</v>
      </c>
      <c r="V3790">
        <v>1.7906602254428342E-3</v>
      </c>
      <c r="W3790">
        <v>2.7547951018570835E-3</v>
      </c>
      <c r="X3790">
        <v>4.1614176058229584E-3</v>
      </c>
      <c r="Y3790">
        <v>1</v>
      </c>
      <c r="Z3790">
        <v>0.92668345799071206</v>
      </c>
      <c r="AA3790">
        <v>1</v>
      </c>
      <c r="AB3790">
        <f t="shared" si="413"/>
        <v>1</v>
      </c>
      <c r="AC3790">
        <f t="shared" si="414"/>
        <v>0.5188389413475768</v>
      </c>
      <c r="AD3790">
        <f t="shared" si="415"/>
        <v>-0.4811610586524232</v>
      </c>
      <c r="AE3790">
        <f t="shared" si="416"/>
        <v>0.23151596436352065</v>
      </c>
      <c r="AF3790">
        <f t="shared" si="417"/>
        <v>0.4811610586524232</v>
      </c>
      <c r="AG3790">
        <f t="shared" si="418"/>
        <v>1</v>
      </c>
      <c r="AH3790" t="b">
        <f t="shared" si="419"/>
        <v>1</v>
      </c>
    </row>
    <row r="3791" spans="1:34" x14ac:dyDescent="0.25">
      <c r="A3791">
        <v>9145</v>
      </c>
      <c r="B3791">
        <v>0.35353535353535354</v>
      </c>
      <c r="C3791">
        <v>0</v>
      </c>
      <c r="D3791">
        <v>0.33333333333333331</v>
      </c>
      <c r="E3791">
        <v>0.33333333333333331</v>
      </c>
      <c r="F3791">
        <v>0.17241379310344829</v>
      </c>
      <c r="G3791">
        <v>0.3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.1465191741196063</v>
      </c>
      <c r="N3791">
        <v>6.6220432985229311E-2</v>
      </c>
      <c r="O3791">
        <v>8.6344602062313022E-2</v>
      </c>
      <c r="P3791">
        <v>0.16013775614976083</v>
      </c>
      <c r="Q3791">
        <v>8.0648088011462518E-2</v>
      </c>
      <c r="R3791">
        <v>0.26097872304454045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1</v>
      </c>
      <c r="Z3791">
        <v>0.92670199788734475</v>
      </c>
      <c r="AA3791">
        <v>0</v>
      </c>
      <c r="AB3791">
        <f t="shared" si="413"/>
        <v>0</v>
      </c>
      <c r="AC3791">
        <f t="shared" si="414"/>
        <v>0.26872444352283908</v>
      </c>
      <c r="AD3791">
        <f t="shared" si="415"/>
        <v>0.26872444352283908</v>
      </c>
      <c r="AE3791">
        <f t="shared" si="416"/>
        <v>7.2212826546659531E-2</v>
      </c>
      <c r="AF3791">
        <f t="shared" si="417"/>
        <v>0.26872444352283908</v>
      </c>
      <c r="AG3791">
        <f t="shared" si="418"/>
        <v>0</v>
      </c>
      <c r="AH3791" t="b">
        <f t="shared" si="419"/>
        <v>1</v>
      </c>
    </row>
    <row r="3792" spans="1:34" x14ac:dyDescent="0.25">
      <c r="A3792">
        <v>6594</v>
      </c>
      <c r="B3792">
        <v>4.0404040404040407E-2</v>
      </c>
      <c r="C3792">
        <v>0</v>
      </c>
      <c r="D3792">
        <v>0.33333333333333331</v>
      </c>
      <c r="E3792">
        <v>0.66666666666666663</v>
      </c>
      <c r="F3792">
        <v>0.60344827586206895</v>
      </c>
      <c r="G3792">
        <v>0.2</v>
      </c>
      <c r="H3792">
        <v>0.2</v>
      </c>
      <c r="I3792">
        <v>0.2</v>
      </c>
      <c r="J3792">
        <v>0.2</v>
      </c>
      <c r="K3792">
        <v>0.2</v>
      </c>
      <c r="L3792">
        <v>0.2</v>
      </c>
      <c r="M3792">
        <v>0.18901575182883501</v>
      </c>
      <c r="N3792">
        <v>0.11284435536220661</v>
      </c>
      <c r="O3792">
        <v>0.11343874581149288</v>
      </c>
      <c r="P3792">
        <v>0.20246310708694351</v>
      </c>
      <c r="Q3792">
        <v>0.10004214158581266</v>
      </c>
      <c r="R3792">
        <v>0.2754715212173981</v>
      </c>
      <c r="S3792">
        <v>2.1567119072476511E-3</v>
      </c>
      <c r="T3792">
        <v>1.1856846245144007E-3</v>
      </c>
      <c r="U3792">
        <v>2.1684299808044285E-3</v>
      </c>
      <c r="V3792">
        <v>1.1159420289855073E-3</v>
      </c>
      <c r="W3792">
        <v>1.6012979187816068E-3</v>
      </c>
      <c r="X3792">
        <v>1.2862563508907324E-3</v>
      </c>
      <c r="Y3792">
        <v>1</v>
      </c>
      <c r="Z3792">
        <v>0.92672784179197143</v>
      </c>
      <c r="AA3792">
        <v>0</v>
      </c>
      <c r="AB3792">
        <f t="shared" si="413"/>
        <v>0</v>
      </c>
      <c r="AC3792">
        <f t="shared" si="414"/>
        <v>0.26879076462680929</v>
      </c>
      <c r="AD3792">
        <f t="shared" si="415"/>
        <v>0.26879076462680929</v>
      </c>
      <c r="AE3792">
        <f t="shared" si="416"/>
        <v>7.2248475148664795E-2</v>
      </c>
      <c r="AF3792">
        <f t="shared" si="417"/>
        <v>0.26879076462680929</v>
      </c>
      <c r="AG3792">
        <f t="shared" si="418"/>
        <v>0</v>
      </c>
      <c r="AH3792" t="b">
        <f t="shared" si="419"/>
        <v>1</v>
      </c>
    </row>
    <row r="3793" spans="1:34" x14ac:dyDescent="0.25">
      <c r="A3793">
        <v>14309</v>
      </c>
      <c r="B3793">
        <v>0.49494949494949497</v>
      </c>
      <c r="C3793">
        <v>1</v>
      </c>
      <c r="D3793">
        <v>0.33333333333333331</v>
      </c>
      <c r="E3793">
        <v>0.33333333333333331</v>
      </c>
      <c r="F3793">
        <v>0.32758620689655171</v>
      </c>
      <c r="G3793">
        <v>0</v>
      </c>
      <c r="H3793">
        <v>0</v>
      </c>
      <c r="I3793">
        <v>0</v>
      </c>
      <c r="J3793">
        <v>0</v>
      </c>
      <c r="K3793">
        <v>0.1</v>
      </c>
      <c r="L3793">
        <v>0.2</v>
      </c>
      <c r="M3793">
        <v>0.35971174002801543</v>
      </c>
      <c r="N3793">
        <v>8.3944508345765625E-2</v>
      </c>
      <c r="O3793">
        <v>9.1500110082998742E-2</v>
      </c>
      <c r="P3793">
        <v>0.15658458193683791</v>
      </c>
      <c r="Q3793">
        <v>0.36104035180787403</v>
      </c>
      <c r="R3793">
        <v>0.48302154746105141</v>
      </c>
      <c r="S3793">
        <v>1.2512134366357125E-3</v>
      </c>
      <c r="T3793">
        <v>5.5983076237087048E-3</v>
      </c>
      <c r="U3793">
        <v>3.8201419579483057E-3</v>
      </c>
      <c r="V3793">
        <v>0.4689645732689211</v>
      </c>
      <c r="W3793">
        <v>2.1126347798156749E-2</v>
      </c>
      <c r="X3793">
        <v>1.708072771844605E-2</v>
      </c>
      <c r="Y3793">
        <v>1</v>
      </c>
      <c r="Z3793">
        <v>0.92675364393343607</v>
      </c>
      <c r="AA3793">
        <v>0</v>
      </c>
      <c r="AB3793">
        <f t="shared" si="413"/>
        <v>0</v>
      </c>
      <c r="AC3793">
        <f t="shared" si="414"/>
        <v>-0.24759086405399131</v>
      </c>
      <c r="AD3793">
        <f t="shared" si="415"/>
        <v>-0.24759086405399131</v>
      </c>
      <c r="AE3793">
        <f t="shared" si="416"/>
        <v>6.1301235963002007E-2</v>
      </c>
      <c r="AF3793">
        <f t="shared" si="417"/>
        <v>0.24759086405399131</v>
      </c>
      <c r="AG3793">
        <f t="shared" si="418"/>
        <v>0</v>
      </c>
      <c r="AH3793" t="b">
        <f t="shared" si="419"/>
        <v>1</v>
      </c>
    </row>
    <row r="3794" spans="1:34" x14ac:dyDescent="0.25">
      <c r="A3794">
        <v>19212</v>
      </c>
      <c r="B3794">
        <v>0.22222222222222221</v>
      </c>
      <c r="C3794">
        <v>1</v>
      </c>
      <c r="D3794">
        <v>0.16666666666666666</v>
      </c>
      <c r="E3794">
        <v>0.66666666666666663</v>
      </c>
      <c r="F3794">
        <v>0.13793103448275862</v>
      </c>
      <c r="G3794">
        <v>0.3</v>
      </c>
      <c r="H3794">
        <v>0.1</v>
      </c>
      <c r="I3794">
        <v>0.1</v>
      </c>
      <c r="J3794">
        <v>0.1</v>
      </c>
      <c r="K3794">
        <v>0.2</v>
      </c>
      <c r="L3794">
        <v>0.2</v>
      </c>
      <c r="M3794">
        <v>0.1465191741196063</v>
      </c>
      <c r="N3794">
        <v>6.6374175767859783E-2</v>
      </c>
      <c r="O3794">
        <v>8.6964470918048292E-2</v>
      </c>
      <c r="P3794">
        <v>0.16120220123475629</v>
      </c>
      <c r="Q3794">
        <v>8.1768558410716854E-2</v>
      </c>
      <c r="R3794">
        <v>0.26184710747294754</v>
      </c>
      <c r="S3794">
        <v>1.8544974998626297E-4</v>
      </c>
      <c r="T3794">
        <v>6.768555192520865E-4</v>
      </c>
      <c r="U3794">
        <v>1.261104414981474E-3</v>
      </c>
      <c r="V3794">
        <v>0</v>
      </c>
      <c r="W3794">
        <v>0</v>
      </c>
      <c r="X3794">
        <v>0</v>
      </c>
      <c r="Y3794">
        <v>1</v>
      </c>
      <c r="Z3794">
        <v>0.92687658206107193</v>
      </c>
      <c r="AA3794">
        <v>0</v>
      </c>
      <c r="AB3794">
        <f t="shared" si="413"/>
        <v>0</v>
      </c>
      <c r="AC3794">
        <f t="shared" si="414"/>
        <v>0.30565437257772027</v>
      </c>
      <c r="AD3794">
        <f t="shared" si="415"/>
        <v>0.30565437257772027</v>
      </c>
      <c r="AE3794">
        <f t="shared" si="416"/>
        <v>9.3424595475879835E-2</v>
      </c>
      <c r="AF3794">
        <f t="shared" si="417"/>
        <v>0.30565437257772027</v>
      </c>
      <c r="AG3794">
        <f t="shared" si="418"/>
        <v>0</v>
      </c>
      <c r="AH3794" t="b">
        <f t="shared" si="419"/>
        <v>1</v>
      </c>
    </row>
    <row r="3795" spans="1:34" x14ac:dyDescent="0.25">
      <c r="A3795">
        <v>6685</v>
      </c>
      <c r="B3795">
        <v>0.17171717171717171</v>
      </c>
      <c r="C3795">
        <v>0</v>
      </c>
      <c r="D3795">
        <v>0.33333333333333331</v>
      </c>
      <c r="E3795">
        <v>0.33333333333333331</v>
      </c>
      <c r="F3795">
        <v>0.27586206896551724</v>
      </c>
      <c r="G3795">
        <v>0.1</v>
      </c>
      <c r="H3795">
        <v>0.1</v>
      </c>
      <c r="I3795">
        <v>0.1</v>
      </c>
      <c r="J3795">
        <v>0.1</v>
      </c>
      <c r="K3795">
        <v>0.1</v>
      </c>
      <c r="L3795">
        <v>0.1</v>
      </c>
      <c r="M3795">
        <v>0.15136834113359013</v>
      </c>
      <c r="N3795">
        <v>7.7451248353433783E-2</v>
      </c>
      <c r="O3795">
        <v>9.5886958760877217E-2</v>
      </c>
      <c r="P3795">
        <v>0.16798356421429822</v>
      </c>
      <c r="Q3795">
        <v>0.10088199860189091</v>
      </c>
      <c r="R3795">
        <v>0.26848832714577409</v>
      </c>
      <c r="S3795">
        <v>1.3565305786032199E-2</v>
      </c>
      <c r="T3795">
        <v>1.0421200064835634E-2</v>
      </c>
      <c r="U3795">
        <v>9.2998080442837378E-3</v>
      </c>
      <c r="V3795">
        <v>3.2859903381642512E-2</v>
      </c>
      <c r="W3795">
        <v>2.2910517221572273E-2</v>
      </c>
      <c r="X3795">
        <v>1.7619820453745844E-2</v>
      </c>
      <c r="Y3795">
        <v>1</v>
      </c>
      <c r="Z3795">
        <v>0.92692164928290766</v>
      </c>
      <c r="AA3795">
        <v>0</v>
      </c>
      <c r="AB3795">
        <f t="shared" si="413"/>
        <v>0</v>
      </c>
      <c r="AC3795">
        <f t="shared" si="414"/>
        <v>0.12009867989401957</v>
      </c>
      <c r="AD3795">
        <f t="shared" si="415"/>
        <v>0.12009867989401957</v>
      </c>
      <c r="AE3795">
        <f t="shared" si="416"/>
        <v>1.4423692912286179E-2</v>
      </c>
      <c r="AF3795">
        <f t="shared" si="417"/>
        <v>0.12009867989401957</v>
      </c>
      <c r="AG3795">
        <f t="shared" si="418"/>
        <v>0</v>
      </c>
      <c r="AH3795" t="b">
        <f t="shared" si="419"/>
        <v>1</v>
      </c>
    </row>
    <row r="3796" spans="1:34" x14ac:dyDescent="0.25">
      <c r="A3796">
        <v>18014</v>
      </c>
      <c r="B3796">
        <v>7.0707070707070704E-2</v>
      </c>
      <c r="C3796">
        <v>0</v>
      </c>
      <c r="D3796">
        <v>0.16666666666666666</v>
      </c>
      <c r="E3796">
        <v>0.66666666666666663</v>
      </c>
      <c r="F3796">
        <v>0.27586206896551724</v>
      </c>
      <c r="G3796">
        <v>0.2</v>
      </c>
      <c r="H3796">
        <v>0.2</v>
      </c>
      <c r="I3796">
        <v>0.2</v>
      </c>
      <c r="J3796">
        <v>0.2</v>
      </c>
      <c r="K3796">
        <v>0.2</v>
      </c>
      <c r="L3796">
        <v>0.2</v>
      </c>
      <c r="M3796">
        <v>0.2839789008141822</v>
      </c>
      <c r="N3796">
        <v>0.21775387488754</v>
      </c>
      <c r="O3796">
        <v>0.1763650429104078</v>
      </c>
      <c r="P3796">
        <v>0.31856769022952452</v>
      </c>
      <c r="Q3796">
        <v>0.25106766947114789</v>
      </c>
      <c r="R3796">
        <v>0.39586572163898726</v>
      </c>
      <c r="S3796">
        <v>6.8685092587504812E-3</v>
      </c>
      <c r="T3796">
        <v>3.5623974697478237E-3</v>
      </c>
      <c r="U3796">
        <v>6.696129637069774E-3</v>
      </c>
      <c r="V3796">
        <v>8.8566827697262474E-3</v>
      </c>
      <c r="W3796">
        <v>1.2894785583160817E-2</v>
      </c>
      <c r="X3796">
        <v>1.0403544014557396E-2</v>
      </c>
      <c r="Y3796">
        <v>1</v>
      </c>
      <c r="Z3796">
        <v>0.92705709593008379</v>
      </c>
      <c r="AA3796">
        <v>0</v>
      </c>
      <c r="AB3796">
        <f t="shared" si="413"/>
        <v>0</v>
      </c>
      <c r="AC3796">
        <f t="shared" si="414"/>
        <v>0.2104031612536551</v>
      </c>
      <c r="AD3796">
        <f t="shared" si="415"/>
        <v>0.2104031612536551</v>
      </c>
      <c r="AE3796">
        <f t="shared" si="416"/>
        <v>4.4269490265531591E-2</v>
      </c>
      <c r="AF3796">
        <f t="shared" si="417"/>
        <v>0.2104031612536551</v>
      </c>
      <c r="AG3796">
        <f t="shared" si="418"/>
        <v>0</v>
      </c>
      <c r="AH3796" t="b">
        <f t="shared" si="419"/>
        <v>1</v>
      </c>
    </row>
    <row r="3797" spans="1:34" x14ac:dyDescent="0.25">
      <c r="A3797">
        <v>26325</v>
      </c>
      <c r="B3797">
        <v>0.37373737373737376</v>
      </c>
      <c r="C3797">
        <v>1</v>
      </c>
      <c r="D3797">
        <v>0.16666666666666666</v>
      </c>
      <c r="E3797">
        <v>0.66666666666666663</v>
      </c>
      <c r="F3797">
        <v>0.32758620689655171</v>
      </c>
      <c r="G3797">
        <v>0.2</v>
      </c>
      <c r="H3797">
        <v>0.1</v>
      </c>
      <c r="I3797">
        <v>0.1</v>
      </c>
      <c r="J3797">
        <v>0.1</v>
      </c>
      <c r="K3797">
        <v>0.1</v>
      </c>
      <c r="L3797">
        <v>0.2</v>
      </c>
      <c r="M3797">
        <v>0.15038257980994452</v>
      </c>
      <c r="N3797">
        <v>6.8655642739734346E-2</v>
      </c>
      <c r="O3797">
        <v>8.8636304988654033E-2</v>
      </c>
      <c r="P3797">
        <v>0.15995689468399168</v>
      </c>
      <c r="Q3797">
        <v>9.5532496120495192E-2</v>
      </c>
      <c r="R3797">
        <v>0.27096130156224663</v>
      </c>
      <c r="S3797">
        <v>2.9374324596589557E-3</v>
      </c>
      <c r="T3797">
        <v>2.478241173121236E-3</v>
      </c>
      <c r="U3797">
        <v>2.1427614838623275E-4</v>
      </c>
      <c r="V3797">
        <v>2.6328502415458938E-2</v>
      </c>
      <c r="W3797">
        <v>4.6890129393312059E-3</v>
      </c>
      <c r="X3797">
        <v>0.10498121687417009</v>
      </c>
      <c r="Y3797">
        <v>1</v>
      </c>
      <c r="Z3797">
        <v>0.92707658309186192</v>
      </c>
      <c r="AA3797">
        <v>1</v>
      </c>
      <c r="AB3797">
        <f t="shared" si="413"/>
        <v>1</v>
      </c>
      <c r="AC3797">
        <f t="shared" si="414"/>
        <v>0.1937776161209597</v>
      </c>
      <c r="AD3797">
        <f t="shared" si="415"/>
        <v>-0.80622238387904033</v>
      </c>
      <c r="AE3797">
        <f t="shared" si="416"/>
        <v>0.64999453226760262</v>
      </c>
      <c r="AF3797">
        <f t="shared" si="417"/>
        <v>0.80622238387904033</v>
      </c>
      <c r="AG3797">
        <f t="shared" si="418"/>
        <v>0</v>
      </c>
      <c r="AH3797" t="b">
        <f t="shared" si="419"/>
        <v>0</v>
      </c>
    </row>
    <row r="3798" spans="1:34" x14ac:dyDescent="0.25">
      <c r="A3798">
        <v>12126</v>
      </c>
      <c r="B3798">
        <v>1.0101010101010102E-2</v>
      </c>
      <c r="C3798">
        <v>1</v>
      </c>
      <c r="D3798">
        <v>0.16666666666666666</v>
      </c>
      <c r="E3798">
        <v>0.66666666666666663</v>
      </c>
      <c r="F3798">
        <v>0.13793103448275862</v>
      </c>
      <c r="G3798">
        <v>0.3</v>
      </c>
      <c r="H3798">
        <v>0.4</v>
      </c>
      <c r="I3798">
        <v>0.2</v>
      </c>
      <c r="J3798">
        <v>0.2</v>
      </c>
      <c r="K3798">
        <v>0.2</v>
      </c>
      <c r="L3798">
        <v>0.4</v>
      </c>
      <c r="M3798">
        <v>0.15213376621882663</v>
      </c>
      <c r="N3798">
        <v>7.2007615012887827E-2</v>
      </c>
      <c r="O3798">
        <v>9.024664631183521E-2</v>
      </c>
      <c r="P3798">
        <v>0.1671094004630807</v>
      </c>
      <c r="Q3798">
        <v>8.8408089201342577E-2</v>
      </c>
      <c r="R3798">
        <v>0.26678229756076194</v>
      </c>
      <c r="S3798">
        <v>0</v>
      </c>
      <c r="T3798">
        <v>6.6379339519634449E-4</v>
      </c>
      <c r="U3798">
        <v>4.5980090174545777E-4</v>
      </c>
      <c r="V3798">
        <v>1.1175523349436392E-3</v>
      </c>
      <c r="W3798">
        <v>0</v>
      </c>
      <c r="X3798">
        <v>5.6746603715767611E-4</v>
      </c>
      <c r="Y3798">
        <v>1</v>
      </c>
      <c r="Z3798">
        <v>0.92712747070201884</v>
      </c>
      <c r="AA3798">
        <v>0</v>
      </c>
      <c r="AB3798">
        <f t="shared" si="413"/>
        <v>0</v>
      </c>
      <c r="AC3798">
        <f t="shared" si="414"/>
        <v>0.40353153039977696</v>
      </c>
      <c r="AD3798">
        <f t="shared" si="415"/>
        <v>0.40353153039977696</v>
      </c>
      <c r="AE3798">
        <f t="shared" si="416"/>
        <v>0.16283769602678611</v>
      </c>
      <c r="AF3798">
        <f t="shared" si="417"/>
        <v>0.40353153039977696</v>
      </c>
      <c r="AG3798">
        <f t="shared" si="418"/>
        <v>0</v>
      </c>
      <c r="AH3798" t="b">
        <f t="shared" si="419"/>
        <v>1</v>
      </c>
    </row>
    <row r="3799" spans="1:34" x14ac:dyDescent="0.25">
      <c r="A3799">
        <v>26079</v>
      </c>
      <c r="B3799">
        <v>0.20202020202020202</v>
      </c>
      <c r="C3799">
        <v>1</v>
      </c>
      <c r="D3799">
        <v>0.33333333333333331</v>
      </c>
      <c r="E3799">
        <v>0.66666666666666663</v>
      </c>
      <c r="F3799">
        <v>0.25862068965517243</v>
      </c>
      <c r="G3799">
        <v>0.3</v>
      </c>
      <c r="H3799">
        <v>0</v>
      </c>
      <c r="I3799">
        <v>0</v>
      </c>
      <c r="J3799">
        <v>0</v>
      </c>
      <c r="K3799">
        <v>0.1</v>
      </c>
      <c r="L3799">
        <v>0.2</v>
      </c>
      <c r="M3799">
        <v>0.1465191741196063</v>
      </c>
      <c r="N3799">
        <v>6.6220432985229311E-2</v>
      </c>
      <c r="O3799">
        <v>8.646099904850954E-2</v>
      </c>
      <c r="P3799">
        <v>0.16302588768126181</v>
      </c>
      <c r="Q3799">
        <v>9.3742718181863249E-2</v>
      </c>
      <c r="R3799">
        <v>0.26911156588156004</v>
      </c>
      <c r="S3799">
        <v>0</v>
      </c>
      <c r="T3799">
        <v>1.258713772644231E-4</v>
      </c>
      <c r="U3799">
        <v>3.4217222445426542E-3</v>
      </c>
      <c r="V3799">
        <v>2.1265700483091787E-2</v>
      </c>
      <c r="W3799">
        <v>4.9703537156910789E-4</v>
      </c>
      <c r="X3799">
        <v>0</v>
      </c>
      <c r="Y3799">
        <v>1</v>
      </c>
      <c r="Z3799">
        <v>0.92714004315653642</v>
      </c>
      <c r="AA3799">
        <v>0</v>
      </c>
      <c r="AB3799">
        <f t="shared" si="413"/>
        <v>0</v>
      </c>
      <c r="AC3799">
        <f t="shared" si="414"/>
        <v>0.26184133038202012</v>
      </c>
      <c r="AD3799">
        <f t="shared" si="415"/>
        <v>0.26184133038202012</v>
      </c>
      <c r="AE3799">
        <f t="shared" si="416"/>
        <v>6.8560882296226214E-2</v>
      </c>
      <c r="AF3799">
        <f t="shared" si="417"/>
        <v>0.26184133038202012</v>
      </c>
      <c r="AG3799">
        <f t="shared" si="418"/>
        <v>0</v>
      </c>
      <c r="AH3799" t="b">
        <f t="shared" si="419"/>
        <v>1</v>
      </c>
    </row>
    <row r="3800" spans="1:34" x14ac:dyDescent="0.25">
      <c r="A3800">
        <v>27557</v>
      </c>
      <c r="B3800">
        <v>7.0707070707070704E-2</v>
      </c>
      <c r="C3800">
        <v>0</v>
      </c>
      <c r="D3800">
        <v>0.33333333333333331</v>
      </c>
      <c r="E3800">
        <v>0.66666666666666663</v>
      </c>
      <c r="F3800">
        <v>0.65517241379310343</v>
      </c>
      <c r="G3800">
        <v>0.4</v>
      </c>
      <c r="H3800">
        <v>0.4</v>
      </c>
      <c r="I3800">
        <v>0.4</v>
      </c>
      <c r="J3800">
        <v>0.4</v>
      </c>
      <c r="K3800">
        <v>0.4</v>
      </c>
      <c r="L3800">
        <v>0.2</v>
      </c>
      <c r="M3800">
        <v>0.16842537459372742</v>
      </c>
      <c r="N3800">
        <v>9.4518595284462104E-2</v>
      </c>
      <c r="O3800">
        <v>0.1022997738494405</v>
      </c>
      <c r="P3800">
        <v>0.18946463122158733</v>
      </c>
      <c r="Q3800">
        <v>0.10457955091943025</v>
      </c>
      <c r="R3800">
        <v>0.27863074987685077</v>
      </c>
      <c r="S3800">
        <v>6.2961334871879408E-3</v>
      </c>
      <c r="T3800">
        <v>7.7185278511202857E-6</v>
      </c>
      <c r="U3800">
        <v>4.4640864247131821E-3</v>
      </c>
      <c r="V3800">
        <v>8.0515297906602247E-6</v>
      </c>
      <c r="W3800">
        <v>4.7007354716795341E-3</v>
      </c>
      <c r="X3800">
        <v>3.7925646816704688E-3</v>
      </c>
      <c r="Y3800">
        <v>1</v>
      </c>
      <c r="Z3800">
        <v>0.92719825105621401</v>
      </c>
      <c r="AA3800">
        <v>1</v>
      </c>
      <c r="AB3800">
        <f t="shared" si="413"/>
        <v>1</v>
      </c>
      <c r="AC3800">
        <f t="shared" si="414"/>
        <v>0.54982313187045884</v>
      </c>
      <c r="AD3800">
        <f t="shared" si="415"/>
        <v>-0.45017686812954116</v>
      </c>
      <c r="AE3800">
        <f t="shared" si="416"/>
        <v>0.20265921259892231</v>
      </c>
      <c r="AF3800">
        <f t="shared" si="417"/>
        <v>0.45017686812954116</v>
      </c>
      <c r="AG3800">
        <f t="shared" si="418"/>
        <v>1</v>
      </c>
      <c r="AH3800" t="b">
        <f t="shared" si="419"/>
        <v>1</v>
      </c>
    </row>
    <row r="3801" spans="1:34" x14ac:dyDescent="0.25">
      <c r="A3801">
        <v>10594</v>
      </c>
      <c r="B3801">
        <v>1.0101010101010102E-2</v>
      </c>
      <c r="C3801">
        <v>0</v>
      </c>
      <c r="D3801">
        <v>0.16666666666666666</v>
      </c>
      <c r="E3801">
        <v>0.66666666666666663</v>
      </c>
      <c r="F3801">
        <v>0.17241379310344829</v>
      </c>
      <c r="G3801">
        <v>0.2</v>
      </c>
      <c r="H3801">
        <v>0.2</v>
      </c>
      <c r="I3801">
        <v>0.2</v>
      </c>
      <c r="J3801">
        <v>0.4</v>
      </c>
      <c r="K3801">
        <v>0.4</v>
      </c>
      <c r="L3801">
        <v>0.4</v>
      </c>
      <c r="M3801">
        <v>0.15781118511695075</v>
      </c>
      <c r="N3801">
        <v>7.9014299976843685E-2</v>
      </c>
      <c r="O3801">
        <v>9.4757029526950573E-2</v>
      </c>
      <c r="P3801">
        <v>0.17405937907998034</v>
      </c>
      <c r="Q3801">
        <v>9.6060009618197231E-2</v>
      </c>
      <c r="R3801">
        <v>0.27338125073486069</v>
      </c>
      <c r="S3801">
        <v>1.4068996465007235E-3</v>
      </c>
      <c r="T3801">
        <v>1.2290271270629992E-3</v>
      </c>
      <c r="U3801">
        <v>0</v>
      </c>
      <c r="V3801">
        <v>1.6103059581320451E-3</v>
      </c>
      <c r="W3801">
        <v>2.344506469665603E-3</v>
      </c>
      <c r="X3801">
        <v>0</v>
      </c>
      <c r="Y3801">
        <v>1</v>
      </c>
      <c r="Z3801">
        <v>0.92728786043792732</v>
      </c>
      <c r="AA3801">
        <v>0</v>
      </c>
      <c r="AB3801">
        <f t="shared" si="413"/>
        <v>0</v>
      </c>
      <c r="AC3801">
        <f t="shared" si="414"/>
        <v>0.28543553389407428</v>
      </c>
      <c r="AD3801">
        <f t="shared" si="415"/>
        <v>0.28543553389407428</v>
      </c>
      <c r="AE3801">
        <f t="shared" si="416"/>
        <v>8.1473444009395227E-2</v>
      </c>
      <c r="AF3801">
        <f t="shared" si="417"/>
        <v>0.28543553389407428</v>
      </c>
      <c r="AG3801">
        <f t="shared" si="418"/>
        <v>0</v>
      </c>
      <c r="AH3801" t="b">
        <f t="shared" si="419"/>
        <v>1</v>
      </c>
    </row>
    <row r="3802" spans="1:34" x14ac:dyDescent="0.25">
      <c r="A3802">
        <v>29069</v>
      </c>
      <c r="B3802">
        <v>0.30303030303030304</v>
      </c>
      <c r="C3802">
        <v>1</v>
      </c>
      <c r="D3802">
        <v>0.33333333333333331</v>
      </c>
      <c r="E3802">
        <v>0.33333333333333331</v>
      </c>
      <c r="F3802">
        <v>0.5</v>
      </c>
      <c r="G3802">
        <v>0.1</v>
      </c>
      <c r="H3802">
        <v>0.1</v>
      </c>
      <c r="I3802">
        <v>0.1</v>
      </c>
      <c r="J3802">
        <v>0.2</v>
      </c>
      <c r="K3802">
        <v>0.1</v>
      </c>
      <c r="L3802">
        <v>0.1</v>
      </c>
      <c r="M3802">
        <v>0.14679879761895281</v>
      </c>
      <c r="N3802">
        <v>6.6520326314310985E-2</v>
      </c>
      <c r="O3802">
        <v>8.9893612056531597E-2</v>
      </c>
      <c r="P3802">
        <v>0.16674673554474154</v>
      </c>
      <c r="Q3802">
        <v>8.4962394831954224E-2</v>
      </c>
      <c r="R3802">
        <v>0.27405520926912003</v>
      </c>
      <c r="S3802">
        <v>3.6174148762752533E-4</v>
      </c>
      <c r="T3802">
        <v>3.8378895407416556E-3</v>
      </c>
      <c r="U3802">
        <v>1.1160216061782955E-3</v>
      </c>
      <c r="V3802">
        <v>7.0064412238325284E-3</v>
      </c>
      <c r="W3802">
        <v>3.98941220878299E-2</v>
      </c>
      <c r="X3802">
        <v>2.2812134693738582E-3</v>
      </c>
      <c r="Y3802">
        <v>1</v>
      </c>
      <c r="Z3802">
        <v>0.92729248539113285</v>
      </c>
      <c r="AA3802">
        <v>0</v>
      </c>
      <c r="AB3802">
        <f t="shared" si="413"/>
        <v>0</v>
      </c>
      <c r="AC3802">
        <f t="shared" si="414"/>
        <v>0.1271412181760557</v>
      </c>
      <c r="AD3802">
        <f t="shared" si="415"/>
        <v>0.1271412181760557</v>
      </c>
      <c r="AE3802">
        <f t="shared" si="416"/>
        <v>1.6164889359291397E-2</v>
      </c>
      <c r="AF3802">
        <f t="shared" si="417"/>
        <v>0.1271412181760557</v>
      </c>
      <c r="AG3802">
        <f t="shared" si="418"/>
        <v>0</v>
      </c>
      <c r="AH3802" t="b">
        <f t="shared" si="419"/>
        <v>1</v>
      </c>
    </row>
    <row r="3803" spans="1:34" x14ac:dyDescent="0.25">
      <c r="A3803">
        <v>6410</v>
      </c>
      <c r="B3803">
        <v>7.0707070707070704E-2</v>
      </c>
      <c r="C3803">
        <v>0</v>
      </c>
      <c r="D3803">
        <v>0.33333333333333331</v>
      </c>
      <c r="E3803">
        <v>0.66666666666666663</v>
      </c>
      <c r="F3803">
        <v>0.46551724137931033</v>
      </c>
      <c r="G3803">
        <v>0.2</v>
      </c>
      <c r="H3803">
        <v>0.2</v>
      </c>
      <c r="I3803">
        <v>0.2</v>
      </c>
      <c r="J3803">
        <v>0.2</v>
      </c>
      <c r="K3803">
        <v>0.2</v>
      </c>
      <c r="L3803">
        <v>0.2</v>
      </c>
      <c r="M3803">
        <v>0.21258288049369475</v>
      </c>
      <c r="N3803">
        <v>0.13539044972611008</v>
      </c>
      <c r="O3803">
        <v>0.1125136093881856</v>
      </c>
      <c r="P3803">
        <v>0.20568281797235458</v>
      </c>
      <c r="Q3803">
        <v>0.1274579699654439</v>
      </c>
      <c r="R3803">
        <v>0.29655328230101891</v>
      </c>
      <c r="S3803">
        <v>2.8618788578127002E-3</v>
      </c>
      <c r="T3803">
        <v>1.1874658232492747E-3</v>
      </c>
      <c r="U3803">
        <v>2.232043212356591E-3</v>
      </c>
      <c r="V3803">
        <v>3.2206119162640902E-3</v>
      </c>
      <c r="W3803">
        <v>4.6890129393312059E-3</v>
      </c>
      <c r="X3803">
        <v>3.7831069143845074E-3</v>
      </c>
      <c r="Y3803">
        <v>1</v>
      </c>
      <c r="Z3803">
        <v>0.92729816707929291</v>
      </c>
      <c r="AA3803">
        <v>0</v>
      </c>
      <c r="AB3803">
        <f t="shared" si="413"/>
        <v>0</v>
      </c>
      <c r="AC3803">
        <f t="shared" si="414"/>
        <v>0.24307268778838753</v>
      </c>
      <c r="AD3803">
        <f t="shared" si="415"/>
        <v>0.24307268778838753</v>
      </c>
      <c r="AE3803">
        <f t="shared" si="416"/>
        <v>5.9084331548670918E-2</v>
      </c>
      <c r="AF3803">
        <f t="shared" si="417"/>
        <v>0.24307268778838753</v>
      </c>
      <c r="AG3803">
        <f t="shared" si="418"/>
        <v>0</v>
      </c>
      <c r="AH3803" t="b">
        <f t="shared" si="419"/>
        <v>1</v>
      </c>
    </row>
    <row r="3804" spans="1:34" x14ac:dyDescent="0.25">
      <c r="A3804">
        <v>21413</v>
      </c>
      <c r="B3804">
        <v>0.17171717171717171</v>
      </c>
      <c r="C3804">
        <v>1</v>
      </c>
      <c r="D3804">
        <v>0.66666666666666663</v>
      </c>
      <c r="E3804">
        <v>0.66666666666666663</v>
      </c>
      <c r="F3804">
        <v>8.6206896551724144E-2</v>
      </c>
      <c r="G3804">
        <v>0.2</v>
      </c>
      <c r="H3804">
        <v>0.2</v>
      </c>
      <c r="I3804">
        <v>0.2</v>
      </c>
      <c r="J3804">
        <v>0.2</v>
      </c>
      <c r="K3804">
        <v>0.2</v>
      </c>
      <c r="L3804">
        <v>0.2</v>
      </c>
      <c r="M3804">
        <v>0.18376042283320546</v>
      </c>
      <c r="N3804">
        <v>0.15827439859999165</v>
      </c>
      <c r="O3804">
        <v>0.15977517812307662</v>
      </c>
      <c r="P3804">
        <v>0.28815376238948137</v>
      </c>
      <c r="Q3804">
        <v>0.23893287589055087</v>
      </c>
      <c r="R3804">
        <v>0.38461284271406254</v>
      </c>
      <c r="S3804">
        <v>0.10348782900159349</v>
      </c>
      <c r="T3804">
        <v>5.9389915683989221E-2</v>
      </c>
      <c r="U3804">
        <v>2.2320432123565912E-2</v>
      </c>
      <c r="V3804">
        <v>4.1867954911433171E-2</v>
      </c>
      <c r="W3804">
        <v>1.6411545287659222E-2</v>
      </c>
      <c r="X3804">
        <v>1.2586396704157257E-2</v>
      </c>
      <c r="Y3804">
        <v>1</v>
      </c>
      <c r="Z3804">
        <v>0.92739326863303129</v>
      </c>
      <c r="AA3804">
        <v>0</v>
      </c>
      <c r="AB3804">
        <f t="shared" si="413"/>
        <v>0</v>
      </c>
      <c r="AC3804">
        <f t="shared" si="414"/>
        <v>0.11057435501409278</v>
      </c>
      <c r="AD3804">
        <f t="shared" si="415"/>
        <v>0.11057435501409278</v>
      </c>
      <c r="AE3804">
        <f t="shared" si="416"/>
        <v>1.2226687986782626E-2</v>
      </c>
      <c r="AF3804">
        <f t="shared" si="417"/>
        <v>0.11057435501409278</v>
      </c>
      <c r="AG3804">
        <f t="shared" si="418"/>
        <v>0</v>
      </c>
      <c r="AH3804" t="b">
        <f t="shared" si="419"/>
        <v>1</v>
      </c>
    </row>
    <row r="3805" spans="1:34" x14ac:dyDescent="0.25">
      <c r="A3805">
        <v>5576</v>
      </c>
      <c r="B3805">
        <v>0.22222222222222221</v>
      </c>
      <c r="C3805">
        <v>1</v>
      </c>
      <c r="D3805">
        <v>0.5</v>
      </c>
      <c r="E3805">
        <v>0.66666666666666663</v>
      </c>
      <c r="F3805">
        <v>0.29310344827586204</v>
      </c>
      <c r="G3805">
        <v>0.2</v>
      </c>
      <c r="H3805">
        <v>0.2</v>
      </c>
      <c r="I3805">
        <v>0.2</v>
      </c>
      <c r="J3805">
        <v>0.2</v>
      </c>
      <c r="K3805">
        <v>0.2</v>
      </c>
      <c r="L3805">
        <v>0.2</v>
      </c>
      <c r="M3805">
        <v>0.15969244954609851</v>
      </c>
      <c r="N3805">
        <v>8.8760833171998316E-2</v>
      </c>
      <c r="O3805">
        <v>0.11527803781035308</v>
      </c>
      <c r="P3805">
        <v>0.25528501694634254</v>
      </c>
      <c r="Q3805">
        <v>0.18337241758841058</v>
      </c>
      <c r="R3805">
        <v>0.37658143947398959</v>
      </c>
      <c r="S3805">
        <v>1.1447515431250801E-2</v>
      </c>
      <c r="T3805">
        <v>1.7811987348739119E-2</v>
      </c>
      <c r="U3805">
        <v>5.5801080308914779E-2</v>
      </c>
      <c r="V3805">
        <v>7.5539452495974237E-3</v>
      </c>
      <c r="W3805">
        <v>0.11722532348328016</v>
      </c>
      <c r="X3805">
        <v>7.5662138287690148E-3</v>
      </c>
      <c r="Y3805">
        <v>1</v>
      </c>
      <c r="Z3805">
        <v>0.92742949555519205</v>
      </c>
      <c r="AA3805">
        <v>0</v>
      </c>
      <c r="AB3805">
        <f t="shared" si="413"/>
        <v>0</v>
      </c>
      <c r="AC3805">
        <f t="shared" si="414"/>
        <v>0.20265747732156322</v>
      </c>
      <c r="AD3805">
        <f t="shared" si="415"/>
        <v>0.20265747732156322</v>
      </c>
      <c r="AE3805">
        <f t="shared" si="416"/>
        <v>4.1070053114339915E-2</v>
      </c>
      <c r="AF3805">
        <f t="shared" si="417"/>
        <v>0.20265747732156322</v>
      </c>
      <c r="AG3805">
        <f t="shared" si="418"/>
        <v>0</v>
      </c>
      <c r="AH3805" t="b">
        <f t="shared" si="419"/>
        <v>1</v>
      </c>
    </row>
    <row r="3806" spans="1:34" x14ac:dyDescent="0.25">
      <c r="A3806">
        <v>23726</v>
      </c>
      <c r="B3806">
        <v>0.20202020202020202</v>
      </c>
      <c r="C3806">
        <v>1</v>
      </c>
      <c r="D3806">
        <v>0.5</v>
      </c>
      <c r="E3806">
        <v>0.33333333333333331</v>
      </c>
      <c r="F3806">
        <v>0.58620689655172409</v>
      </c>
      <c r="G3806">
        <v>0.1</v>
      </c>
      <c r="H3806">
        <v>0.1</v>
      </c>
      <c r="I3806">
        <v>0</v>
      </c>
      <c r="J3806">
        <v>0.1</v>
      </c>
      <c r="K3806">
        <v>0.2</v>
      </c>
      <c r="L3806">
        <v>0.2</v>
      </c>
      <c r="M3806">
        <v>0.14993217360371863</v>
      </c>
      <c r="N3806">
        <v>6.6220432985229311E-2</v>
      </c>
      <c r="O3806">
        <v>8.6344602062313022E-2</v>
      </c>
      <c r="P3806">
        <v>0.25003909245223654</v>
      </c>
      <c r="Q3806">
        <v>0.17615282026365758</v>
      </c>
      <c r="R3806">
        <v>0.33659733167751121</v>
      </c>
      <c r="S3806">
        <v>0</v>
      </c>
      <c r="T3806">
        <v>0</v>
      </c>
      <c r="U3806">
        <v>0.10651087005044417</v>
      </c>
      <c r="V3806">
        <v>5.4637681159420293E-3</v>
      </c>
      <c r="W3806">
        <v>8.3933331614028592E-3</v>
      </c>
      <c r="X3806">
        <v>7.5624307218546301E-3</v>
      </c>
      <c r="Y3806">
        <v>1</v>
      </c>
      <c r="Z3806">
        <v>0.92746081189670981</v>
      </c>
      <c r="AA3806">
        <v>0</v>
      </c>
      <c r="AB3806">
        <f t="shared" si="413"/>
        <v>0</v>
      </c>
      <c r="AC3806">
        <f t="shared" si="414"/>
        <v>0.12890633528782433</v>
      </c>
      <c r="AD3806">
        <f t="shared" si="415"/>
        <v>0.12890633528782433</v>
      </c>
      <c r="AE3806">
        <f t="shared" si="416"/>
        <v>1.6616843277336986E-2</v>
      </c>
      <c r="AF3806">
        <f t="shared" si="417"/>
        <v>0.12890633528782433</v>
      </c>
      <c r="AG3806">
        <f t="shared" si="418"/>
        <v>0</v>
      </c>
      <c r="AH3806" t="b">
        <f t="shared" si="419"/>
        <v>1</v>
      </c>
    </row>
    <row r="3807" spans="1:34" x14ac:dyDescent="0.25">
      <c r="A3807">
        <v>8488</v>
      </c>
      <c r="B3807">
        <v>0.26262626262626265</v>
      </c>
      <c r="C3807">
        <v>1</v>
      </c>
      <c r="D3807">
        <v>0.5</v>
      </c>
      <c r="E3807">
        <v>0.33333333333333331</v>
      </c>
      <c r="F3807">
        <v>0.36206896551724138</v>
      </c>
      <c r="G3807">
        <v>0.4</v>
      </c>
      <c r="H3807">
        <v>0.2</v>
      </c>
      <c r="I3807">
        <v>0.2</v>
      </c>
      <c r="J3807">
        <v>0.2</v>
      </c>
      <c r="K3807">
        <v>0.2</v>
      </c>
      <c r="L3807">
        <v>0.2</v>
      </c>
      <c r="M3807">
        <v>0.24118942633823293</v>
      </c>
      <c r="N3807">
        <v>0.16420678214457896</v>
      </c>
      <c r="O3807">
        <v>0.13533071293703089</v>
      </c>
      <c r="P3807">
        <v>0.2420868398791996</v>
      </c>
      <c r="Q3807">
        <v>0.16630358798419442</v>
      </c>
      <c r="R3807">
        <v>0.32663780761365652</v>
      </c>
      <c r="S3807">
        <v>4.0959210213015367E-3</v>
      </c>
      <c r="T3807">
        <v>1.9041014475802119E-3</v>
      </c>
      <c r="U3807">
        <v>3.348064818534887E-3</v>
      </c>
      <c r="V3807">
        <v>5.1529790660225444E-3</v>
      </c>
      <c r="W3807">
        <v>7.5985454681862198E-3</v>
      </c>
      <c r="X3807">
        <v>5.8222015412377568E-3</v>
      </c>
      <c r="Y3807">
        <v>1</v>
      </c>
      <c r="Z3807">
        <v>0.92750885535772654</v>
      </c>
      <c r="AA3807">
        <v>0</v>
      </c>
      <c r="AB3807">
        <f t="shared" si="413"/>
        <v>0</v>
      </c>
      <c r="AC3807">
        <f t="shared" si="414"/>
        <v>0.38916069749720161</v>
      </c>
      <c r="AD3807">
        <f t="shared" si="415"/>
        <v>0.38916069749720161</v>
      </c>
      <c r="AE3807">
        <f t="shared" si="416"/>
        <v>0.15144604847650847</v>
      </c>
      <c r="AF3807">
        <f t="shared" si="417"/>
        <v>0.38916069749720161</v>
      </c>
      <c r="AG3807">
        <f t="shared" si="418"/>
        <v>0</v>
      </c>
      <c r="AH3807" t="b">
        <f t="shared" si="419"/>
        <v>1</v>
      </c>
    </row>
    <row r="3808" spans="1:34" x14ac:dyDescent="0.25">
      <c r="A3808">
        <v>17116</v>
      </c>
      <c r="B3808">
        <v>0.20202020202020202</v>
      </c>
      <c r="C3808">
        <v>1</v>
      </c>
      <c r="D3808">
        <v>0.16666666666666666</v>
      </c>
      <c r="E3808">
        <v>0.66666666666666663</v>
      </c>
      <c r="F3808">
        <v>8.6206896551724144E-2</v>
      </c>
      <c r="G3808">
        <v>0.2</v>
      </c>
      <c r="H3808">
        <v>0.1</v>
      </c>
      <c r="I3808">
        <v>0.1</v>
      </c>
      <c r="J3808">
        <v>0.1</v>
      </c>
      <c r="K3808">
        <v>0.1</v>
      </c>
      <c r="L3808">
        <v>0.1</v>
      </c>
      <c r="M3808">
        <v>0.15572285771676794</v>
      </c>
      <c r="N3808">
        <v>8.3758498559373187E-2</v>
      </c>
      <c r="O3808">
        <v>8.6525786050260442E-2</v>
      </c>
      <c r="P3808">
        <v>0.16044861179405154</v>
      </c>
      <c r="Q3808">
        <v>8.0975305030713776E-2</v>
      </c>
      <c r="R3808">
        <v>0.26123232203690711</v>
      </c>
      <c r="S3808">
        <v>2.1155008516951481E-2</v>
      </c>
      <c r="T3808">
        <v>1.9593186083613032E-4</v>
      </c>
      <c r="U3808">
        <v>3.6828713003883757E-4</v>
      </c>
      <c r="V3808">
        <v>5.3140096618357489E-4</v>
      </c>
      <c r="W3808">
        <v>7.7368713498964902E-4</v>
      </c>
      <c r="X3808">
        <v>9.079456594522818E-4</v>
      </c>
      <c r="Y3808">
        <v>1</v>
      </c>
      <c r="Z3808">
        <v>0.92752635410219086</v>
      </c>
      <c r="AA3808">
        <v>0</v>
      </c>
      <c r="AB3808">
        <f t="shared" si="413"/>
        <v>0</v>
      </c>
      <c r="AC3808">
        <f t="shared" si="414"/>
        <v>0.18511645855017783</v>
      </c>
      <c r="AD3808">
        <f t="shared" si="415"/>
        <v>0.18511645855017783</v>
      </c>
      <c r="AE3808">
        <f t="shared" si="416"/>
        <v>3.426810322615971E-2</v>
      </c>
      <c r="AF3808">
        <f t="shared" si="417"/>
        <v>0.18511645855017783</v>
      </c>
      <c r="AG3808">
        <f t="shared" si="418"/>
        <v>0</v>
      </c>
      <c r="AH3808" t="b">
        <f t="shared" si="419"/>
        <v>1</v>
      </c>
    </row>
    <row r="3809" spans="1:34" x14ac:dyDescent="0.25">
      <c r="A3809">
        <v>16711</v>
      </c>
      <c r="B3809">
        <v>2.0202020202020204E-2</v>
      </c>
      <c r="C3809">
        <v>0</v>
      </c>
      <c r="D3809">
        <v>0.5</v>
      </c>
      <c r="E3809">
        <v>0.33333333333333331</v>
      </c>
      <c r="F3809">
        <v>0.34482758620689657</v>
      </c>
      <c r="G3809">
        <v>0.3</v>
      </c>
      <c r="H3809">
        <v>0.4</v>
      </c>
      <c r="I3809">
        <v>0.4</v>
      </c>
      <c r="J3809">
        <v>0.2</v>
      </c>
      <c r="K3809">
        <v>0.2</v>
      </c>
      <c r="L3809">
        <v>0.2</v>
      </c>
      <c r="M3809">
        <v>0.16182856070882787</v>
      </c>
      <c r="N3809">
        <v>8.331719983145236E-2</v>
      </c>
      <c r="O3809">
        <v>9.5918254176977219E-2</v>
      </c>
      <c r="P3809">
        <v>0.17751552865241252</v>
      </c>
      <c r="Q3809">
        <v>9.930441594240981E-2</v>
      </c>
      <c r="R3809">
        <v>0.27574125832746083</v>
      </c>
      <c r="S3809">
        <v>1.4824532483469787E-3</v>
      </c>
      <c r="T3809">
        <v>0</v>
      </c>
      <c r="U3809">
        <v>1.4575242176688541E-3</v>
      </c>
      <c r="V3809">
        <v>1.0837359098228663E-3</v>
      </c>
      <c r="W3809">
        <v>1.636465515826591E-3</v>
      </c>
      <c r="X3809">
        <v>2.9262331982764164E-3</v>
      </c>
      <c r="Y3809">
        <v>1</v>
      </c>
      <c r="Z3809">
        <v>0.92757423782686277</v>
      </c>
      <c r="AA3809">
        <v>0</v>
      </c>
      <c r="AB3809">
        <f t="shared" si="413"/>
        <v>0</v>
      </c>
      <c r="AC3809">
        <f t="shared" si="414"/>
        <v>0.43892222236638967</v>
      </c>
      <c r="AD3809">
        <f t="shared" si="415"/>
        <v>0.43892222236638967</v>
      </c>
      <c r="AE3809">
        <f t="shared" si="416"/>
        <v>0.19265271728705041</v>
      </c>
      <c r="AF3809">
        <f t="shared" si="417"/>
        <v>0.43892222236638967</v>
      </c>
      <c r="AG3809">
        <f t="shared" si="418"/>
        <v>0</v>
      </c>
      <c r="AH3809" t="b">
        <f t="shared" si="419"/>
        <v>1</v>
      </c>
    </row>
    <row r="3810" spans="1:34" x14ac:dyDescent="0.25">
      <c r="A3810">
        <v>6472</v>
      </c>
      <c r="B3810">
        <v>0.49494949494949497</v>
      </c>
      <c r="C3810">
        <v>1</v>
      </c>
      <c r="D3810">
        <v>0.33333333333333331</v>
      </c>
      <c r="E3810">
        <v>0.66666666666666663</v>
      </c>
      <c r="F3810">
        <v>0.46551724137931033</v>
      </c>
      <c r="G3810">
        <v>0.1</v>
      </c>
      <c r="H3810">
        <v>0.1</v>
      </c>
      <c r="I3810">
        <v>0.1</v>
      </c>
      <c r="J3810">
        <v>0.1</v>
      </c>
      <c r="K3810">
        <v>0.1</v>
      </c>
      <c r="L3810">
        <v>0.1</v>
      </c>
      <c r="M3810">
        <v>0.21506321172365767</v>
      </c>
      <c r="N3810">
        <v>0.13149563256613786</v>
      </c>
      <c r="O3810">
        <v>0.11842844303108734</v>
      </c>
      <c r="P3810">
        <v>0.16912054228296153</v>
      </c>
      <c r="Q3810">
        <v>8.8880074962444405E-2</v>
      </c>
      <c r="R3810">
        <v>0.31051505955349673</v>
      </c>
      <c r="S3810">
        <v>7.8737155887686136E-2</v>
      </c>
      <c r="T3810">
        <v>3.4695376423697306E-2</v>
      </c>
      <c r="U3810">
        <v>1.0642382036516226E-2</v>
      </c>
      <c r="V3810">
        <v>9.3884057971014498E-2</v>
      </c>
      <c r="W3810">
        <v>0.15112688703464477</v>
      </c>
      <c r="X3810">
        <v>2.6481748400691552E-2</v>
      </c>
      <c r="Y3810">
        <v>1</v>
      </c>
      <c r="Z3810">
        <v>0.92761211460351356</v>
      </c>
      <c r="AA3810">
        <v>0</v>
      </c>
      <c r="AB3810">
        <f t="shared" si="413"/>
        <v>0</v>
      </c>
      <c r="AC3810">
        <f t="shared" si="414"/>
        <v>-4.0958665810495315E-2</v>
      </c>
      <c r="AD3810">
        <f t="shared" si="415"/>
        <v>-4.0958665810495315E-2</v>
      </c>
      <c r="AE3810">
        <f t="shared" si="416"/>
        <v>1.6776123049758378E-3</v>
      </c>
      <c r="AF3810">
        <f t="shared" si="417"/>
        <v>4.0958665810495315E-2</v>
      </c>
      <c r="AG3810">
        <f t="shared" si="418"/>
        <v>0</v>
      </c>
      <c r="AH3810" t="b">
        <f t="shared" si="419"/>
        <v>1</v>
      </c>
    </row>
    <row r="3811" spans="1:34" x14ac:dyDescent="0.25">
      <c r="A3811">
        <v>243</v>
      </c>
      <c r="B3811">
        <v>4.0404040404040407E-2</v>
      </c>
      <c r="C3811">
        <v>1</v>
      </c>
      <c r="D3811">
        <v>0.33333333333333331</v>
      </c>
      <c r="E3811">
        <v>0.66666666666666663</v>
      </c>
      <c r="F3811">
        <v>0.10344827586206896</v>
      </c>
      <c r="G3811">
        <v>0.2</v>
      </c>
      <c r="H3811">
        <v>0.2</v>
      </c>
      <c r="I3811">
        <v>0.2</v>
      </c>
      <c r="J3811">
        <v>0.2</v>
      </c>
      <c r="K3811">
        <v>0.2</v>
      </c>
      <c r="L3811">
        <v>0.2</v>
      </c>
      <c r="M3811">
        <v>0.1701057702432813</v>
      </c>
      <c r="N3811">
        <v>9.2531327464534768E-2</v>
      </c>
      <c r="O3811">
        <v>0.10208894157255623</v>
      </c>
      <c r="P3811">
        <v>0.1865039667064185</v>
      </c>
      <c r="Q3811">
        <v>0.10919529402432313</v>
      </c>
      <c r="R3811">
        <v>0.28357131933723057</v>
      </c>
      <c r="S3811">
        <v>2.0605527776251442E-3</v>
      </c>
      <c r="T3811">
        <v>1.0390325953431154E-3</v>
      </c>
      <c r="U3811">
        <v>1.004419445560466E-3</v>
      </c>
      <c r="V3811">
        <v>1.9323671497584541E-3</v>
      </c>
      <c r="W3811">
        <v>2.8134077635987237E-3</v>
      </c>
      <c r="X3811">
        <v>2.0807088029114792E-3</v>
      </c>
      <c r="Y3811">
        <v>1</v>
      </c>
      <c r="Z3811">
        <v>0.9276544372479385</v>
      </c>
      <c r="AA3811">
        <v>0</v>
      </c>
      <c r="AB3811">
        <f t="shared" si="413"/>
        <v>0</v>
      </c>
      <c r="AC3811">
        <f t="shared" si="414"/>
        <v>0.23092454619469746</v>
      </c>
      <c r="AD3811">
        <f t="shared" si="415"/>
        <v>0.23092454619469746</v>
      </c>
      <c r="AE3811">
        <f t="shared" si="416"/>
        <v>5.3326146035226958E-2</v>
      </c>
      <c r="AF3811">
        <f t="shared" si="417"/>
        <v>0.23092454619469746</v>
      </c>
      <c r="AG3811">
        <f t="shared" si="418"/>
        <v>0</v>
      </c>
      <c r="AH3811" t="b">
        <f t="shared" si="419"/>
        <v>1</v>
      </c>
    </row>
    <row r="3812" spans="1:34" x14ac:dyDescent="0.25">
      <c r="A3812">
        <v>15527</v>
      </c>
      <c r="B3812">
        <v>0.13131313131313133</v>
      </c>
      <c r="C3812">
        <v>0</v>
      </c>
      <c r="D3812">
        <v>0.5</v>
      </c>
      <c r="E3812">
        <v>0.33333333333333331</v>
      </c>
      <c r="F3812">
        <v>0.44827586206896552</v>
      </c>
      <c r="G3812">
        <v>0.1</v>
      </c>
      <c r="H3812">
        <v>0.1</v>
      </c>
      <c r="I3812">
        <v>0.1</v>
      </c>
      <c r="J3812">
        <v>0.4</v>
      </c>
      <c r="K3812">
        <v>0.2</v>
      </c>
      <c r="L3812">
        <v>0.2</v>
      </c>
      <c r="M3812">
        <v>0.14677756039115433</v>
      </c>
      <c r="N3812">
        <v>6.6596248676103822E-2</v>
      </c>
      <c r="O3812">
        <v>8.6779443633386827E-2</v>
      </c>
      <c r="P3812">
        <v>0.1609704724817396</v>
      </c>
      <c r="Q3812">
        <v>8.1131972573264391E-2</v>
      </c>
      <c r="R3812">
        <v>0.26181790516473558</v>
      </c>
      <c r="S3812">
        <v>5.7237577156254006E-4</v>
      </c>
      <c r="T3812">
        <v>4.7023646600671273E-4</v>
      </c>
      <c r="U3812">
        <v>5.4461854381500829E-4</v>
      </c>
      <c r="V3812">
        <v>0</v>
      </c>
      <c r="W3812">
        <v>2.344506469665603E-3</v>
      </c>
      <c r="X3812">
        <v>0</v>
      </c>
      <c r="Y3812">
        <v>1</v>
      </c>
      <c r="Z3812">
        <v>0.92766749761664746</v>
      </c>
      <c r="AA3812">
        <v>1</v>
      </c>
      <c r="AB3812">
        <f t="shared" si="413"/>
        <v>1</v>
      </c>
      <c r="AC3812">
        <f t="shared" si="414"/>
        <v>0.15051094458197964</v>
      </c>
      <c r="AD3812">
        <f t="shared" si="415"/>
        <v>-0.84948905541802033</v>
      </c>
      <c r="AE3812">
        <f t="shared" si="416"/>
        <v>0.72163165527500039</v>
      </c>
      <c r="AF3812">
        <f t="shared" si="417"/>
        <v>0.84948905541802033</v>
      </c>
      <c r="AG3812">
        <f t="shared" si="418"/>
        <v>0</v>
      </c>
      <c r="AH3812" t="b">
        <f t="shared" si="419"/>
        <v>0</v>
      </c>
    </row>
    <row r="3813" spans="1:34" x14ac:dyDescent="0.25">
      <c r="A3813">
        <v>9220</v>
      </c>
      <c r="B3813">
        <v>0.35353535353535354</v>
      </c>
      <c r="C3813">
        <v>1</v>
      </c>
      <c r="D3813">
        <v>0.33333333333333331</v>
      </c>
      <c r="E3813">
        <v>0.66666666666666663</v>
      </c>
      <c r="F3813">
        <v>0.43103448275862066</v>
      </c>
      <c r="G3813">
        <v>0.1</v>
      </c>
      <c r="H3813">
        <v>0.1</v>
      </c>
      <c r="I3813">
        <v>0.1</v>
      </c>
      <c r="J3813">
        <v>0.1</v>
      </c>
      <c r="K3813">
        <v>0.1</v>
      </c>
      <c r="L3813">
        <v>0.1</v>
      </c>
      <c r="M3813">
        <v>0.15005871208601784</v>
      </c>
      <c r="N3813">
        <v>6.6515581166698937E-2</v>
      </c>
      <c r="O3813">
        <v>8.6845877762300877E-2</v>
      </c>
      <c r="P3813">
        <v>0.16057578001217046</v>
      </c>
      <c r="Q3813">
        <v>8.0803763987288113E-2</v>
      </c>
      <c r="R3813">
        <v>0.26424246522812</v>
      </c>
      <c r="S3813">
        <v>3.5601772991189994E-4</v>
      </c>
      <c r="T3813">
        <v>5.4623427869466635E-4</v>
      </c>
      <c r="U3813">
        <v>5.1895004687290748E-4</v>
      </c>
      <c r="V3813">
        <v>2.5281803542673108E-4</v>
      </c>
      <c r="W3813">
        <v>9.9571189766698154E-3</v>
      </c>
      <c r="X3813">
        <v>2.9697389277918382E-4</v>
      </c>
      <c r="Y3813">
        <v>1</v>
      </c>
      <c r="Z3813">
        <v>0.92775129456780825</v>
      </c>
      <c r="AA3813">
        <v>0</v>
      </c>
      <c r="AB3813">
        <f t="shared" si="413"/>
        <v>0</v>
      </c>
      <c r="AC3813">
        <f t="shared" si="414"/>
        <v>9.9482063088995626E-2</v>
      </c>
      <c r="AD3813">
        <f t="shared" si="415"/>
        <v>9.9482063088995626E-2</v>
      </c>
      <c r="AE3813">
        <f t="shared" si="416"/>
        <v>9.8966808764429058E-3</v>
      </c>
      <c r="AF3813">
        <f t="shared" si="417"/>
        <v>9.9482063088995626E-2</v>
      </c>
      <c r="AG3813">
        <f t="shared" si="418"/>
        <v>0</v>
      </c>
      <c r="AH3813" t="b">
        <f t="shared" si="419"/>
        <v>1</v>
      </c>
    </row>
    <row r="3814" spans="1:34" x14ac:dyDescent="0.25">
      <c r="A3814">
        <v>21902</v>
      </c>
      <c r="B3814">
        <v>0.13131313131313133</v>
      </c>
      <c r="C3814">
        <v>1</v>
      </c>
      <c r="D3814">
        <v>0.16666666666666666</v>
      </c>
      <c r="E3814">
        <v>0.66666666666666663</v>
      </c>
      <c r="F3814">
        <v>0.10344827586206896</v>
      </c>
      <c r="G3814">
        <v>0.2</v>
      </c>
      <c r="H3814">
        <v>0.2</v>
      </c>
      <c r="I3814">
        <v>0.2</v>
      </c>
      <c r="J3814">
        <v>0.2</v>
      </c>
      <c r="K3814">
        <v>0.2</v>
      </c>
      <c r="L3814">
        <v>0.2</v>
      </c>
      <c r="M3814">
        <v>0.15978978684017481</v>
      </c>
      <c r="N3814">
        <v>8.1819631245088772E-2</v>
      </c>
      <c r="O3814">
        <v>9.669295298604938E-2</v>
      </c>
      <c r="P3814">
        <v>0.18011635420964481</v>
      </c>
      <c r="Q3814">
        <v>0.1059360141992355</v>
      </c>
      <c r="R3814">
        <v>0.28243319779876075</v>
      </c>
      <c r="S3814">
        <v>2.2895030862501602E-3</v>
      </c>
      <c r="T3814">
        <v>1.7811987348739118E-3</v>
      </c>
      <c r="U3814">
        <v>3.348064818534887E-3</v>
      </c>
      <c r="V3814">
        <v>8.0515297906602248E-3</v>
      </c>
      <c r="W3814">
        <v>7.0335194089968089E-3</v>
      </c>
      <c r="X3814">
        <v>1.8915534571922538E-2</v>
      </c>
      <c r="Y3814">
        <v>1</v>
      </c>
      <c r="Z3814">
        <v>0.92776874920697383</v>
      </c>
      <c r="AA3814">
        <v>0</v>
      </c>
      <c r="AB3814">
        <f t="shared" si="413"/>
        <v>0</v>
      </c>
      <c r="AC3814">
        <f t="shared" si="414"/>
        <v>0.23992562812722321</v>
      </c>
      <c r="AD3814">
        <f t="shared" si="415"/>
        <v>0.23992562812722321</v>
      </c>
      <c r="AE3814">
        <f t="shared" si="416"/>
        <v>5.75643070322426E-2</v>
      </c>
      <c r="AF3814">
        <f t="shared" si="417"/>
        <v>0.23992562812722321</v>
      </c>
      <c r="AG3814">
        <f t="shared" si="418"/>
        <v>0</v>
      </c>
      <c r="AH3814" t="b">
        <f t="shared" si="419"/>
        <v>1</v>
      </c>
    </row>
    <row r="3815" spans="1:34" x14ac:dyDescent="0.25">
      <c r="A3815">
        <v>20143</v>
      </c>
      <c r="B3815">
        <v>0.19191919191919191</v>
      </c>
      <c r="C3815">
        <v>1</v>
      </c>
      <c r="D3815">
        <v>0.5</v>
      </c>
      <c r="E3815">
        <v>0.66666666666666663</v>
      </c>
      <c r="F3815">
        <v>0.37931034482758619</v>
      </c>
      <c r="G3815">
        <v>0.2</v>
      </c>
      <c r="H3815">
        <v>0.2</v>
      </c>
      <c r="I3815">
        <v>0.2</v>
      </c>
      <c r="J3815">
        <v>0.1</v>
      </c>
      <c r="K3815">
        <v>0.1</v>
      </c>
      <c r="L3815">
        <v>0.1</v>
      </c>
      <c r="M3815">
        <v>0.15169840304895801</v>
      </c>
      <c r="N3815">
        <v>7.1451483712755337E-2</v>
      </c>
      <c r="O3815">
        <v>8.6614730917070989E-2</v>
      </c>
      <c r="P3815">
        <v>0.1620575252499562</v>
      </c>
      <c r="Q3815">
        <v>8.096142309656372E-2</v>
      </c>
      <c r="R3815">
        <v>0.26192088172527239</v>
      </c>
      <c r="S3815">
        <v>1.1722255801600821E-3</v>
      </c>
      <c r="T3815">
        <v>2.9211659251932156E-4</v>
      </c>
      <c r="U3815">
        <v>2.2744520333913667E-3</v>
      </c>
      <c r="V3815">
        <v>0</v>
      </c>
      <c r="W3815">
        <v>2.8743649318100292E-3</v>
      </c>
      <c r="X3815">
        <v>2.9924375692781452E-3</v>
      </c>
      <c r="Y3815">
        <v>1</v>
      </c>
      <c r="Z3815">
        <v>0.92776970317678631</v>
      </c>
      <c r="AA3815">
        <v>0</v>
      </c>
      <c r="AB3815">
        <f t="shared" si="413"/>
        <v>0</v>
      </c>
      <c r="AC3815">
        <f t="shared" si="414"/>
        <v>0.22568156965104486</v>
      </c>
      <c r="AD3815">
        <f t="shared" si="415"/>
        <v>0.22568156965104486</v>
      </c>
      <c r="AE3815">
        <f t="shared" si="416"/>
        <v>5.0932170880159409E-2</v>
      </c>
      <c r="AF3815">
        <f t="shared" si="417"/>
        <v>0.22568156965104486</v>
      </c>
      <c r="AG3815">
        <f t="shared" si="418"/>
        <v>0</v>
      </c>
      <c r="AH3815" t="b">
        <f t="shared" si="419"/>
        <v>1</v>
      </c>
    </row>
    <row r="3816" spans="1:34" x14ac:dyDescent="0.25">
      <c r="A3816">
        <v>9037</v>
      </c>
      <c r="B3816">
        <v>2.0202020202020204E-2</v>
      </c>
      <c r="C3816">
        <v>0</v>
      </c>
      <c r="D3816">
        <v>0.5</v>
      </c>
      <c r="E3816">
        <v>0.66666666666666663</v>
      </c>
      <c r="F3816">
        <v>0.41379310344827586</v>
      </c>
      <c r="G3816">
        <v>0.2</v>
      </c>
      <c r="H3816">
        <v>0.2</v>
      </c>
      <c r="I3816">
        <v>0.2</v>
      </c>
      <c r="J3816">
        <v>0.2</v>
      </c>
      <c r="K3816">
        <v>0.2</v>
      </c>
      <c r="L3816">
        <v>0.2</v>
      </c>
      <c r="M3816">
        <v>0.17145964351543372</v>
      </c>
      <c r="N3816">
        <v>9.3074172351353512E-2</v>
      </c>
      <c r="O3816">
        <v>9.9222391266272927E-2</v>
      </c>
      <c r="P3816">
        <v>0.18291405500826122</v>
      </c>
      <c r="Q3816">
        <v>0.10473225219508084</v>
      </c>
      <c r="R3816">
        <v>0.2799210308107406</v>
      </c>
      <c r="S3816">
        <v>1.5763228748832353E-3</v>
      </c>
      <c r="T3816">
        <v>8.1341408892575309E-4</v>
      </c>
      <c r="U3816">
        <v>1.4441319583947145E-3</v>
      </c>
      <c r="V3816">
        <v>1.6344605475040257E-3</v>
      </c>
      <c r="W3816">
        <v>2.1100558226990426E-3</v>
      </c>
      <c r="X3816">
        <v>1.7269883064165276E-3</v>
      </c>
      <c r="Y3816">
        <v>1</v>
      </c>
      <c r="Z3816">
        <v>0.927790312695979</v>
      </c>
      <c r="AA3816">
        <v>0</v>
      </c>
      <c r="AB3816">
        <f t="shared" si="413"/>
        <v>0</v>
      </c>
      <c r="AC3816">
        <f t="shared" si="414"/>
        <v>0.25363797888059847</v>
      </c>
      <c r="AD3816">
        <f t="shared" si="415"/>
        <v>0.25363797888059847</v>
      </c>
      <c r="AE3816">
        <f t="shared" si="416"/>
        <v>6.4332224330634916E-2</v>
      </c>
      <c r="AF3816">
        <f t="shared" si="417"/>
        <v>0.25363797888059847</v>
      </c>
      <c r="AG3816">
        <f t="shared" si="418"/>
        <v>0</v>
      </c>
      <c r="AH3816" t="b">
        <f t="shared" si="419"/>
        <v>1</v>
      </c>
    </row>
    <row r="3817" spans="1:34" x14ac:dyDescent="0.25">
      <c r="A3817">
        <v>16375</v>
      </c>
      <c r="B3817">
        <v>7.0707070707070704E-2</v>
      </c>
      <c r="C3817">
        <v>1</v>
      </c>
      <c r="D3817">
        <v>0.16666666666666666</v>
      </c>
      <c r="E3817">
        <v>0.33333333333333331</v>
      </c>
      <c r="F3817">
        <v>0.36206896551724138</v>
      </c>
      <c r="G3817">
        <v>0.4</v>
      </c>
      <c r="H3817">
        <v>0.4</v>
      </c>
      <c r="I3817">
        <v>0.4</v>
      </c>
      <c r="J3817">
        <v>0.4</v>
      </c>
      <c r="K3817">
        <v>0.4</v>
      </c>
      <c r="L3817">
        <v>0.4</v>
      </c>
      <c r="M3817">
        <v>0.16278158130628417</v>
      </c>
      <c r="N3817">
        <v>8.4609778040975303E-2</v>
      </c>
      <c r="O3817">
        <v>9.7584048781318058E-2</v>
      </c>
      <c r="P3817">
        <v>0.17957847974634181</v>
      </c>
      <c r="Q3817">
        <v>0.10147396393671822</v>
      </c>
      <c r="R3817">
        <v>0.27675488581513247</v>
      </c>
      <c r="S3817">
        <v>1.8316024690001281E-3</v>
      </c>
      <c r="T3817">
        <v>1.0093459497618833E-3</v>
      </c>
      <c r="U3817">
        <v>8.928172849426365E-4</v>
      </c>
      <c r="V3817">
        <v>1.6103059581320451E-3</v>
      </c>
      <c r="W3817">
        <v>0</v>
      </c>
      <c r="X3817">
        <v>3.7831069143845074E-3</v>
      </c>
      <c r="Y3817">
        <v>1</v>
      </c>
      <c r="Z3817">
        <v>0.92779364517655949</v>
      </c>
      <c r="AA3817">
        <v>1</v>
      </c>
      <c r="AB3817">
        <f t="shared" si="413"/>
        <v>1</v>
      </c>
      <c r="AC3817">
        <f t="shared" si="414"/>
        <v>0.55981196357463103</v>
      </c>
      <c r="AD3817">
        <f t="shared" si="415"/>
        <v>-0.44018803642536897</v>
      </c>
      <c r="AE3817">
        <f t="shared" si="416"/>
        <v>0.19376550741202195</v>
      </c>
      <c r="AF3817">
        <f t="shared" si="417"/>
        <v>0.44018803642536897</v>
      </c>
      <c r="AG3817">
        <f t="shared" si="418"/>
        <v>1</v>
      </c>
      <c r="AH3817" t="b">
        <f t="shared" si="419"/>
        <v>1</v>
      </c>
    </row>
    <row r="3818" spans="1:34" x14ac:dyDescent="0.25">
      <c r="A3818">
        <v>6832</v>
      </c>
      <c r="B3818">
        <v>0.12121212121212122</v>
      </c>
      <c r="C3818">
        <v>1</v>
      </c>
      <c r="D3818">
        <v>0.5</v>
      </c>
      <c r="E3818">
        <v>0.33333333333333331</v>
      </c>
      <c r="F3818">
        <v>0.25862068965517243</v>
      </c>
      <c r="G3818">
        <v>0.2</v>
      </c>
      <c r="H3818">
        <v>0.2</v>
      </c>
      <c r="I3818">
        <v>0.2</v>
      </c>
      <c r="J3818">
        <v>0.2</v>
      </c>
      <c r="K3818">
        <v>0.2</v>
      </c>
      <c r="L3818">
        <v>0.2</v>
      </c>
      <c r="M3818">
        <v>0.18417366389078402</v>
      </c>
      <c r="N3818">
        <v>0.10760381433945647</v>
      </c>
      <c r="O3818">
        <v>0.11081926457968334</v>
      </c>
      <c r="P3818">
        <v>0.20253940801781486</v>
      </c>
      <c r="Q3818">
        <v>0.12595772951051309</v>
      </c>
      <c r="R3818">
        <v>0.2965463659648635</v>
      </c>
      <c r="S3818">
        <v>1.9918676850376395E-3</v>
      </c>
      <c r="T3818">
        <v>1.0158770117897544E-3</v>
      </c>
      <c r="U3818">
        <v>1.7711262890049552E-3</v>
      </c>
      <c r="V3818">
        <v>2.935587761674718E-3</v>
      </c>
      <c r="W3818">
        <v>4.5858546546659199E-3</v>
      </c>
      <c r="X3818">
        <v>2.1279976393412856E-3</v>
      </c>
      <c r="Y3818">
        <v>1</v>
      </c>
      <c r="Z3818">
        <v>0.92780333740104048</v>
      </c>
      <c r="AA3818">
        <v>0</v>
      </c>
      <c r="AB3818">
        <f t="shared" si="413"/>
        <v>0</v>
      </c>
      <c r="AC3818">
        <f t="shared" si="414"/>
        <v>0.23479818289311427</v>
      </c>
      <c r="AD3818">
        <f t="shared" si="415"/>
        <v>0.23479818289311427</v>
      </c>
      <c r="AE3818">
        <f t="shared" si="416"/>
        <v>5.5130186689908336E-2</v>
      </c>
      <c r="AF3818">
        <f t="shared" si="417"/>
        <v>0.23479818289311427</v>
      </c>
      <c r="AG3818">
        <f t="shared" si="418"/>
        <v>0</v>
      </c>
      <c r="AH3818" t="b">
        <f t="shared" si="419"/>
        <v>1</v>
      </c>
    </row>
    <row r="3819" spans="1:34" x14ac:dyDescent="0.25">
      <c r="A3819">
        <v>1585</v>
      </c>
      <c r="B3819">
        <v>4.0404040404040407E-2</v>
      </c>
      <c r="C3819">
        <v>1</v>
      </c>
      <c r="D3819">
        <v>0.33333333333333331</v>
      </c>
      <c r="E3819">
        <v>0.33333333333333331</v>
      </c>
      <c r="F3819">
        <v>0.18965517241379309</v>
      </c>
      <c r="G3819">
        <v>0.2</v>
      </c>
      <c r="H3819">
        <v>0.2</v>
      </c>
      <c r="I3819">
        <v>0.2</v>
      </c>
      <c r="J3819">
        <v>0.2</v>
      </c>
      <c r="K3819">
        <v>0.2</v>
      </c>
      <c r="L3819">
        <v>0.2</v>
      </c>
      <c r="M3819">
        <v>0.18944315103827922</v>
      </c>
      <c r="N3819">
        <v>0.11292502287161149</v>
      </c>
      <c r="O3819">
        <v>0.10736194466421391</v>
      </c>
      <c r="P3819">
        <v>0.17172890373460087</v>
      </c>
      <c r="Q3819">
        <v>8.7029811453587236E-2</v>
      </c>
      <c r="R3819">
        <v>0.26097872304454045</v>
      </c>
      <c r="S3819">
        <v>3.4766104364708683E-3</v>
      </c>
      <c r="T3819">
        <v>1.0687192409243472E-3</v>
      </c>
      <c r="U3819">
        <v>1.261104414981474E-3</v>
      </c>
      <c r="V3819">
        <v>3.2206119162640902E-3</v>
      </c>
      <c r="W3819">
        <v>0</v>
      </c>
      <c r="X3819">
        <v>0</v>
      </c>
      <c r="Y3819">
        <v>1</v>
      </c>
      <c r="Z3819">
        <v>0.9279346242090124</v>
      </c>
      <c r="AA3819">
        <v>0</v>
      </c>
      <c r="AB3819">
        <f t="shared" si="413"/>
        <v>0</v>
      </c>
      <c r="AC3819">
        <f t="shared" si="414"/>
        <v>0.24362985612359983</v>
      </c>
      <c r="AD3819">
        <f t="shared" si="415"/>
        <v>0.24362985612359983</v>
      </c>
      <c r="AE3819">
        <f t="shared" si="416"/>
        <v>5.9355506794805953E-2</v>
      </c>
      <c r="AF3819">
        <f t="shared" si="417"/>
        <v>0.24362985612359983</v>
      </c>
      <c r="AG3819">
        <f t="shared" si="418"/>
        <v>0</v>
      </c>
      <c r="AH3819" t="b">
        <f t="shared" si="419"/>
        <v>1</v>
      </c>
    </row>
    <row r="3820" spans="1:34" x14ac:dyDescent="0.25">
      <c r="A3820">
        <v>21986</v>
      </c>
      <c r="B3820">
        <v>0.29292929292929293</v>
      </c>
      <c r="C3820">
        <v>1</v>
      </c>
      <c r="D3820">
        <v>0.33333333333333331</v>
      </c>
      <c r="E3820">
        <v>0.66666666666666663</v>
      </c>
      <c r="F3820">
        <v>0.1206896551724138</v>
      </c>
      <c r="G3820">
        <v>0.2</v>
      </c>
      <c r="H3820">
        <v>0.2</v>
      </c>
      <c r="I3820">
        <v>0.4</v>
      </c>
      <c r="J3820">
        <v>0.4</v>
      </c>
      <c r="K3820">
        <v>0.4</v>
      </c>
      <c r="L3820">
        <v>0.4</v>
      </c>
      <c r="M3820">
        <v>0.39061898555072111</v>
      </c>
      <c r="N3820">
        <v>0.33841348836679613</v>
      </c>
      <c r="O3820">
        <v>0.24026149790842302</v>
      </c>
      <c r="P3820">
        <v>0.45992317155652013</v>
      </c>
      <c r="Q3820">
        <v>0.39412893342125227</v>
      </c>
      <c r="R3820">
        <v>0.49434051582035049</v>
      </c>
      <c r="S3820">
        <v>1.7171273146876203E-2</v>
      </c>
      <c r="T3820">
        <v>4.1561303813724615E-3</v>
      </c>
      <c r="U3820">
        <v>5.5801080308914779E-2</v>
      </c>
      <c r="V3820">
        <v>1.932367149758454E-2</v>
      </c>
      <c r="W3820">
        <v>0</v>
      </c>
      <c r="X3820">
        <v>2.4590194943499299E-2</v>
      </c>
      <c r="Y3820">
        <v>1</v>
      </c>
      <c r="Z3820">
        <v>0.92795367949679275</v>
      </c>
      <c r="AA3820">
        <v>1</v>
      </c>
      <c r="AB3820">
        <f t="shared" si="413"/>
        <v>1</v>
      </c>
      <c r="AC3820">
        <f t="shared" si="414"/>
        <v>0.13527794756029024</v>
      </c>
      <c r="AD3820">
        <f t="shared" si="415"/>
        <v>-0.86472205243970979</v>
      </c>
      <c r="AE3820">
        <f t="shared" si="416"/>
        <v>0.74774422797554418</v>
      </c>
      <c r="AF3820">
        <f t="shared" si="417"/>
        <v>0.86472205243970979</v>
      </c>
      <c r="AG3820">
        <f t="shared" si="418"/>
        <v>0</v>
      </c>
      <c r="AH3820" t="b">
        <f t="shared" si="419"/>
        <v>0</v>
      </c>
    </row>
    <row r="3821" spans="1:34" x14ac:dyDescent="0.25">
      <c r="A3821">
        <v>1582</v>
      </c>
      <c r="B3821">
        <v>1.0101010101010102E-2</v>
      </c>
      <c r="C3821">
        <v>0</v>
      </c>
      <c r="D3821">
        <v>0.5</v>
      </c>
      <c r="E3821">
        <v>1</v>
      </c>
      <c r="F3821">
        <v>0.44827586206896552</v>
      </c>
      <c r="G3821">
        <v>0.2</v>
      </c>
      <c r="H3821">
        <v>0.2</v>
      </c>
      <c r="I3821">
        <v>0.2</v>
      </c>
      <c r="J3821">
        <v>0.2</v>
      </c>
      <c r="K3821">
        <v>0.2</v>
      </c>
      <c r="L3821">
        <v>0.2</v>
      </c>
      <c r="M3821">
        <v>0.1631266862580093</v>
      </c>
      <c r="N3821">
        <v>8.4057442858932449E-2</v>
      </c>
      <c r="O3821">
        <v>9.6990533960193331E-2</v>
      </c>
      <c r="P3821">
        <v>0.17847258724210757</v>
      </c>
      <c r="Q3821">
        <v>9.8621226468882162E-2</v>
      </c>
      <c r="R3821">
        <v>0.2754469297999565</v>
      </c>
      <c r="S3821">
        <v>1.6026521603751123E-3</v>
      </c>
      <c r="T3821">
        <v>8.3122607627449227E-4</v>
      </c>
      <c r="U3821">
        <v>1.1160216061782955E-3</v>
      </c>
      <c r="V3821">
        <v>1.1272141706924316E-3</v>
      </c>
      <c r="W3821">
        <v>3.7512103514649648E-3</v>
      </c>
      <c r="X3821">
        <v>0</v>
      </c>
      <c r="Y3821">
        <v>1</v>
      </c>
      <c r="Z3821">
        <v>0.92798519175147665</v>
      </c>
      <c r="AA3821">
        <v>0</v>
      </c>
      <c r="AB3821">
        <f t="shared" si="413"/>
        <v>0</v>
      </c>
      <c r="AC3821">
        <f t="shared" si="414"/>
        <v>0.24098278054886424</v>
      </c>
      <c r="AD3821">
        <f t="shared" si="415"/>
        <v>0.24098278054886424</v>
      </c>
      <c r="AE3821">
        <f t="shared" si="416"/>
        <v>5.8072700521062059E-2</v>
      </c>
      <c r="AF3821">
        <f t="shared" si="417"/>
        <v>0.24098278054886424</v>
      </c>
      <c r="AG3821">
        <f t="shared" si="418"/>
        <v>0</v>
      </c>
      <c r="AH3821" t="b">
        <f t="shared" si="419"/>
        <v>1</v>
      </c>
    </row>
    <row r="3822" spans="1:34" x14ac:dyDescent="0.25">
      <c r="A3822">
        <v>5993</v>
      </c>
      <c r="B3822">
        <v>0.12121212121212122</v>
      </c>
      <c r="C3822">
        <v>1</v>
      </c>
      <c r="D3822">
        <v>0.33333333333333331</v>
      </c>
      <c r="E3822">
        <v>0.66666666666666663</v>
      </c>
      <c r="F3822">
        <v>6.8965517241379309E-2</v>
      </c>
      <c r="G3822">
        <v>0.3</v>
      </c>
      <c r="H3822">
        <v>0.4</v>
      </c>
      <c r="I3822">
        <v>0.2</v>
      </c>
      <c r="J3822">
        <v>0.2</v>
      </c>
      <c r="K3822">
        <v>0.2</v>
      </c>
      <c r="L3822">
        <v>0.2</v>
      </c>
      <c r="M3822">
        <v>0.19269244689144502</v>
      </c>
      <c r="N3822">
        <v>0.11355233138592476</v>
      </c>
      <c r="O3822">
        <v>0.11489480622372489</v>
      </c>
      <c r="P3822">
        <v>0.21061882880897073</v>
      </c>
      <c r="Q3822">
        <v>0.13479358059702232</v>
      </c>
      <c r="R3822">
        <v>0.30019665449135341</v>
      </c>
      <c r="S3822">
        <v>0</v>
      </c>
      <c r="T3822">
        <v>2.9686645581231863E-3</v>
      </c>
      <c r="U3822">
        <v>4.4640864247131821E-3</v>
      </c>
      <c r="V3822">
        <v>4.830917874396135E-3</v>
      </c>
      <c r="W3822">
        <v>8.2057726438296112E-3</v>
      </c>
      <c r="X3822">
        <v>2.4590194943499299E-2</v>
      </c>
      <c r="Y3822">
        <v>1</v>
      </c>
      <c r="Z3822">
        <v>0.92799193585720541</v>
      </c>
      <c r="AA3822">
        <v>0</v>
      </c>
      <c r="AB3822">
        <f t="shared" si="413"/>
        <v>0</v>
      </c>
      <c r="AC3822">
        <f t="shared" si="414"/>
        <v>0.34568181273306176</v>
      </c>
      <c r="AD3822">
        <f t="shared" si="415"/>
        <v>0.34568181273306176</v>
      </c>
      <c r="AE3822">
        <f t="shared" si="416"/>
        <v>0.11949591565441557</v>
      </c>
      <c r="AF3822">
        <f t="shared" si="417"/>
        <v>0.34568181273306176</v>
      </c>
      <c r="AG3822">
        <f t="shared" si="418"/>
        <v>0</v>
      </c>
      <c r="AH3822" t="b">
        <f t="shared" si="419"/>
        <v>1</v>
      </c>
    </row>
    <row r="3823" spans="1:34" x14ac:dyDescent="0.25">
      <c r="A3823">
        <v>15672</v>
      </c>
      <c r="B3823">
        <v>7.0707070707070704E-2</v>
      </c>
      <c r="C3823">
        <v>0</v>
      </c>
      <c r="D3823">
        <v>0.5</v>
      </c>
      <c r="E3823">
        <v>0.33333333333333331</v>
      </c>
      <c r="F3823">
        <v>0.17241379310344829</v>
      </c>
      <c r="G3823">
        <v>0.4</v>
      </c>
      <c r="H3823">
        <v>0.2</v>
      </c>
      <c r="I3823">
        <v>0.2</v>
      </c>
      <c r="J3823">
        <v>0.4</v>
      </c>
      <c r="K3823">
        <v>0.2</v>
      </c>
      <c r="L3823">
        <v>0.2</v>
      </c>
      <c r="M3823">
        <v>0.17145079467051769</v>
      </c>
      <c r="N3823">
        <v>0.12072604554582483</v>
      </c>
      <c r="O3823">
        <v>0.1201178464581001</v>
      </c>
      <c r="P3823">
        <v>0.21643936525161409</v>
      </c>
      <c r="Q3823">
        <v>0.1420627562580255</v>
      </c>
      <c r="R3823">
        <v>0.31176614791583895</v>
      </c>
      <c r="S3823">
        <v>3.4342546293752406E-2</v>
      </c>
      <c r="T3823">
        <v>2.9686645581231863E-3</v>
      </c>
      <c r="U3823">
        <v>0</v>
      </c>
      <c r="V3823">
        <v>4.830917874396135E-3</v>
      </c>
      <c r="W3823">
        <v>1.1722532348328015E-2</v>
      </c>
      <c r="X3823">
        <v>9.4577672859612692E-3</v>
      </c>
      <c r="Y3823">
        <v>1</v>
      </c>
      <c r="Z3823">
        <v>0.92806835398522436</v>
      </c>
      <c r="AA3823">
        <v>1</v>
      </c>
      <c r="AB3823">
        <f t="shared" si="413"/>
        <v>1</v>
      </c>
      <c r="AC3823">
        <f t="shared" si="414"/>
        <v>0.43254711988587513</v>
      </c>
      <c r="AD3823">
        <f t="shared" si="415"/>
        <v>-0.56745288011412487</v>
      </c>
      <c r="AE3823">
        <f t="shared" si="416"/>
        <v>0.32200277114981535</v>
      </c>
      <c r="AF3823">
        <f t="shared" si="417"/>
        <v>0.56745288011412487</v>
      </c>
      <c r="AG3823">
        <f t="shared" si="418"/>
        <v>0</v>
      </c>
      <c r="AH3823" t="b">
        <f t="shared" si="419"/>
        <v>0</v>
      </c>
    </row>
    <row r="3824" spans="1:34" x14ac:dyDescent="0.25">
      <c r="A3824">
        <v>20071</v>
      </c>
      <c r="B3824">
        <v>0.19191919191919191</v>
      </c>
      <c r="C3824">
        <v>1</v>
      </c>
      <c r="D3824">
        <v>0.16666666666666666</v>
      </c>
      <c r="E3824">
        <v>0.66666666666666663</v>
      </c>
      <c r="F3824">
        <v>0.17241379310344829</v>
      </c>
      <c r="G3824">
        <v>0.2</v>
      </c>
      <c r="H3824">
        <v>0.2</v>
      </c>
      <c r="I3824">
        <v>0.2</v>
      </c>
      <c r="J3824">
        <v>0.2</v>
      </c>
      <c r="K3824">
        <v>0.2</v>
      </c>
      <c r="L3824">
        <v>0.2</v>
      </c>
      <c r="M3824">
        <v>0.20690723136455383</v>
      </c>
      <c r="N3824">
        <v>0.12813796611584993</v>
      </c>
      <c r="O3824">
        <v>0.1201601227219545</v>
      </c>
      <c r="P3824">
        <v>0.20469467381823045</v>
      </c>
      <c r="Q3824">
        <v>0.12748176756684398</v>
      </c>
      <c r="R3824">
        <v>0.28036828721546003</v>
      </c>
      <c r="S3824">
        <v>6.8891147865267326E-3</v>
      </c>
      <c r="T3824">
        <v>1.4884884094429657E-3</v>
      </c>
      <c r="U3824">
        <v>2.2443194500245526E-3</v>
      </c>
      <c r="V3824">
        <v>6.6666666666666671E-3</v>
      </c>
      <c r="W3824">
        <v>1.1891336814143939E-2</v>
      </c>
      <c r="X3824">
        <v>9.4577672859612685E-4</v>
      </c>
      <c r="Y3824">
        <v>1</v>
      </c>
      <c r="Z3824">
        <v>0.92809528619066872</v>
      </c>
      <c r="AA3824">
        <v>0</v>
      </c>
      <c r="AB3824">
        <f t="shared" si="413"/>
        <v>0</v>
      </c>
      <c r="AC3824">
        <f t="shared" si="414"/>
        <v>0.21148086782573533</v>
      </c>
      <c r="AD3824">
        <f t="shared" si="415"/>
        <v>0.21148086782573533</v>
      </c>
      <c r="AE3824">
        <f t="shared" si="416"/>
        <v>4.4724157456326137E-2</v>
      </c>
      <c r="AF3824">
        <f t="shared" si="417"/>
        <v>0.21148086782573533</v>
      </c>
      <c r="AG3824">
        <f t="shared" si="418"/>
        <v>0</v>
      </c>
      <c r="AH3824" t="b">
        <f t="shared" si="419"/>
        <v>1</v>
      </c>
    </row>
    <row r="3825" spans="1:34" x14ac:dyDescent="0.25">
      <c r="A3825">
        <v>22868</v>
      </c>
      <c r="B3825">
        <v>0.20202020202020202</v>
      </c>
      <c r="C3825">
        <v>1</v>
      </c>
      <c r="D3825">
        <v>0.5</v>
      </c>
      <c r="E3825">
        <v>0.33333333333333331</v>
      </c>
      <c r="F3825">
        <v>0.22413793103448276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.15700328557611731</v>
      </c>
      <c r="N3825">
        <v>7.1608073583953047E-2</v>
      </c>
      <c r="O3825">
        <v>9.0831925497144153E-2</v>
      </c>
      <c r="P3825">
        <v>0.16659507566979972</v>
      </c>
      <c r="Q3825">
        <v>8.282953480647097E-2</v>
      </c>
      <c r="R3825">
        <v>0.26213144573711622</v>
      </c>
      <c r="S3825">
        <v>6.5102020257523305E-3</v>
      </c>
      <c r="T3825">
        <v>4.8549540183546588E-3</v>
      </c>
      <c r="U3825">
        <v>7.6559082183831079E-3</v>
      </c>
      <c r="V3825">
        <v>3.5426731078904991E-3</v>
      </c>
      <c r="W3825">
        <v>3.5167597044984044E-3</v>
      </c>
      <c r="X3825">
        <v>4.5208127626894861E-3</v>
      </c>
      <c r="Y3825">
        <v>1</v>
      </c>
      <c r="Z3825">
        <v>0.92811076446624863</v>
      </c>
      <c r="AA3825">
        <v>0</v>
      </c>
      <c r="AB3825">
        <f t="shared" si="413"/>
        <v>0</v>
      </c>
      <c r="AC3825">
        <f t="shared" si="414"/>
        <v>-4.3308865507087263E-2</v>
      </c>
      <c r="AD3825">
        <f t="shared" si="415"/>
        <v>-4.3308865507087263E-2</v>
      </c>
      <c r="AE3825">
        <f t="shared" si="416"/>
        <v>1.8756578315109729E-3</v>
      </c>
      <c r="AF3825">
        <f t="shared" si="417"/>
        <v>4.3308865507087263E-2</v>
      </c>
      <c r="AG3825">
        <f t="shared" si="418"/>
        <v>0</v>
      </c>
      <c r="AH3825" t="b">
        <f t="shared" si="419"/>
        <v>1</v>
      </c>
    </row>
    <row r="3826" spans="1:34" x14ac:dyDescent="0.25">
      <c r="A3826">
        <v>11562</v>
      </c>
      <c r="B3826">
        <v>0.23232323232323232</v>
      </c>
      <c r="C3826">
        <v>1</v>
      </c>
      <c r="D3826">
        <v>0.33333333333333331</v>
      </c>
      <c r="E3826">
        <v>0.33333333333333331</v>
      </c>
      <c r="F3826">
        <v>0.29310344827586204</v>
      </c>
      <c r="G3826">
        <v>0.3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.1465191741196063</v>
      </c>
      <c r="N3826">
        <v>6.6220432985229311E-2</v>
      </c>
      <c r="O3826">
        <v>8.6344602062313022E-2</v>
      </c>
      <c r="P3826">
        <v>0.16013775614976083</v>
      </c>
      <c r="Q3826">
        <v>8.0648088011462518E-2</v>
      </c>
      <c r="R3826">
        <v>0.26097872304454045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1</v>
      </c>
      <c r="Z3826">
        <v>0.92812492520741274</v>
      </c>
      <c r="AA3826">
        <v>1</v>
      </c>
      <c r="AB3826">
        <f t="shared" si="413"/>
        <v>1</v>
      </c>
      <c r="AC3826">
        <f t="shared" si="414"/>
        <v>0.27598334123873325</v>
      </c>
      <c r="AD3826">
        <f t="shared" si="415"/>
        <v>-0.72401665876126675</v>
      </c>
      <c r="AE3826">
        <f t="shared" si="416"/>
        <v>0.52420012216382861</v>
      </c>
      <c r="AF3826">
        <f t="shared" si="417"/>
        <v>0.72401665876126675</v>
      </c>
      <c r="AG3826">
        <f t="shared" si="418"/>
        <v>0</v>
      </c>
      <c r="AH3826" t="b">
        <f t="shared" si="419"/>
        <v>0</v>
      </c>
    </row>
    <row r="3827" spans="1:34" x14ac:dyDescent="0.25">
      <c r="A3827">
        <v>2787</v>
      </c>
      <c r="B3827">
        <v>1.0101010101010102E-2</v>
      </c>
      <c r="C3827">
        <v>0</v>
      </c>
      <c r="D3827">
        <v>0.5</v>
      </c>
      <c r="E3827">
        <v>0.33333333333333331</v>
      </c>
      <c r="F3827">
        <v>0.17241379310344829</v>
      </c>
      <c r="G3827">
        <v>0.2</v>
      </c>
      <c r="H3827">
        <v>0.2</v>
      </c>
      <c r="I3827">
        <v>0.2</v>
      </c>
      <c r="J3827">
        <v>0.2</v>
      </c>
      <c r="K3827">
        <v>0.2</v>
      </c>
      <c r="L3827">
        <v>0</v>
      </c>
      <c r="M3827">
        <v>0.16205509113867822</v>
      </c>
      <c r="N3827">
        <v>8.4004297205677481E-2</v>
      </c>
      <c r="O3827">
        <v>9.7036104478374047E-2</v>
      </c>
      <c r="P3827">
        <v>0.17627964196965673</v>
      </c>
      <c r="Q3827">
        <v>8.0648088011462518E-2</v>
      </c>
      <c r="R3827">
        <v>0.26097872304454045</v>
      </c>
      <c r="S3827">
        <v>1.6782057622213675E-3</v>
      </c>
      <c r="T3827">
        <v>7.1247949394956476E-4</v>
      </c>
      <c r="U3827">
        <v>3.8279541091915538E-4</v>
      </c>
      <c r="V3827">
        <v>0</v>
      </c>
      <c r="W3827">
        <v>0</v>
      </c>
      <c r="X3827">
        <v>0</v>
      </c>
      <c r="Y3827">
        <v>1</v>
      </c>
      <c r="Z3827">
        <v>0.92813192314240578</v>
      </c>
      <c r="AA3827">
        <v>0</v>
      </c>
      <c r="AB3827">
        <f t="shared" si="413"/>
        <v>0</v>
      </c>
      <c r="AC3827">
        <f t="shared" si="414"/>
        <v>0.25479987885049282</v>
      </c>
      <c r="AD3827">
        <f t="shared" si="415"/>
        <v>0.25479987885049282</v>
      </c>
      <c r="AE3827">
        <f t="shared" si="416"/>
        <v>6.4922978262225817E-2</v>
      </c>
      <c r="AF3827">
        <f t="shared" si="417"/>
        <v>0.25479987885049282</v>
      </c>
      <c r="AG3827">
        <f t="shared" si="418"/>
        <v>0</v>
      </c>
      <c r="AH3827" t="b">
        <f t="shared" si="419"/>
        <v>1</v>
      </c>
    </row>
    <row r="3828" spans="1:34" x14ac:dyDescent="0.25">
      <c r="A3828">
        <v>6688</v>
      </c>
      <c r="B3828">
        <v>0.25252525252525254</v>
      </c>
      <c r="C3828">
        <v>0</v>
      </c>
      <c r="D3828">
        <v>0.33333333333333331</v>
      </c>
      <c r="E3828">
        <v>0.33333333333333331</v>
      </c>
      <c r="F3828">
        <v>0.36206896551724138</v>
      </c>
      <c r="G3828">
        <v>0.5</v>
      </c>
      <c r="H3828">
        <v>0.5</v>
      </c>
      <c r="I3828">
        <v>0.4</v>
      </c>
      <c r="J3828">
        <v>0.4</v>
      </c>
      <c r="K3828">
        <v>0.2</v>
      </c>
      <c r="L3828">
        <v>0.2</v>
      </c>
      <c r="M3828">
        <v>0.33723036463435246</v>
      </c>
      <c r="N3828">
        <v>0.26617620820948495</v>
      </c>
      <c r="O3828">
        <v>0.20370680477644915</v>
      </c>
      <c r="P3828">
        <v>0.35684438189652085</v>
      </c>
      <c r="Q3828">
        <v>0.29193410047545626</v>
      </c>
      <c r="R3828">
        <v>0.42800055638081963</v>
      </c>
      <c r="S3828">
        <v>0</v>
      </c>
      <c r="T3828">
        <v>4.7498632929970988E-3</v>
      </c>
      <c r="U3828">
        <v>0</v>
      </c>
      <c r="V3828">
        <v>1.2560386473429951E-2</v>
      </c>
      <c r="W3828">
        <v>1.8287150463391702E-2</v>
      </c>
      <c r="X3828">
        <v>1.5699893694695707E-2</v>
      </c>
      <c r="Y3828">
        <v>1</v>
      </c>
      <c r="Z3828">
        <v>0.92818104340291974</v>
      </c>
      <c r="AA3828">
        <v>1</v>
      </c>
      <c r="AB3828">
        <f t="shared" si="413"/>
        <v>1</v>
      </c>
      <c r="AC3828">
        <f t="shared" si="414"/>
        <v>0.55831567588440922</v>
      </c>
      <c r="AD3828">
        <f t="shared" si="415"/>
        <v>-0.44168432411559078</v>
      </c>
      <c r="AE3828">
        <f t="shared" si="416"/>
        <v>0.19508504216944625</v>
      </c>
      <c r="AF3828">
        <f t="shared" si="417"/>
        <v>0.44168432411559078</v>
      </c>
      <c r="AG3828">
        <f t="shared" si="418"/>
        <v>1</v>
      </c>
      <c r="AH3828" t="b">
        <f t="shared" si="419"/>
        <v>1</v>
      </c>
    </row>
    <row r="3829" spans="1:34" x14ac:dyDescent="0.25">
      <c r="A3829">
        <v>22289</v>
      </c>
      <c r="B3829">
        <v>7.0707070707070704E-2</v>
      </c>
      <c r="C3829">
        <v>1</v>
      </c>
      <c r="D3829">
        <v>0.16666666666666666</v>
      </c>
      <c r="E3829">
        <v>0.66666666666666663</v>
      </c>
      <c r="F3829">
        <v>0.15517241379310345</v>
      </c>
      <c r="G3829">
        <v>0.5</v>
      </c>
      <c r="H3829">
        <v>0.4</v>
      </c>
      <c r="I3829">
        <v>0.2</v>
      </c>
      <c r="J3829">
        <v>0.2</v>
      </c>
      <c r="K3829">
        <v>0.2</v>
      </c>
      <c r="L3829">
        <v>0.2</v>
      </c>
      <c r="M3829">
        <v>0.21954249702015147</v>
      </c>
      <c r="N3829">
        <v>0.14269892607819243</v>
      </c>
      <c r="O3829">
        <v>0.13069789326945408</v>
      </c>
      <c r="P3829">
        <v>0.2308950946979331</v>
      </c>
      <c r="Q3829">
        <v>0.12965131556115239</v>
      </c>
      <c r="R3829">
        <v>0.29992307497231546</v>
      </c>
      <c r="S3829">
        <v>0</v>
      </c>
      <c r="T3829">
        <v>2.3749316464985494E-3</v>
      </c>
      <c r="U3829">
        <v>3.348064818534887E-3</v>
      </c>
      <c r="V3829">
        <v>2.8985507246376812E-3</v>
      </c>
      <c r="W3829">
        <v>4.6890129393312059E-3</v>
      </c>
      <c r="X3829">
        <v>3.7831069143845074E-3</v>
      </c>
      <c r="Y3829">
        <v>1</v>
      </c>
      <c r="Z3829">
        <v>0.92819857476392564</v>
      </c>
      <c r="AA3829">
        <v>1</v>
      </c>
      <c r="AB3829">
        <f t="shared" si="413"/>
        <v>1</v>
      </c>
      <c r="AC3829">
        <f t="shared" si="414"/>
        <v>0.54812159828497953</v>
      </c>
      <c r="AD3829">
        <f t="shared" si="415"/>
        <v>-0.45187840171502047</v>
      </c>
      <c r="AE3829">
        <f t="shared" si="416"/>
        <v>0.20419408993652141</v>
      </c>
      <c r="AF3829">
        <f t="shared" si="417"/>
        <v>0.45187840171502047</v>
      </c>
      <c r="AG3829">
        <f t="shared" si="418"/>
        <v>1</v>
      </c>
      <c r="AH3829" t="b">
        <f t="shared" si="419"/>
        <v>1</v>
      </c>
    </row>
    <row r="3830" spans="1:34" x14ac:dyDescent="0.25">
      <c r="A3830">
        <v>798</v>
      </c>
      <c r="B3830">
        <v>4.0404040404040407E-2</v>
      </c>
      <c r="C3830">
        <v>1</v>
      </c>
      <c r="D3830">
        <v>0.16666666666666666</v>
      </c>
      <c r="E3830">
        <v>0.66666666666666663</v>
      </c>
      <c r="F3830">
        <v>1.7241379310344827E-2</v>
      </c>
      <c r="G3830">
        <v>0.2</v>
      </c>
      <c r="H3830">
        <v>0.2</v>
      </c>
      <c r="I3830">
        <v>0.2</v>
      </c>
      <c r="J3830">
        <v>0.1</v>
      </c>
      <c r="K3830">
        <v>0.1</v>
      </c>
      <c r="L3830">
        <v>0</v>
      </c>
      <c r="M3830">
        <v>0.15873146498821777</v>
      </c>
      <c r="N3830">
        <v>7.5282715894726057E-2</v>
      </c>
      <c r="O3830">
        <v>8.9301195320182297E-2</v>
      </c>
      <c r="P3830">
        <v>0.16746735544741548</v>
      </c>
      <c r="Q3830">
        <v>8.0648088011462518E-2</v>
      </c>
      <c r="R3830">
        <v>0.26097872304454045</v>
      </c>
      <c r="S3830">
        <v>1.57059911716761E-3</v>
      </c>
      <c r="T3830">
        <v>7.570094623214126E-4</v>
      </c>
      <c r="U3830">
        <v>8.8165706888085355E-3</v>
      </c>
      <c r="V3830">
        <v>0</v>
      </c>
      <c r="W3830">
        <v>0</v>
      </c>
      <c r="X3830">
        <v>0</v>
      </c>
      <c r="Y3830">
        <v>1</v>
      </c>
      <c r="Z3830">
        <v>0.92821429948643119</v>
      </c>
      <c r="AA3830">
        <v>0</v>
      </c>
      <c r="AB3830">
        <f t="shared" si="413"/>
        <v>0</v>
      </c>
      <c r="AC3830">
        <f t="shared" si="414"/>
        <v>0.23246739565916874</v>
      </c>
      <c r="AD3830">
        <f t="shared" si="415"/>
        <v>0.23246739565916874</v>
      </c>
      <c r="AE3830">
        <f t="shared" si="416"/>
        <v>5.4041090044556504E-2</v>
      </c>
      <c r="AF3830">
        <f t="shared" si="417"/>
        <v>0.23246739565916874</v>
      </c>
      <c r="AG3830">
        <f t="shared" si="418"/>
        <v>0</v>
      </c>
      <c r="AH3830" t="b">
        <f t="shared" si="419"/>
        <v>1</v>
      </c>
    </row>
    <row r="3831" spans="1:34" x14ac:dyDescent="0.25">
      <c r="A3831">
        <v>20083</v>
      </c>
      <c r="B3831">
        <v>0.14141414141414141</v>
      </c>
      <c r="C3831">
        <v>1</v>
      </c>
      <c r="D3831">
        <v>0.83333333333333337</v>
      </c>
      <c r="E3831">
        <v>0.33333333333333331</v>
      </c>
      <c r="F3831">
        <v>0.32758620689655171</v>
      </c>
      <c r="G3831">
        <v>0.2</v>
      </c>
      <c r="H3831">
        <v>0.2</v>
      </c>
      <c r="I3831">
        <v>0.2</v>
      </c>
      <c r="J3831">
        <v>0.2</v>
      </c>
      <c r="K3831">
        <v>0.2</v>
      </c>
      <c r="L3831">
        <v>0.2</v>
      </c>
      <c r="M3831">
        <v>0.16510263332775857</v>
      </c>
      <c r="N3831">
        <v>7.7994093240252513E-2</v>
      </c>
      <c r="O3831">
        <v>9.4353483371976771E-2</v>
      </c>
      <c r="P3831">
        <v>0.21663247254579468</v>
      </c>
      <c r="Q3831">
        <v>0.13126657775618367</v>
      </c>
      <c r="R3831">
        <v>0.29715807747372369</v>
      </c>
      <c r="S3831">
        <v>4.5790061725003205E-3</v>
      </c>
      <c r="T3831">
        <v>1.4843322790615932E-3</v>
      </c>
      <c r="U3831">
        <v>6.1381188339806256E-2</v>
      </c>
      <c r="V3831">
        <v>1.7954911433172302E-3</v>
      </c>
      <c r="W3831">
        <v>2.344506469665603E-3</v>
      </c>
      <c r="X3831">
        <v>0</v>
      </c>
      <c r="Y3831">
        <v>1</v>
      </c>
      <c r="Z3831">
        <v>0.92823844269368716</v>
      </c>
      <c r="AA3831">
        <v>0</v>
      </c>
      <c r="AB3831">
        <f t="shared" si="413"/>
        <v>0</v>
      </c>
      <c r="AC3831">
        <f t="shared" si="414"/>
        <v>0.21594291536378263</v>
      </c>
      <c r="AD3831">
        <f t="shared" si="415"/>
        <v>0.21594291536378263</v>
      </c>
      <c r="AE3831">
        <f t="shared" si="416"/>
        <v>4.6631342695809784E-2</v>
      </c>
      <c r="AF3831">
        <f t="shared" si="417"/>
        <v>0.21594291536378263</v>
      </c>
      <c r="AG3831">
        <f t="shared" si="418"/>
        <v>0</v>
      </c>
      <c r="AH3831" t="b">
        <f t="shared" si="419"/>
        <v>1</v>
      </c>
    </row>
    <row r="3832" spans="1:34" x14ac:dyDescent="0.25">
      <c r="A3832">
        <v>16887</v>
      </c>
      <c r="B3832">
        <v>7.0707070707070704E-2</v>
      </c>
      <c r="C3832">
        <v>0</v>
      </c>
      <c r="D3832">
        <v>0.33333333333333331</v>
      </c>
      <c r="E3832">
        <v>0.33333333333333331</v>
      </c>
      <c r="F3832">
        <v>0.31034482758620691</v>
      </c>
      <c r="G3832">
        <v>0.2</v>
      </c>
      <c r="H3832">
        <v>0.2</v>
      </c>
      <c r="I3832">
        <v>0.2</v>
      </c>
      <c r="J3832">
        <v>0.2</v>
      </c>
      <c r="K3832">
        <v>0.2</v>
      </c>
      <c r="L3832">
        <v>0.2</v>
      </c>
      <c r="M3832">
        <v>0.17988993806693443</v>
      </c>
      <c r="N3832">
        <v>0.10296021288630247</v>
      </c>
      <c r="O3832">
        <v>0.10816903697416151</v>
      </c>
      <c r="P3832">
        <v>0.19854350000847787</v>
      </c>
      <c r="Q3832">
        <v>0.12238015676669922</v>
      </c>
      <c r="R3832">
        <v>0.29433774928588829</v>
      </c>
      <c r="S3832">
        <v>1.8613660091213802E-3</v>
      </c>
      <c r="T3832">
        <v>9.8737783203177183E-4</v>
      </c>
      <c r="U3832">
        <v>1.8793803848042498E-3</v>
      </c>
      <c r="V3832">
        <v>3.2206119162640902E-3</v>
      </c>
      <c r="W3832">
        <v>4.6890129393312059E-3</v>
      </c>
      <c r="X3832">
        <v>3.7831069143845074E-3</v>
      </c>
      <c r="Y3832">
        <v>1</v>
      </c>
      <c r="Z3832">
        <v>0.92826042653900287</v>
      </c>
      <c r="AA3832">
        <v>0</v>
      </c>
      <c r="AB3832">
        <f t="shared" si="413"/>
        <v>0</v>
      </c>
      <c r="AC3832">
        <f t="shared" si="414"/>
        <v>0.27231774096894373</v>
      </c>
      <c r="AD3832">
        <f t="shared" si="415"/>
        <v>0.27231774096894373</v>
      </c>
      <c r="AE3832">
        <f t="shared" si="416"/>
        <v>7.4156952046428734E-2</v>
      </c>
      <c r="AF3832">
        <f t="shared" si="417"/>
        <v>0.27231774096894373</v>
      </c>
      <c r="AG3832">
        <f t="shared" si="418"/>
        <v>0</v>
      </c>
      <c r="AH3832" t="b">
        <f t="shared" si="419"/>
        <v>1</v>
      </c>
    </row>
    <row r="3833" spans="1:34" x14ac:dyDescent="0.25">
      <c r="A3833">
        <v>11171</v>
      </c>
      <c r="B3833">
        <v>0.12121212121212122</v>
      </c>
      <c r="C3833">
        <v>1</v>
      </c>
      <c r="D3833">
        <v>0.33333333333333331</v>
      </c>
      <c r="E3833">
        <v>0.66666666666666663</v>
      </c>
      <c r="F3833">
        <v>5.1724137931034482E-2</v>
      </c>
      <c r="G3833">
        <v>0.4</v>
      </c>
      <c r="H3833">
        <v>0.4</v>
      </c>
      <c r="I3833">
        <v>0.1</v>
      </c>
      <c r="J3833">
        <v>0.2</v>
      </c>
      <c r="K3833">
        <v>0.2</v>
      </c>
      <c r="L3833">
        <v>0</v>
      </c>
      <c r="M3833">
        <v>0.1475597982817313</v>
      </c>
      <c r="N3833">
        <v>6.6220432985229311E-2</v>
      </c>
      <c r="O3833">
        <v>8.636711280020952E-2</v>
      </c>
      <c r="P3833">
        <v>0.16113814613229641</v>
      </c>
      <c r="Q3833">
        <v>8.0448783099736743E-2</v>
      </c>
      <c r="R3833">
        <v>0.26082425820373528</v>
      </c>
      <c r="S3833">
        <v>0</v>
      </c>
      <c r="T3833">
        <v>2.4343049376610128E-5</v>
      </c>
      <c r="U3833">
        <v>1.1394580599080398E-3</v>
      </c>
      <c r="V3833">
        <v>0</v>
      </c>
      <c r="W3833">
        <v>0</v>
      </c>
      <c r="X3833">
        <v>0</v>
      </c>
      <c r="Y3833">
        <v>1</v>
      </c>
      <c r="Z3833">
        <v>0.92826735280450301</v>
      </c>
      <c r="AA3833">
        <v>1</v>
      </c>
      <c r="AB3833">
        <f t="shared" si="413"/>
        <v>1</v>
      </c>
      <c r="AC3833">
        <f t="shared" si="414"/>
        <v>0.44699334076318165</v>
      </c>
      <c r="AD3833">
        <f t="shared" si="415"/>
        <v>-0.55300665923681835</v>
      </c>
      <c r="AE3833">
        <f t="shared" si="416"/>
        <v>0.30581636516026656</v>
      </c>
      <c r="AF3833">
        <f t="shared" si="417"/>
        <v>0.55300665923681835</v>
      </c>
      <c r="AG3833">
        <f t="shared" si="418"/>
        <v>0</v>
      </c>
      <c r="AH3833" t="b">
        <f t="shared" si="419"/>
        <v>0</v>
      </c>
    </row>
    <row r="3834" spans="1:34" x14ac:dyDescent="0.25">
      <c r="A3834">
        <v>27160</v>
      </c>
      <c r="B3834">
        <v>9.0909090909090912E-2</v>
      </c>
      <c r="C3834">
        <v>0</v>
      </c>
      <c r="D3834">
        <v>0.5</v>
      </c>
      <c r="E3834">
        <v>0.66666666666666663</v>
      </c>
      <c r="F3834">
        <v>0.15517241379310345</v>
      </c>
      <c r="G3834">
        <v>0.2</v>
      </c>
      <c r="H3834">
        <v>0.2</v>
      </c>
      <c r="I3834">
        <v>0.2</v>
      </c>
      <c r="J3834">
        <v>0.2</v>
      </c>
      <c r="K3834">
        <v>0.4</v>
      </c>
      <c r="L3834">
        <v>0.4</v>
      </c>
      <c r="M3834">
        <v>0.17988728341345964</v>
      </c>
      <c r="N3834">
        <v>0.10379061371841156</v>
      </c>
      <c r="O3834">
        <v>0.10965419663294265</v>
      </c>
      <c r="P3834">
        <v>0.20269012590595581</v>
      </c>
      <c r="Q3834">
        <v>0.12639302730278978</v>
      </c>
      <c r="R3834">
        <v>0.29576251453391195</v>
      </c>
      <c r="S3834">
        <v>2.8618788578127002E-3</v>
      </c>
      <c r="T3834">
        <v>2.0780651906862307E-3</v>
      </c>
      <c r="U3834">
        <v>3.8167938931297708E-3</v>
      </c>
      <c r="V3834">
        <v>3.2206119162640902E-3</v>
      </c>
      <c r="W3834">
        <v>0</v>
      </c>
      <c r="X3834">
        <v>1.1349320743153523E-2</v>
      </c>
      <c r="Y3834">
        <v>1</v>
      </c>
      <c r="Z3834">
        <v>0.92828361426297923</v>
      </c>
      <c r="AA3834">
        <v>1</v>
      </c>
      <c r="AB3834">
        <f t="shared" si="413"/>
        <v>1</v>
      </c>
      <c r="AC3834">
        <f t="shared" si="414"/>
        <v>0.23629709155021522</v>
      </c>
      <c r="AD3834">
        <f t="shared" si="415"/>
        <v>-0.76370290844978483</v>
      </c>
      <c r="AE3834">
        <f t="shared" si="416"/>
        <v>0.58324213237466038</v>
      </c>
      <c r="AF3834">
        <f t="shared" si="417"/>
        <v>0.76370290844978483</v>
      </c>
      <c r="AG3834">
        <f t="shared" si="418"/>
        <v>0</v>
      </c>
      <c r="AH3834" t="b">
        <f t="shared" si="419"/>
        <v>0</v>
      </c>
    </row>
    <row r="3835" spans="1:34" x14ac:dyDescent="0.25">
      <c r="A3835">
        <v>4164</v>
      </c>
      <c r="B3835">
        <v>0.15151515151515152</v>
      </c>
      <c r="C3835">
        <v>1</v>
      </c>
      <c r="D3835">
        <v>0.33333333333333331</v>
      </c>
      <c r="E3835">
        <v>0.66666666666666663</v>
      </c>
      <c r="F3835">
        <v>0.13793103448275862</v>
      </c>
      <c r="G3835">
        <v>0.1</v>
      </c>
      <c r="H3835">
        <v>0.1</v>
      </c>
      <c r="I3835">
        <v>0.1</v>
      </c>
      <c r="J3835">
        <v>0.1</v>
      </c>
      <c r="K3835">
        <v>0.1</v>
      </c>
      <c r="L3835">
        <v>0</v>
      </c>
      <c r="M3835">
        <v>0.14850839445672959</v>
      </c>
      <c r="N3835">
        <v>6.6218534926184486E-2</v>
      </c>
      <c r="O3835">
        <v>8.9036556889301524E-2</v>
      </c>
      <c r="P3835">
        <v>0.16534223322462804</v>
      </c>
      <c r="Q3835">
        <v>8.0638172344212472E-2</v>
      </c>
      <c r="R3835">
        <v>0.26097103822658996</v>
      </c>
      <c r="S3835">
        <v>0</v>
      </c>
      <c r="T3835">
        <v>2.9122599315188459E-3</v>
      </c>
      <c r="U3835">
        <v>6.1660193741350832E-3</v>
      </c>
      <c r="V3835">
        <v>1.6103059581320449E-5</v>
      </c>
      <c r="W3835">
        <v>0</v>
      </c>
      <c r="X3835">
        <v>1.0753481404137963E-2</v>
      </c>
      <c r="Y3835">
        <v>1</v>
      </c>
      <c r="Z3835">
        <v>0.92830816930413496</v>
      </c>
      <c r="AA3835">
        <v>0</v>
      </c>
      <c r="AB3835">
        <f t="shared" si="413"/>
        <v>0</v>
      </c>
      <c r="AC3835">
        <f t="shared" si="414"/>
        <v>9.3326212314748136E-2</v>
      </c>
      <c r="AD3835">
        <f t="shared" si="415"/>
        <v>9.3326212314748136E-2</v>
      </c>
      <c r="AE3835">
        <f t="shared" si="416"/>
        <v>8.7097819050174462E-3</v>
      </c>
      <c r="AF3835">
        <f t="shared" si="417"/>
        <v>9.3326212314748136E-2</v>
      </c>
      <c r="AG3835">
        <f t="shared" si="418"/>
        <v>0</v>
      </c>
      <c r="AH3835" t="b">
        <f t="shared" si="419"/>
        <v>1</v>
      </c>
    </row>
    <row r="3836" spans="1:34" x14ac:dyDescent="0.25">
      <c r="A3836">
        <v>17630</v>
      </c>
      <c r="B3836">
        <v>4.0404040404040407E-2</v>
      </c>
      <c r="C3836">
        <v>1</v>
      </c>
      <c r="D3836">
        <v>0.33333333333333331</v>
      </c>
      <c r="E3836">
        <v>0.66666666666666663</v>
      </c>
      <c r="F3836">
        <v>0.15517241379310345</v>
      </c>
      <c r="G3836">
        <v>0.2</v>
      </c>
      <c r="H3836">
        <v>0.2</v>
      </c>
      <c r="I3836">
        <v>0.2</v>
      </c>
      <c r="J3836">
        <v>0.2</v>
      </c>
      <c r="K3836">
        <v>0.2</v>
      </c>
      <c r="L3836">
        <v>0.2</v>
      </c>
      <c r="M3836">
        <v>0.1781608737703424</v>
      </c>
      <c r="N3836">
        <v>0.1010156513948836</v>
      </c>
      <c r="O3836">
        <v>0.10330836471568114</v>
      </c>
      <c r="P3836">
        <v>0.17397836821510457</v>
      </c>
      <c r="Q3836">
        <v>8.0893004992538459E-2</v>
      </c>
      <c r="R3836">
        <v>0.26097872304454045</v>
      </c>
      <c r="S3836">
        <v>3.4342546293752406E-3</v>
      </c>
      <c r="T3836">
        <v>1.7811987348739118E-3</v>
      </c>
      <c r="U3836">
        <v>5.580108030891478E-3</v>
      </c>
      <c r="V3836">
        <v>0</v>
      </c>
      <c r="W3836">
        <v>0</v>
      </c>
      <c r="X3836">
        <v>0</v>
      </c>
      <c r="Y3836">
        <v>1</v>
      </c>
      <c r="Z3836">
        <v>0.92840925809589936</v>
      </c>
      <c r="AA3836">
        <v>0</v>
      </c>
      <c r="AB3836">
        <f t="shared" si="413"/>
        <v>0</v>
      </c>
      <c r="AC3836">
        <f t="shared" si="414"/>
        <v>0.2264242205846721</v>
      </c>
      <c r="AD3836">
        <f t="shared" si="415"/>
        <v>0.2264242205846721</v>
      </c>
      <c r="AE3836">
        <f t="shared" si="416"/>
        <v>5.1267927667376249E-2</v>
      </c>
      <c r="AF3836">
        <f t="shared" si="417"/>
        <v>0.2264242205846721</v>
      </c>
      <c r="AG3836">
        <f t="shared" si="418"/>
        <v>0</v>
      </c>
      <c r="AH3836" t="b">
        <f t="shared" si="419"/>
        <v>1</v>
      </c>
    </row>
    <row r="3837" spans="1:34" x14ac:dyDescent="0.25">
      <c r="A3837">
        <v>6026</v>
      </c>
      <c r="B3837">
        <v>0.43434343434343436</v>
      </c>
      <c r="C3837">
        <v>0</v>
      </c>
      <c r="D3837">
        <v>0.16666666666666666</v>
      </c>
      <c r="E3837">
        <v>0.33333333333333331</v>
      </c>
      <c r="F3837">
        <v>0.17241379310344829</v>
      </c>
      <c r="G3837">
        <v>0.3</v>
      </c>
      <c r="H3837">
        <v>0.4</v>
      </c>
      <c r="I3837">
        <v>0.4</v>
      </c>
      <c r="J3837">
        <v>0.4</v>
      </c>
      <c r="K3837">
        <v>0.2</v>
      </c>
      <c r="L3837">
        <v>0.2</v>
      </c>
      <c r="M3837">
        <v>0.38921024944008936</v>
      </c>
      <c r="N3837">
        <v>0.3198324393475232</v>
      </c>
      <c r="O3837">
        <v>0.28454835498665004</v>
      </c>
      <c r="P3837">
        <v>0.30083573068974157</v>
      </c>
      <c r="Q3837">
        <v>0.22220117897283603</v>
      </c>
      <c r="R3837">
        <v>0.3524541850365836</v>
      </c>
      <c r="S3837">
        <v>0</v>
      </c>
      <c r="T3837">
        <v>5.9376853559933475E-2</v>
      </c>
      <c r="U3837">
        <v>0</v>
      </c>
      <c r="V3837">
        <v>9.6618357487922701E-3</v>
      </c>
      <c r="W3837">
        <v>9.3780258786624118E-3</v>
      </c>
      <c r="X3837">
        <v>1.513242765753803E-2</v>
      </c>
      <c r="Y3837">
        <v>1</v>
      </c>
      <c r="Z3837">
        <v>0.92842591923293416</v>
      </c>
      <c r="AA3837">
        <v>1</v>
      </c>
      <c r="AB3837">
        <f t="shared" si="413"/>
        <v>1</v>
      </c>
      <c r="AC3837">
        <f t="shared" si="414"/>
        <v>0.27216088997464072</v>
      </c>
      <c r="AD3837">
        <f t="shared" si="415"/>
        <v>-0.72783911002535928</v>
      </c>
      <c r="AE3837">
        <f t="shared" si="416"/>
        <v>0.52974977008250701</v>
      </c>
      <c r="AF3837">
        <f t="shared" si="417"/>
        <v>0.72783911002535928</v>
      </c>
      <c r="AG3837">
        <f t="shared" si="418"/>
        <v>0</v>
      </c>
      <c r="AH3837" t="b">
        <f t="shared" si="419"/>
        <v>0</v>
      </c>
    </row>
    <row r="3838" spans="1:34" x14ac:dyDescent="0.25">
      <c r="A3838">
        <v>13103</v>
      </c>
      <c r="B3838">
        <v>8.0808080808080815E-2</v>
      </c>
      <c r="C3838">
        <v>1</v>
      </c>
      <c r="D3838">
        <v>0.33333333333333331</v>
      </c>
      <c r="E3838">
        <v>0.33333333333333331</v>
      </c>
      <c r="F3838">
        <v>0.1206896551724138</v>
      </c>
      <c r="G3838">
        <v>0.1</v>
      </c>
      <c r="H3838">
        <v>0.2</v>
      </c>
      <c r="I3838">
        <v>0.2</v>
      </c>
      <c r="J3838">
        <v>0.2</v>
      </c>
      <c r="K3838">
        <v>0.2</v>
      </c>
      <c r="L3838">
        <v>0.2</v>
      </c>
      <c r="M3838">
        <v>0.15621927791655715</v>
      </c>
      <c r="N3838">
        <v>7.8789379980032423E-2</v>
      </c>
      <c r="O3838">
        <v>9.0241155887958016E-2</v>
      </c>
      <c r="P3838">
        <v>0.16637747671879621</v>
      </c>
      <c r="Q3838">
        <v>8.7396691141838664E-2</v>
      </c>
      <c r="R3838">
        <v>0.26579402997232698</v>
      </c>
      <c r="S3838">
        <v>5.1651189625803616E-3</v>
      </c>
      <c r="T3838">
        <v>1.4843322790615932E-3</v>
      </c>
      <c r="U3838">
        <v>2.6751037900093746E-3</v>
      </c>
      <c r="V3838">
        <v>3.4621578099838968E-3</v>
      </c>
      <c r="W3838">
        <v>1.6622550869929125E-3</v>
      </c>
      <c r="X3838">
        <v>4.1614176058229584E-2</v>
      </c>
      <c r="Y3838">
        <v>1</v>
      </c>
      <c r="Z3838">
        <v>0.9284991718394987</v>
      </c>
      <c r="AA3838">
        <v>1</v>
      </c>
      <c r="AB3838">
        <f t="shared" si="413"/>
        <v>1</v>
      </c>
      <c r="AC3838">
        <f t="shared" si="414"/>
        <v>0.15508922910133921</v>
      </c>
      <c r="AD3838">
        <f t="shared" si="415"/>
        <v>-0.84491077089866073</v>
      </c>
      <c r="AE3838">
        <f t="shared" si="416"/>
        <v>0.71387421078056912</v>
      </c>
      <c r="AF3838">
        <f t="shared" si="417"/>
        <v>0.84491077089866073</v>
      </c>
      <c r="AG3838">
        <f t="shared" si="418"/>
        <v>0</v>
      </c>
      <c r="AH3838" t="b">
        <f t="shared" si="419"/>
        <v>0</v>
      </c>
    </row>
    <row r="3839" spans="1:34" x14ac:dyDescent="0.25">
      <c r="A3839">
        <v>23358</v>
      </c>
      <c r="B3839">
        <v>2.0202020202020204E-2</v>
      </c>
      <c r="C3839">
        <v>1</v>
      </c>
      <c r="D3839">
        <v>0.5</v>
      </c>
      <c r="E3839">
        <v>0.33333333333333331</v>
      </c>
      <c r="F3839">
        <v>0.22413793103448276</v>
      </c>
      <c r="G3839">
        <v>0.2</v>
      </c>
      <c r="H3839">
        <v>0.2</v>
      </c>
      <c r="I3839">
        <v>0.1</v>
      </c>
      <c r="J3839">
        <v>0.4</v>
      </c>
      <c r="K3839">
        <v>0.1</v>
      </c>
      <c r="L3839">
        <v>0.2</v>
      </c>
      <c r="M3839">
        <v>0.15367788965667367</v>
      </c>
      <c r="N3839">
        <v>6.6220432985229311E-2</v>
      </c>
      <c r="O3839">
        <v>8.8210248095783733E-2</v>
      </c>
      <c r="P3839">
        <v>0.16282712846627592</v>
      </c>
      <c r="Q3839">
        <v>8.274525163484564E-2</v>
      </c>
      <c r="R3839">
        <v>0.26137910205976178</v>
      </c>
      <c r="S3839">
        <v>0</v>
      </c>
      <c r="T3839">
        <v>3.712611896388857E-3</v>
      </c>
      <c r="U3839">
        <v>0</v>
      </c>
      <c r="V3839">
        <v>3.4057971014492755E-3</v>
      </c>
      <c r="W3839">
        <v>0</v>
      </c>
      <c r="X3839">
        <v>3.7831069143845074E-3</v>
      </c>
      <c r="Y3839">
        <v>1</v>
      </c>
      <c r="Z3839">
        <v>0.92856732002098064</v>
      </c>
      <c r="AA3839">
        <v>1</v>
      </c>
      <c r="AB3839">
        <f t="shared" si="413"/>
        <v>1</v>
      </c>
      <c r="AC3839">
        <f t="shared" si="414"/>
        <v>0.23696641820583619</v>
      </c>
      <c r="AD3839">
        <f t="shared" si="415"/>
        <v>-0.76303358179416381</v>
      </c>
      <c r="AE3839">
        <f t="shared" si="416"/>
        <v>0.5822202469456309</v>
      </c>
      <c r="AF3839">
        <f t="shared" si="417"/>
        <v>0.76303358179416381</v>
      </c>
      <c r="AG3839">
        <f t="shared" si="418"/>
        <v>0</v>
      </c>
      <c r="AH3839" t="b">
        <f t="shared" si="419"/>
        <v>0</v>
      </c>
    </row>
    <row r="3840" spans="1:34" x14ac:dyDescent="0.25">
      <c r="A3840">
        <v>20852</v>
      </c>
      <c r="B3840">
        <v>0.23232323232323232</v>
      </c>
      <c r="C3840">
        <v>0</v>
      </c>
      <c r="D3840">
        <v>0.16666666666666666</v>
      </c>
      <c r="E3840">
        <v>0.66666666666666663</v>
      </c>
      <c r="F3840">
        <v>0.2413793103448276</v>
      </c>
      <c r="G3840">
        <v>0.1</v>
      </c>
      <c r="H3840">
        <v>0.1</v>
      </c>
      <c r="I3840">
        <v>0.4</v>
      </c>
      <c r="J3840">
        <v>0.1</v>
      </c>
      <c r="K3840">
        <v>0.2</v>
      </c>
      <c r="L3840">
        <v>0.1</v>
      </c>
      <c r="M3840">
        <v>0.14680676157937725</v>
      </c>
      <c r="N3840">
        <v>6.6837302174796054E-2</v>
      </c>
      <c r="O3840">
        <v>8.6523040838321838E-2</v>
      </c>
      <c r="P3840">
        <v>0.16225722645174295</v>
      </c>
      <c r="Q3840">
        <v>8.2556853957094903E-2</v>
      </c>
      <c r="R3840">
        <v>0.2624580505000127</v>
      </c>
      <c r="S3840">
        <v>7.4408850303130211E-4</v>
      </c>
      <c r="T3840">
        <v>0</v>
      </c>
      <c r="U3840">
        <v>2.5110486139011652E-3</v>
      </c>
      <c r="V3840">
        <v>0</v>
      </c>
      <c r="W3840">
        <v>4.5131749541062862E-3</v>
      </c>
      <c r="X3840">
        <v>3.6412404050950886E-3</v>
      </c>
      <c r="Y3840">
        <v>1</v>
      </c>
      <c r="Z3840">
        <v>0.92864213255353856</v>
      </c>
      <c r="AA3840">
        <v>1</v>
      </c>
      <c r="AB3840">
        <f t="shared" si="413"/>
        <v>1</v>
      </c>
      <c r="AC3840">
        <f t="shared" si="414"/>
        <v>0.16934511438281963</v>
      </c>
      <c r="AD3840">
        <f t="shared" si="415"/>
        <v>-0.83065488561718037</v>
      </c>
      <c r="AE3840">
        <f t="shared" si="416"/>
        <v>0.68998753899969101</v>
      </c>
      <c r="AF3840">
        <f t="shared" si="417"/>
        <v>0.83065488561718037</v>
      </c>
      <c r="AG3840">
        <f t="shared" si="418"/>
        <v>0</v>
      </c>
      <c r="AH3840" t="b">
        <f t="shared" si="419"/>
        <v>0</v>
      </c>
    </row>
    <row r="3841" spans="1:34" x14ac:dyDescent="0.25">
      <c r="A3841">
        <v>6910</v>
      </c>
      <c r="B3841">
        <v>2.0202020202020204E-2</v>
      </c>
      <c r="C3841">
        <v>1</v>
      </c>
      <c r="D3841">
        <v>0.5</v>
      </c>
      <c r="E3841">
        <v>0.66666666666666663</v>
      </c>
      <c r="F3841">
        <v>0.13793103448275862</v>
      </c>
      <c r="G3841">
        <v>0.4</v>
      </c>
      <c r="H3841">
        <v>0.2</v>
      </c>
      <c r="I3841">
        <v>0.2</v>
      </c>
      <c r="J3841">
        <v>0.4</v>
      </c>
      <c r="K3841">
        <v>0.4</v>
      </c>
      <c r="L3841">
        <v>0.4</v>
      </c>
      <c r="M3841">
        <v>0.16699186171733074</v>
      </c>
      <c r="N3841">
        <v>8.9191692575172635E-2</v>
      </c>
      <c r="O3841">
        <v>0.10189238439775265</v>
      </c>
      <c r="P3841">
        <v>0.18722458660909244</v>
      </c>
      <c r="Q3841">
        <v>0.10984179552902563</v>
      </c>
      <c r="R3841">
        <v>0.28403548234144105</v>
      </c>
      <c r="S3841">
        <v>1.9964466912101397E-3</v>
      </c>
      <c r="T3841">
        <v>2.8837607517608636E-3</v>
      </c>
      <c r="U3841">
        <v>1.3392259274139548E-3</v>
      </c>
      <c r="V3841">
        <v>2.0933977455716585E-3</v>
      </c>
      <c r="W3841">
        <v>2.8134077635987237E-3</v>
      </c>
      <c r="X3841">
        <v>2.0807088029114792E-3</v>
      </c>
      <c r="Y3841">
        <v>1</v>
      </c>
      <c r="Z3841">
        <v>0.92865650412290701</v>
      </c>
      <c r="AA3841">
        <v>1</v>
      </c>
      <c r="AB3841">
        <f t="shared" si="413"/>
        <v>1</v>
      </c>
      <c r="AC3841">
        <f t="shared" si="414"/>
        <v>0.42761513829763698</v>
      </c>
      <c r="AD3841">
        <f t="shared" si="415"/>
        <v>-0.57238486170236302</v>
      </c>
      <c r="AE3841">
        <f t="shared" si="416"/>
        <v>0.32762442990603324</v>
      </c>
      <c r="AF3841">
        <f t="shared" si="417"/>
        <v>0.57238486170236302</v>
      </c>
      <c r="AG3841">
        <f t="shared" si="418"/>
        <v>0</v>
      </c>
      <c r="AH3841" t="b">
        <f t="shared" si="419"/>
        <v>0</v>
      </c>
    </row>
    <row r="3842" spans="1:34" x14ac:dyDescent="0.25">
      <c r="A3842">
        <v>23317</v>
      </c>
      <c r="B3842">
        <v>0.35353535353535354</v>
      </c>
      <c r="C3842">
        <v>1</v>
      </c>
      <c r="D3842">
        <v>0.33333333333333331</v>
      </c>
      <c r="E3842">
        <v>0.66666666666666663</v>
      </c>
      <c r="F3842">
        <v>0.10344827586206896</v>
      </c>
      <c r="G3842">
        <v>0.2</v>
      </c>
      <c r="H3842">
        <v>0.2</v>
      </c>
      <c r="I3842">
        <v>0.2</v>
      </c>
      <c r="J3842">
        <v>0.2</v>
      </c>
      <c r="K3842">
        <v>0.2</v>
      </c>
      <c r="L3842">
        <v>0.2</v>
      </c>
      <c r="M3842">
        <v>0.33651360819615411</v>
      </c>
      <c r="N3842">
        <v>0.23671453571577705</v>
      </c>
      <c r="O3842">
        <v>0.16283169709551087</v>
      </c>
      <c r="P3842">
        <v>0.29504439583792552</v>
      </c>
      <c r="Q3842">
        <v>0.24806322229438624</v>
      </c>
      <c r="R3842">
        <v>0.39250668771282143</v>
      </c>
      <c r="S3842">
        <v>1.1951206110225836E-2</v>
      </c>
      <c r="T3842">
        <v>7.9322716993051549E-3</v>
      </c>
      <c r="U3842">
        <v>6.8334002946297042E-3</v>
      </c>
      <c r="V3842">
        <v>4.5091787439613527E-2</v>
      </c>
      <c r="W3842">
        <v>1.4339001568474828E-2</v>
      </c>
      <c r="X3842">
        <v>1.9021461565525304E-2</v>
      </c>
      <c r="Y3842">
        <v>1</v>
      </c>
      <c r="Z3842">
        <v>0.92867427987098494</v>
      </c>
      <c r="AA3842">
        <v>0</v>
      </c>
      <c r="AB3842">
        <f t="shared" si="413"/>
        <v>0</v>
      </c>
      <c r="AC3842">
        <f t="shared" si="414"/>
        <v>9.4011492032577096E-2</v>
      </c>
      <c r="AD3842">
        <f t="shared" si="415"/>
        <v>9.4011492032577096E-2</v>
      </c>
      <c r="AE3842">
        <f t="shared" si="416"/>
        <v>8.8381606341913065E-3</v>
      </c>
      <c r="AF3842">
        <f t="shared" si="417"/>
        <v>9.4011492032577096E-2</v>
      </c>
      <c r="AG3842">
        <f t="shared" si="418"/>
        <v>0</v>
      </c>
      <c r="AH3842" t="b">
        <f t="shared" si="419"/>
        <v>1</v>
      </c>
    </row>
    <row r="3843" spans="1:34" x14ac:dyDescent="0.25">
      <c r="A3843">
        <v>24247</v>
      </c>
      <c r="B3843">
        <v>0.19191919191919191</v>
      </c>
      <c r="C3843">
        <v>0</v>
      </c>
      <c r="D3843">
        <v>0.33333333333333331</v>
      </c>
      <c r="E3843">
        <v>0.33333333333333331</v>
      </c>
      <c r="F3843">
        <v>0.17241379310344829</v>
      </c>
      <c r="G3843">
        <v>0.1</v>
      </c>
      <c r="H3843">
        <v>0.1</v>
      </c>
      <c r="I3843">
        <v>0.1</v>
      </c>
      <c r="J3843">
        <v>0.1</v>
      </c>
      <c r="K3843">
        <v>0.1</v>
      </c>
      <c r="L3843">
        <v>0</v>
      </c>
      <c r="M3843">
        <v>0.15267885506565401</v>
      </c>
      <c r="N3843">
        <v>6.9872298587464465E-2</v>
      </c>
      <c r="O3843">
        <v>8.8859765240455857E-2</v>
      </c>
      <c r="P3843">
        <v>0.1607123680982982</v>
      </c>
      <c r="Q3843">
        <v>8.0648088011462518E-2</v>
      </c>
      <c r="R3843">
        <v>0.26097872304454045</v>
      </c>
      <c r="S3843">
        <v>4.4107276956609339E-3</v>
      </c>
      <c r="T3843">
        <v>2.7198904681524634E-3</v>
      </c>
      <c r="U3843">
        <v>6.8300522298111695E-4</v>
      </c>
      <c r="V3843">
        <v>0</v>
      </c>
      <c r="W3843">
        <v>0</v>
      </c>
      <c r="X3843">
        <v>0</v>
      </c>
      <c r="Y3843">
        <v>1</v>
      </c>
      <c r="Z3843">
        <v>0.92869119324514104</v>
      </c>
      <c r="AA3843">
        <v>0</v>
      </c>
      <c r="AB3843">
        <f t="shared" ref="AB3843:AB3906" si="420">AA3843 - $AI$5</f>
        <v>0</v>
      </c>
      <c r="AC3843">
        <f t="shared" si="414"/>
        <v>0.12136419978520865</v>
      </c>
      <c r="AD3843">
        <f t="shared" si="415"/>
        <v>0.12136419978520865</v>
      </c>
      <c r="AE3843">
        <f t="shared" si="416"/>
        <v>1.472926898950404E-2</v>
      </c>
      <c r="AF3843">
        <f t="shared" si="417"/>
        <v>0.12136419978520865</v>
      </c>
      <c r="AG3843">
        <f t="shared" si="418"/>
        <v>0</v>
      </c>
      <c r="AH3843" t="b">
        <f t="shared" si="419"/>
        <v>1</v>
      </c>
    </row>
    <row r="3844" spans="1:34" x14ac:dyDescent="0.25">
      <c r="A3844">
        <v>2910</v>
      </c>
      <c r="B3844">
        <v>0.21212121212121213</v>
      </c>
      <c r="C3844">
        <v>0</v>
      </c>
      <c r="D3844">
        <v>0.16666666666666666</v>
      </c>
      <c r="E3844">
        <v>0.66666666666666663</v>
      </c>
      <c r="F3844">
        <v>6.8965517241379309E-2</v>
      </c>
      <c r="G3844">
        <v>0.2</v>
      </c>
      <c r="H3844">
        <v>0.2</v>
      </c>
      <c r="I3844">
        <v>0.1</v>
      </c>
      <c r="J3844">
        <v>0.2</v>
      </c>
      <c r="K3844">
        <v>0.1</v>
      </c>
      <c r="L3844">
        <v>0.4</v>
      </c>
      <c r="M3844">
        <v>0.17276838767851438</v>
      </c>
      <c r="N3844">
        <v>7.1909864972079546E-2</v>
      </c>
      <c r="O3844">
        <v>9.0966989924523137E-2</v>
      </c>
      <c r="P3844">
        <v>0.16628233605190723</v>
      </c>
      <c r="Q3844">
        <v>8.1151803907764469E-2</v>
      </c>
      <c r="R3844">
        <v>0.26126306130870913</v>
      </c>
      <c r="S3844">
        <v>1.1653570709013316E-3</v>
      </c>
      <c r="T3844">
        <v>5.0016060475259446E-3</v>
      </c>
      <c r="U3844">
        <v>2.2320432123565913E-5</v>
      </c>
      <c r="V3844">
        <v>1.4138486312399356E-3</v>
      </c>
      <c r="W3844">
        <v>2.344506469665603E-6</v>
      </c>
      <c r="X3844">
        <v>5.7616718306076047E-3</v>
      </c>
      <c r="Y3844">
        <v>1</v>
      </c>
      <c r="Z3844">
        <v>0.92869774736706112</v>
      </c>
      <c r="AA3844">
        <v>0</v>
      </c>
      <c r="AB3844">
        <f t="shared" si="420"/>
        <v>0</v>
      </c>
      <c r="AC3844">
        <f t="shared" ref="AC3844:AC3907" si="421">SUMPRODUCT($B$2:$Y$2, B3844:Y3844)</f>
        <v>0.21821302593200484</v>
      </c>
      <c r="AD3844">
        <f t="shared" ref="AD3844:AD3907" si="422" xml:space="preserve"> AC3844 - AA3844</f>
        <v>0.21821302593200484</v>
      </c>
      <c r="AE3844">
        <f t="shared" ref="AE3844:AE3907" si="423">AD3844 * AD3844</f>
        <v>4.7616924686401815E-2</v>
      </c>
      <c r="AF3844">
        <f t="shared" ref="AF3844:AF3907" si="424">ABS(AD3844)</f>
        <v>0.21821302593200484</v>
      </c>
      <c r="AG3844">
        <f t="shared" ref="AG3844:AG3907" si="425">IF(AC3844 &gt;= 0.5, 1, 0)</f>
        <v>0</v>
      </c>
      <c r="AH3844" t="b">
        <f t="shared" ref="AH3844:AH3907" si="426">IF(AA3844=AG3844, TRUE, FALSE)</f>
        <v>1</v>
      </c>
    </row>
    <row r="3845" spans="1:34" x14ac:dyDescent="0.25">
      <c r="A3845">
        <v>14768</v>
      </c>
      <c r="B3845">
        <v>0.17171717171717171</v>
      </c>
      <c r="C3845">
        <v>0</v>
      </c>
      <c r="D3845">
        <v>0.16666666666666666</v>
      </c>
      <c r="E3845">
        <v>0.66666666666666663</v>
      </c>
      <c r="F3845">
        <v>0.13793103448275862</v>
      </c>
      <c r="G3845">
        <v>0.1</v>
      </c>
      <c r="H3845">
        <v>0.1</v>
      </c>
      <c r="I3845">
        <v>0.1</v>
      </c>
      <c r="J3845">
        <v>0.1</v>
      </c>
      <c r="K3845">
        <v>0.1</v>
      </c>
      <c r="L3845">
        <v>0</v>
      </c>
      <c r="M3845">
        <v>0.1626355753651697</v>
      </c>
      <c r="N3845">
        <v>7.038667258861088E-2</v>
      </c>
      <c r="O3845">
        <v>8.6902429128235981E-2</v>
      </c>
      <c r="P3845">
        <v>0.16460748351994092</v>
      </c>
      <c r="Q3845">
        <v>8.0648088011462518E-2</v>
      </c>
      <c r="R3845">
        <v>0.26097872304454045</v>
      </c>
      <c r="S3845">
        <v>5.0254592743191016E-3</v>
      </c>
      <c r="T3845">
        <v>6.0323263821063147E-4</v>
      </c>
      <c r="U3845">
        <v>5.2955225213160125E-3</v>
      </c>
      <c r="V3845">
        <v>0</v>
      </c>
      <c r="W3845">
        <v>0</v>
      </c>
      <c r="X3845">
        <v>2.6481748400691554E-3</v>
      </c>
      <c r="Y3845">
        <v>1</v>
      </c>
      <c r="Z3845">
        <v>0.92872338019017842</v>
      </c>
      <c r="AA3845">
        <v>0</v>
      </c>
      <c r="AB3845">
        <f t="shared" si="420"/>
        <v>0</v>
      </c>
      <c r="AC3845">
        <f t="shared" si="421"/>
        <v>0.1066882365510041</v>
      </c>
      <c r="AD3845">
        <f t="shared" si="422"/>
        <v>0.1066882365510041</v>
      </c>
      <c r="AE3845">
        <f t="shared" si="423"/>
        <v>1.1382379818363006E-2</v>
      </c>
      <c r="AF3845">
        <f t="shared" si="424"/>
        <v>0.1066882365510041</v>
      </c>
      <c r="AG3845">
        <f t="shared" si="425"/>
        <v>0</v>
      </c>
      <c r="AH3845" t="b">
        <f t="shared" si="426"/>
        <v>1</v>
      </c>
    </row>
    <row r="3846" spans="1:34" x14ac:dyDescent="0.25">
      <c r="A3846">
        <v>3049</v>
      </c>
      <c r="B3846">
        <v>0.47474747474747475</v>
      </c>
      <c r="C3846">
        <v>1</v>
      </c>
      <c r="D3846">
        <v>0.16666666666666666</v>
      </c>
      <c r="E3846">
        <v>0.33333333333333331</v>
      </c>
      <c r="F3846">
        <v>0.29310344827586204</v>
      </c>
      <c r="G3846">
        <v>0.2</v>
      </c>
      <c r="H3846">
        <v>0.2</v>
      </c>
      <c r="I3846">
        <v>0.2</v>
      </c>
      <c r="J3846">
        <v>0.2</v>
      </c>
      <c r="K3846">
        <v>0.2</v>
      </c>
      <c r="L3846">
        <v>0.2</v>
      </c>
      <c r="M3846">
        <v>0.48644755156885594</v>
      </c>
      <c r="N3846">
        <v>0.43825234315389083</v>
      </c>
      <c r="O3846">
        <v>0.28464663357405184</v>
      </c>
      <c r="P3846">
        <v>0.44746633810167052</v>
      </c>
      <c r="Q3846">
        <v>0.36758667532634942</v>
      </c>
      <c r="R3846">
        <v>0.48827104660304149</v>
      </c>
      <c r="S3846">
        <v>1.7171273146876203E-2</v>
      </c>
      <c r="T3846">
        <v>9.4997265859941976E-3</v>
      </c>
      <c r="U3846">
        <v>1.3401187446988974E-2</v>
      </c>
      <c r="V3846">
        <v>1.7713365539452495E-2</v>
      </c>
      <c r="W3846">
        <v>2.5789571166321634E-2</v>
      </c>
      <c r="X3846">
        <v>2.0807088029114792E-2</v>
      </c>
      <c r="Y3846">
        <v>1</v>
      </c>
      <c r="Z3846">
        <v>0.9287256690367619</v>
      </c>
      <c r="AA3846">
        <v>0</v>
      </c>
      <c r="AB3846">
        <f t="shared" si="420"/>
        <v>0</v>
      </c>
      <c r="AC3846">
        <f t="shared" si="421"/>
        <v>6.5538199018402923E-2</v>
      </c>
      <c r="AD3846">
        <f t="shared" si="422"/>
        <v>6.5538199018402923E-2</v>
      </c>
      <c r="AE3846">
        <f t="shared" si="423"/>
        <v>4.2952555305757903E-3</v>
      </c>
      <c r="AF3846">
        <f t="shared" si="424"/>
        <v>6.5538199018402923E-2</v>
      </c>
      <c r="AG3846">
        <f t="shared" si="425"/>
        <v>0</v>
      </c>
      <c r="AH3846" t="b">
        <f t="shared" si="426"/>
        <v>1</v>
      </c>
    </row>
    <row r="3847" spans="1:34" x14ac:dyDescent="0.25">
      <c r="A3847">
        <v>3135</v>
      </c>
      <c r="B3847">
        <v>0.17171717171717171</v>
      </c>
      <c r="C3847">
        <v>1</v>
      </c>
      <c r="D3847">
        <v>0.16666666666666666</v>
      </c>
      <c r="E3847">
        <v>0.66666666666666663</v>
      </c>
      <c r="F3847">
        <v>0.1206896551724138</v>
      </c>
      <c r="G3847">
        <v>0.2</v>
      </c>
      <c r="H3847">
        <v>0.2</v>
      </c>
      <c r="I3847">
        <v>0.2</v>
      </c>
      <c r="J3847">
        <v>0.2</v>
      </c>
      <c r="K3847">
        <v>0.2</v>
      </c>
      <c r="L3847">
        <v>0.1</v>
      </c>
      <c r="M3847">
        <v>0.15766429429134468</v>
      </c>
      <c r="N3847">
        <v>8.3971081172393117E-2</v>
      </c>
      <c r="O3847">
        <v>9.9746726746545014E-2</v>
      </c>
      <c r="P3847">
        <v>0.18762869894667036</v>
      </c>
      <c r="Q3847">
        <v>8.7911314272115654E-2</v>
      </c>
      <c r="R3847">
        <v>0.26122924810972692</v>
      </c>
      <c r="S3847">
        <v>8.0132608018755602E-3</v>
      </c>
      <c r="T3847">
        <v>4.1561303813724615E-3</v>
      </c>
      <c r="U3847">
        <v>7.8121512432480691E-3</v>
      </c>
      <c r="V3847">
        <v>8.0515297906602248E-3</v>
      </c>
      <c r="W3847">
        <v>7.6430910911098654E-4</v>
      </c>
      <c r="X3847">
        <v>1.3762942954530838E-2</v>
      </c>
      <c r="Y3847">
        <v>1</v>
      </c>
      <c r="Z3847">
        <v>0.92877698025968858</v>
      </c>
      <c r="AA3847">
        <v>0</v>
      </c>
      <c r="AB3847">
        <f t="shared" si="420"/>
        <v>0</v>
      </c>
      <c r="AC3847">
        <f t="shared" si="421"/>
        <v>0.23038634365342622</v>
      </c>
      <c r="AD3847">
        <f t="shared" si="422"/>
        <v>0.23038634365342622</v>
      </c>
      <c r="AE3847">
        <f t="shared" si="423"/>
        <v>5.3077867341994607E-2</v>
      </c>
      <c r="AF3847">
        <f t="shared" si="424"/>
        <v>0.23038634365342622</v>
      </c>
      <c r="AG3847">
        <f t="shared" si="425"/>
        <v>0</v>
      </c>
      <c r="AH3847" t="b">
        <f t="shared" si="426"/>
        <v>1</v>
      </c>
    </row>
    <row r="3848" spans="1:34" x14ac:dyDescent="0.25">
      <c r="A3848">
        <v>5540</v>
      </c>
      <c r="B3848">
        <v>0.49494949494949497</v>
      </c>
      <c r="C3848">
        <v>0</v>
      </c>
      <c r="D3848">
        <v>0.16666666666666666</v>
      </c>
      <c r="E3848">
        <v>0.33333333333333331</v>
      </c>
      <c r="F3848">
        <v>0.22413793103448276</v>
      </c>
      <c r="G3848">
        <v>0</v>
      </c>
      <c r="H3848">
        <v>0.1</v>
      </c>
      <c r="I3848">
        <v>0.1</v>
      </c>
      <c r="J3848">
        <v>0.1</v>
      </c>
      <c r="K3848">
        <v>0.1</v>
      </c>
      <c r="L3848">
        <v>0.1</v>
      </c>
      <c r="M3848">
        <v>0.17602830214557944</v>
      </c>
      <c r="N3848">
        <v>0.15244166315525742</v>
      </c>
      <c r="O3848">
        <v>0.10961795983535316</v>
      </c>
      <c r="P3848">
        <v>0.17825969822510848</v>
      </c>
      <c r="Q3848">
        <v>0.11510503170534603</v>
      </c>
      <c r="R3848">
        <v>0.27747341629350469</v>
      </c>
      <c r="S3848">
        <v>0.10404532300309541</v>
      </c>
      <c r="T3848">
        <v>2.5173087987061374E-2</v>
      </c>
      <c r="U3848">
        <v>2.1476719789295121E-2</v>
      </c>
      <c r="V3848">
        <v>5.5958132045088566E-2</v>
      </c>
      <c r="W3848">
        <v>5.0322486864902503E-2</v>
      </c>
      <c r="X3848">
        <v>5.401709207703919E-2</v>
      </c>
      <c r="Y3848">
        <v>1</v>
      </c>
      <c r="Z3848">
        <v>0.9287833122012753</v>
      </c>
      <c r="AA3848">
        <v>0</v>
      </c>
      <c r="AB3848">
        <f t="shared" si="420"/>
        <v>0</v>
      </c>
      <c r="AC3848">
        <f t="shared" si="421"/>
        <v>-6.5974004997803981E-2</v>
      </c>
      <c r="AD3848">
        <f t="shared" si="422"/>
        <v>-6.5974004997803981E-2</v>
      </c>
      <c r="AE3848">
        <f t="shared" si="423"/>
        <v>4.3525693354502645E-3</v>
      </c>
      <c r="AF3848">
        <f t="shared" si="424"/>
        <v>6.5974004997803981E-2</v>
      </c>
      <c r="AG3848">
        <f t="shared" si="425"/>
        <v>0</v>
      </c>
      <c r="AH3848" t="b">
        <f t="shared" si="426"/>
        <v>1</v>
      </c>
    </row>
    <row r="3849" spans="1:34" x14ac:dyDescent="0.25">
      <c r="A3849">
        <v>14873</v>
      </c>
      <c r="B3849">
        <v>2.0202020202020204E-2</v>
      </c>
      <c r="C3849">
        <v>0</v>
      </c>
      <c r="D3849">
        <v>0.16666666666666666</v>
      </c>
      <c r="E3849">
        <v>0.33333333333333331</v>
      </c>
      <c r="F3849">
        <v>0.32758620689655171</v>
      </c>
      <c r="G3849">
        <v>0.1</v>
      </c>
      <c r="H3849">
        <v>0.1</v>
      </c>
      <c r="I3849">
        <v>0.1</v>
      </c>
      <c r="J3849">
        <v>0.1</v>
      </c>
      <c r="K3849">
        <v>0.1</v>
      </c>
      <c r="L3849">
        <v>0.1</v>
      </c>
      <c r="M3849">
        <v>0.14744564818231451</v>
      </c>
      <c r="N3849">
        <v>6.6644649181746743E-2</v>
      </c>
      <c r="O3849">
        <v>8.6519197541607806E-2</v>
      </c>
      <c r="P3849">
        <v>0.1603807887443881</v>
      </c>
      <c r="Q3849">
        <v>8.0648088011462518E-2</v>
      </c>
      <c r="R3849">
        <v>0.26122310025536649</v>
      </c>
      <c r="S3849">
        <v>5.1170393977691077E-4</v>
      </c>
      <c r="T3849">
        <v>1.8880706589663465E-4</v>
      </c>
      <c r="U3849">
        <v>2.8793357439400028E-4</v>
      </c>
      <c r="V3849">
        <v>0</v>
      </c>
      <c r="W3849">
        <v>7.4555305735366179E-4</v>
      </c>
      <c r="X3849">
        <v>3.766082933269777E-3</v>
      </c>
      <c r="Y3849">
        <v>1</v>
      </c>
      <c r="Z3849">
        <v>0.92880675470317065</v>
      </c>
      <c r="AA3849">
        <v>1</v>
      </c>
      <c r="AB3849">
        <f t="shared" si="420"/>
        <v>1</v>
      </c>
      <c r="AC3849">
        <f t="shared" si="421"/>
        <v>0.17203330652647464</v>
      </c>
      <c r="AD3849">
        <f t="shared" si="422"/>
        <v>-0.82796669347352536</v>
      </c>
      <c r="AE3849">
        <f t="shared" si="423"/>
        <v>0.68552884550148274</v>
      </c>
      <c r="AF3849">
        <f t="shared" si="424"/>
        <v>0.82796669347352536</v>
      </c>
      <c r="AG3849">
        <f t="shared" si="425"/>
        <v>0</v>
      </c>
      <c r="AH3849" t="b">
        <f t="shared" si="426"/>
        <v>0</v>
      </c>
    </row>
    <row r="3850" spans="1:34" x14ac:dyDescent="0.25">
      <c r="A3850">
        <v>29114</v>
      </c>
      <c r="B3850">
        <v>2.0202020202020204E-2</v>
      </c>
      <c r="C3850">
        <v>1</v>
      </c>
      <c r="D3850">
        <v>0.33333333333333331</v>
      </c>
      <c r="E3850">
        <v>0.33333333333333331</v>
      </c>
      <c r="F3850">
        <v>0.56896551724137934</v>
      </c>
      <c r="G3850">
        <v>0.2</v>
      </c>
      <c r="H3850">
        <v>0.2</v>
      </c>
      <c r="I3850">
        <v>0.2</v>
      </c>
      <c r="J3850">
        <v>0.2</v>
      </c>
      <c r="K3850">
        <v>0.2</v>
      </c>
      <c r="L3850">
        <v>0.2</v>
      </c>
      <c r="M3850">
        <v>0.18091109477024417</v>
      </c>
      <c r="N3850">
        <v>9.4152269888811702E-2</v>
      </c>
      <c r="O3850">
        <v>0.10466285228618505</v>
      </c>
      <c r="P3850">
        <v>0.18853771620952048</v>
      </c>
      <c r="Q3850">
        <v>0.10744815345486636</v>
      </c>
      <c r="R3850">
        <v>0.28346526884951356</v>
      </c>
      <c r="S3850">
        <v>2.2895030862501602E-3</v>
      </c>
      <c r="T3850">
        <v>2.6723918352224924E-3</v>
      </c>
      <c r="U3850">
        <v>2.6739877684031962E-3</v>
      </c>
      <c r="V3850">
        <v>6.4412238325281803E-3</v>
      </c>
      <c r="W3850">
        <v>7.2117019006913948E-3</v>
      </c>
      <c r="X3850">
        <v>2.0201790922813271E-3</v>
      </c>
      <c r="Y3850">
        <v>1</v>
      </c>
      <c r="Z3850">
        <v>0.92881640575000535</v>
      </c>
      <c r="AA3850">
        <v>1</v>
      </c>
      <c r="AB3850">
        <f t="shared" si="420"/>
        <v>1</v>
      </c>
      <c r="AC3850">
        <f t="shared" si="421"/>
        <v>0.27779296579846524</v>
      </c>
      <c r="AD3850">
        <f t="shared" si="422"/>
        <v>-0.72220703420153476</v>
      </c>
      <c r="AE3850">
        <f t="shared" si="423"/>
        <v>0.52158300025017679</v>
      </c>
      <c r="AF3850">
        <f t="shared" si="424"/>
        <v>0.72220703420153476</v>
      </c>
      <c r="AG3850">
        <f t="shared" si="425"/>
        <v>0</v>
      </c>
      <c r="AH3850" t="b">
        <f t="shared" si="426"/>
        <v>0</v>
      </c>
    </row>
    <row r="3851" spans="1:34" x14ac:dyDescent="0.25">
      <c r="A3851">
        <v>5862</v>
      </c>
      <c r="B3851">
        <v>4.0404040404040407E-2</v>
      </c>
      <c r="C3851">
        <v>0</v>
      </c>
      <c r="D3851">
        <v>0.5</v>
      </c>
      <c r="E3851">
        <v>0.66666666666666663</v>
      </c>
      <c r="F3851">
        <v>0.34482758620689657</v>
      </c>
      <c r="G3851">
        <v>0.2</v>
      </c>
      <c r="H3851">
        <v>0.2</v>
      </c>
      <c r="I3851">
        <v>0.2</v>
      </c>
      <c r="J3851">
        <v>0.2</v>
      </c>
      <c r="K3851">
        <v>0.1</v>
      </c>
      <c r="L3851">
        <v>0.1</v>
      </c>
      <c r="M3851">
        <v>0.18844854086971757</v>
      </c>
      <c r="N3851">
        <v>0.11254636009216974</v>
      </c>
      <c r="O3851">
        <v>0.11367099074149821</v>
      </c>
      <c r="P3851">
        <v>0.17838875041682917</v>
      </c>
      <c r="Q3851">
        <v>8.0718489248937778E-2</v>
      </c>
      <c r="R3851">
        <v>0.27608784361702865</v>
      </c>
      <c r="S3851">
        <v>2.511584885616426E-3</v>
      </c>
      <c r="T3851">
        <v>1.2771194929045949E-3</v>
      </c>
      <c r="U3851">
        <v>8.425963126646132E-4</v>
      </c>
      <c r="V3851">
        <v>1.1433172302737519E-4</v>
      </c>
      <c r="W3851">
        <v>4.6507974838756565E-2</v>
      </c>
      <c r="X3851">
        <v>1.4981103380962649E-3</v>
      </c>
      <c r="Y3851">
        <v>1</v>
      </c>
      <c r="Z3851">
        <v>0.92883076175324031</v>
      </c>
      <c r="AA3851">
        <v>0</v>
      </c>
      <c r="AB3851">
        <f t="shared" si="420"/>
        <v>0</v>
      </c>
      <c r="AC3851">
        <f t="shared" si="421"/>
        <v>0.22394480995470795</v>
      </c>
      <c r="AD3851">
        <f t="shared" si="422"/>
        <v>0.22394480995470795</v>
      </c>
      <c r="AE3851">
        <f t="shared" si="423"/>
        <v>5.0151277905650257E-2</v>
      </c>
      <c r="AF3851">
        <f t="shared" si="424"/>
        <v>0.22394480995470795</v>
      </c>
      <c r="AG3851">
        <f t="shared" si="425"/>
        <v>0</v>
      </c>
      <c r="AH3851" t="b">
        <f t="shared" si="426"/>
        <v>1</v>
      </c>
    </row>
    <row r="3852" spans="1:34" x14ac:dyDescent="0.25">
      <c r="A3852">
        <v>23478</v>
      </c>
      <c r="B3852">
        <v>9.0909090909090912E-2</v>
      </c>
      <c r="C3852">
        <v>1</v>
      </c>
      <c r="D3852">
        <v>0.33333333333333331</v>
      </c>
      <c r="E3852">
        <v>0.66666666666666663</v>
      </c>
      <c r="F3852">
        <v>0.15517241379310345</v>
      </c>
      <c r="G3852">
        <v>0.3</v>
      </c>
      <c r="H3852">
        <v>0.4</v>
      </c>
      <c r="I3852">
        <v>0.2</v>
      </c>
      <c r="J3852">
        <v>0.2</v>
      </c>
      <c r="K3852">
        <v>0.4</v>
      </c>
      <c r="L3852">
        <v>0.4</v>
      </c>
      <c r="M3852">
        <v>0.1745770915793507</v>
      </c>
      <c r="N3852">
        <v>9.5549241345799785E-2</v>
      </c>
      <c r="O3852">
        <v>0.10388815347711289</v>
      </c>
      <c r="P3852">
        <v>0.19245543931438433</v>
      </c>
      <c r="Q3852">
        <v>0.1153043366170718</v>
      </c>
      <c r="R3852">
        <v>0.28730767782476618</v>
      </c>
      <c r="S3852">
        <v>0</v>
      </c>
      <c r="T3852">
        <v>1.098405886505579E-3</v>
      </c>
      <c r="U3852">
        <v>3.571269139770546E-3</v>
      </c>
      <c r="V3852">
        <v>2.4154589371980675E-3</v>
      </c>
      <c r="W3852">
        <v>0</v>
      </c>
      <c r="X3852">
        <v>2.8373301857883807E-3</v>
      </c>
      <c r="Y3852">
        <v>1</v>
      </c>
      <c r="Z3852">
        <v>0.9288806773628544</v>
      </c>
      <c r="AA3852">
        <v>1</v>
      </c>
      <c r="AB3852">
        <f t="shared" si="420"/>
        <v>1</v>
      </c>
      <c r="AC3852">
        <f t="shared" si="421"/>
        <v>0.37951666420626223</v>
      </c>
      <c r="AD3852">
        <f t="shared" si="422"/>
        <v>-0.62048333579373782</v>
      </c>
      <c r="AE3852">
        <f t="shared" si="423"/>
        <v>0.38499956999772439</v>
      </c>
      <c r="AF3852">
        <f t="shared" si="424"/>
        <v>0.62048333579373782</v>
      </c>
      <c r="AG3852">
        <f t="shared" si="425"/>
        <v>0</v>
      </c>
      <c r="AH3852" t="b">
        <f t="shared" si="426"/>
        <v>0</v>
      </c>
    </row>
    <row r="3853" spans="1:34" x14ac:dyDescent="0.25">
      <c r="A3853">
        <v>20505</v>
      </c>
      <c r="B3853">
        <v>0.13131313131313133</v>
      </c>
      <c r="C3853">
        <v>0</v>
      </c>
      <c r="D3853">
        <v>0.33333333333333331</v>
      </c>
      <c r="E3853">
        <v>0.66666666666666663</v>
      </c>
      <c r="F3853">
        <v>0.15517241379310345</v>
      </c>
      <c r="G3853">
        <v>0.4</v>
      </c>
      <c r="H3853">
        <v>0.2</v>
      </c>
      <c r="I3853">
        <v>0.2</v>
      </c>
      <c r="J3853">
        <v>0.2</v>
      </c>
      <c r="K3853">
        <v>0.2</v>
      </c>
      <c r="L3853">
        <v>0.2</v>
      </c>
      <c r="M3853">
        <v>0.26900577033176976</v>
      </c>
      <c r="N3853">
        <v>0.19667023501767092</v>
      </c>
      <c r="O3853">
        <v>0.16319790836811973</v>
      </c>
      <c r="P3853">
        <v>0.28844295233735184</v>
      </c>
      <c r="Q3853">
        <v>0.13068651122205641</v>
      </c>
      <c r="R3853">
        <v>0.29896477817388745</v>
      </c>
      <c r="S3853">
        <v>5.7237577156254004E-3</v>
      </c>
      <c r="T3853">
        <v>3.5641786684826979E-3</v>
      </c>
      <c r="U3853">
        <v>5.3245390830766485E-3</v>
      </c>
      <c r="V3853">
        <v>3.3864734299516907E-3</v>
      </c>
      <c r="W3853">
        <v>4.6890129393312059E-3</v>
      </c>
      <c r="X3853">
        <v>8.2390393934922992E-2</v>
      </c>
      <c r="Y3853">
        <v>1</v>
      </c>
      <c r="Z3853">
        <v>0.92889759403841576</v>
      </c>
      <c r="AA3853">
        <v>1</v>
      </c>
      <c r="AB3853">
        <f t="shared" si="420"/>
        <v>1</v>
      </c>
      <c r="AC3853">
        <f t="shared" si="421"/>
        <v>0.36566508121687835</v>
      </c>
      <c r="AD3853">
        <f t="shared" si="422"/>
        <v>-0.63433491878312165</v>
      </c>
      <c r="AE3853">
        <f t="shared" si="423"/>
        <v>0.40238078918758952</v>
      </c>
      <c r="AF3853">
        <f t="shared" si="424"/>
        <v>0.63433491878312165</v>
      </c>
      <c r="AG3853">
        <f t="shared" si="425"/>
        <v>0</v>
      </c>
      <c r="AH3853" t="b">
        <f t="shared" si="426"/>
        <v>0</v>
      </c>
    </row>
    <row r="3854" spans="1:34" x14ac:dyDescent="0.25">
      <c r="A3854">
        <v>26294</v>
      </c>
      <c r="B3854">
        <v>7.0707070707070704E-2</v>
      </c>
      <c r="C3854">
        <v>1</v>
      </c>
      <c r="D3854">
        <v>0.33333333333333331</v>
      </c>
      <c r="E3854">
        <v>0.66666666666666663</v>
      </c>
      <c r="F3854">
        <v>0.22413793103448276</v>
      </c>
      <c r="G3854">
        <v>0.3</v>
      </c>
      <c r="H3854">
        <v>0</v>
      </c>
      <c r="I3854">
        <v>0.1</v>
      </c>
      <c r="J3854">
        <v>0.1</v>
      </c>
      <c r="K3854">
        <v>0.1</v>
      </c>
      <c r="L3854">
        <v>0.2</v>
      </c>
      <c r="M3854">
        <v>0.14651651946613148</v>
      </c>
      <c r="N3854">
        <v>6.6217585896662073E-2</v>
      </c>
      <c r="O3854">
        <v>8.7039689725165847E-2</v>
      </c>
      <c r="P3854">
        <v>0.16140661237054746</v>
      </c>
      <c r="Q3854">
        <v>8.3122046990347101E-2</v>
      </c>
      <c r="R3854">
        <v>0.2619377883247635</v>
      </c>
      <c r="S3854">
        <v>0</v>
      </c>
      <c r="T3854">
        <v>7.534470648516647E-4</v>
      </c>
      <c r="U3854">
        <v>1.5077451899468775E-3</v>
      </c>
      <c r="V3854">
        <v>4.0225442834138482E-3</v>
      </c>
      <c r="W3854">
        <v>7.0335194089968093E-6</v>
      </c>
      <c r="X3854">
        <v>0</v>
      </c>
      <c r="Y3854">
        <v>1</v>
      </c>
      <c r="Z3854">
        <v>0.92890065630711427</v>
      </c>
      <c r="AA3854">
        <v>0</v>
      </c>
      <c r="AB3854">
        <f t="shared" si="420"/>
        <v>0</v>
      </c>
      <c r="AC3854">
        <f t="shared" si="421"/>
        <v>0.28652426044579316</v>
      </c>
      <c r="AD3854">
        <f t="shared" si="422"/>
        <v>0.28652426044579316</v>
      </c>
      <c r="AE3854">
        <f t="shared" si="423"/>
        <v>8.2096151824008715E-2</v>
      </c>
      <c r="AF3854">
        <f t="shared" si="424"/>
        <v>0.28652426044579316</v>
      </c>
      <c r="AG3854">
        <f t="shared" si="425"/>
        <v>0</v>
      </c>
      <c r="AH3854" t="b">
        <f t="shared" si="426"/>
        <v>1</v>
      </c>
    </row>
    <row r="3855" spans="1:34" x14ac:dyDescent="0.25">
      <c r="A3855">
        <v>15631</v>
      </c>
      <c r="B3855">
        <v>0.13131313131313133</v>
      </c>
      <c r="C3855">
        <v>1</v>
      </c>
      <c r="D3855">
        <v>0.33333333333333331</v>
      </c>
      <c r="E3855">
        <v>0.33333333333333331</v>
      </c>
      <c r="F3855">
        <v>0.2413793103448276</v>
      </c>
      <c r="G3855">
        <v>0.2</v>
      </c>
      <c r="H3855">
        <v>0.2</v>
      </c>
      <c r="I3855">
        <v>0.2</v>
      </c>
      <c r="J3855">
        <v>0.2</v>
      </c>
      <c r="K3855">
        <v>0.2</v>
      </c>
      <c r="L3855">
        <v>0.2</v>
      </c>
      <c r="M3855">
        <v>0.20159792441493649</v>
      </c>
      <c r="N3855">
        <v>0.11853568540810168</v>
      </c>
      <c r="O3855">
        <v>0.1132163836444665</v>
      </c>
      <c r="P3855">
        <v>0.20001865133865745</v>
      </c>
      <c r="Q3855">
        <v>0.1157951621459487</v>
      </c>
      <c r="R3855">
        <v>0.28355902362850977</v>
      </c>
      <c r="S3855">
        <v>2.2895030862501602E-3</v>
      </c>
      <c r="T3855">
        <v>1.306212405574202E-3</v>
      </c>
      <c r="U3855">
        <v>2.232043212356591E-3</v>
      </c>
      <c r="V3855">
        <v>2.0933977455716585E-3</v>
      </c>
      <c r="W3855">
        <v>4.6890129393312059E-3</v>
      </c>
      <c r="X3855">
        <v>0</v>
      </c>
      <c r="Y3855">
        <v>1</v>
      </c>
      <c r="Z3855">
        <v>0.92900360460082565</v>
      </c>
      <c r="AA3855">
        <v>0</v>
      </c>
      <c r="AB3855">
        <f t="shared" si="420"/>
        <v>0</v>
      </c>
      <c r="AC3855">
        <f t="shared" si="421"/>
        <v>0.23368461857143619</v>
      </c>
      <c r="AD3855">
        <f t="shared" si="422"/>
        <v>0.23368461857143619</v>
      </c>
      <c r="AE3855">
        <f t="shared" si="423"/>
        <v>5.4608500956877616E-2</v>
      </c>
      <c r="AF3855">
        <f t="shared" si="424"/>
        <v>0.23368461857143619</v>
      </c>
      <c r="AG3855">
        <f t="shared" si="425"/>
        <v>0</v>
      </c>
      <c r="AH3855" t="b">
        <f t="shared" si="426"/>
        <v>1</v>
      </c>
    </row>
    <row r="3856" spans="1:34" x14ac:dyDescent="0.25">
      <c r="A3856">
        <v>19417</v>
      </c>
      <c r="B3856">
        <v>0.26262626262626265</v>
      </c>
      <c r="C3856">
        <v>1</v>
      </c>
      <c r="D3856">
        <v>0.16666666666666666</v>
      </c>
      <c r="E3856">
        <v>0.33333333333333331</v>
      </c>
      <c r="F3856">
        <v>0.41379310344827586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.1465191741196063</v>
      </c>
      <c r="N3856">
        <v>6.6220432985229311E-2</v>
      </c>
      <c r="O3856">
        <v>8.6344602062313022E-2</v>
      </c>
      <c r="P3856">
        <v>0.16013775614976083</v>
      </c>
      <c r="Q3856">
        <v>8.0648088011462518E-2</v>
      </c>
      <c r="R3856">
        <v>0.26097872304454045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1</v>
      </c>
      <c r="Z3856">
        <v>0.92900989127585387</v>
      </c>
      <c r="AA3856">
        <v>1</v>
      </c>
      <c r="AB3856">
        <f t="shared" si="420"/>
        <v>1</v>
      </c>
      <c r="AC3856">
        <f t="shared" si="421"/>
        <v>8.3987478164952722E-3</v>
      </c>
      <c r="AD3856">
        <f t="shared" si="422"/>
        <v>-0.9916012521835047</v>
      </c>
      <c r="AE3856">
        <f t="shared" si="423"/>
        <v>0.98327304333189447</v>
      </c>
      <c r="AF3856">
        <f t="shared" si="424"/>
        <v>0.9916012521835047</v>
      </c>
      <c r="AG3856">
        <f t="shared" si="425"/>
        <v>0</v>
      </c>
      <c r="AH3856" t="b">
        <f t="shared" si="426"/>
        <v>0</v>
      </c>
    </row>
    <row r="3857" spans="1:34" x14ac:dyDescent="0.25">
      <c r="A3857">
        <v>13478</v>
      </c>
      <c r="B3857">
        <v>0.49494949494949497</v>
      </c>
      <c r="C3857">
        <v>0</v>
      </c>
      <c r="D3857">
        <v>0.16666666666666666</v>
      </c>
      <c r="E3857">
        <v>0.33333333333333331</v>
      </c>
      <c r="F3857">
        <v>0.36206896551724138</v>
      </c>
      <c r="G3857">
        <v>0</v>
      </c>
      <c r="H3857">
        <v>0</v>
      </c>
      <c r="I3857">
        <v>0</v>
      </c>
      <c r="J3857">
        <v>0</v>
      </c>
      <c r="K3857">
        <v>0.1</v>
      </c>
      <c r="L3857">
        <v>0.2</v>
      </c>
      <c r="M3857">
        <v>0.18060934915860757</v>
      </c>
      <c r="N3857">
        <v>7.2181287415488918E-2</v>
      </c>
      <c r="O3857">
        <v>9.3402541956446664E-2</v>
      </c>
      <c r="P3857">
        <v>0.17713214002445399</v>
      </c>
      <c r="Q3857">
        <v>0.36516725251734</v>
      </c>
      <c r="R3857">
        <v>0.48140696720965026</v>
      </c>
      <c r="S3857">
        <v>7.1924739454548789E-3</v>
      </c>
      <c r="T3857">
        <v>7.634811510581211E-3</v>
      </c>
      <c r="U3857">
        <v>2.013414579706263E-2</v>
      </c>
      <c r="V3857">
        <v>0.47095330112721417</v>
      </c>
      <c r="W3857">
        <v>2.4835357033167731E-2</v>
      </c>
      <c r="X3857">
        <v>2.3076952177745497E-2</v>
      </c>
      <c r="Y3857">
        <v>1</v>
      </c>
      <c r="Z3857">
        <v>0.92907926160454013</v>
      </c>
      <c r="AA3857">
        <v>1</v>
      </c>
      <c r="AB3857">
        <f t="shared" si="420"/>
        <v>1</v>
      </c>
      <c r="AC3857">
        <f t="shared" si="421"/>
        <v>-8.6419879458932036E-2</v>
      </c>
      <c r="AD3857">
        <f t="shared" si="422"/>
        <v>-1.0864198794589321</v>
      </c>
      <c r="AE3857">
        <f t="shared" si="423"/>
        <v>1.1803081544835607</v>
      </c>
      <c r="AF3857">
        <f t="shared" si="424"/>
        <v>1.0864198794589321</v>
      </c>
      <c r="AG3857">
        <f t="shared" si="425"/>
        <v>0</v>
      </c>
      <c r="AH3857" t="b">
        <f t="shared" si="426"/>
        <v>0</v>
      </c>
    </row>
    <row r="3858" spans="1:34" x14ac:dyDescent="0.25">
      <c r="A3858">
        <v>9873</v>
      </c>
      <c r="B3858">
        <v>4.0404040404040407E-2</v>
      </c>
      <c r="C3858">
        <v>1</v>
      </c>
      <c r="D3858">
        <v>0.33333333333333331</v>
      </c>
      <c r="E3858">
        <v>0.66666666666666663</v>
      </c>
      <c r="F3858">
        <v>3.4482758620689655E-2</v>
      </c>
      <c r="G3858">
        <v>0.2</v>
      </c>
      <c r="H3858">
        <v>0.2</v>
      </c>
      <c r="I3858">
        <v>0.2</v>
      </c>
      <c r="J3858">
        <v>0.2</v>
      </c>
      <c r="K3858">
        <v>0.2</v>
      </c>
      <c r="L3858">
        <v>0.2</v>
      </c>
      <c r="M3858">
        <v>0.18990152120492951</v>
      </c>
      <c r="N3858">
        <v>0.1127067460814571</v>
      </c>
      <c r="O3858">
        <v>0.10743716347133148</v>
      </c>
      <c r="P3858">
        <v>0.18560719527197986</v>
      </c>
      <c r="Q3858">
        <v>0.10668068080971339</v>
      </c>
      <c r="R3858">
        <v>0.28122975530771166</v>
      </c>
      <c r="S3858">
        <v>2.0010256973826399E-3</v>
      </c>
      <c r="T3858">
        <v>8.3597593956748933E-4</v>
      </c>
      <c r="U3858">
        <v>1.1160216061782955E-3</v>
      </c>
      <c r="V3858">
        <v>1.6103059581320451E-3</v>
      </c>
      <c r="W3858">
        <v>2.344506469665603E-3</v>
      </c>
      <c r="X3858">
        <v>1.8915534571922537E-3</v>
      </c>
      <c r="Y3858">
        <v>1</v>
      </c>
      <c r="Z3858">
        <v>0.92910414545275555</v>
      </c>
      <c r="AA3858">
        <v>0</v>
      </c>
      <c r="AB3858">
        <f t="shared" si="420"/>
        <v>0</v>
      </c>
      <c r="AC3858">
        <f t="shared" si="421"/>
        <v>0.21390950152155164</v>
      </c>
      <c r="AD3858">
        <f t="shared" si="422"/>
        <v>0.21390950152155164</v>
      </c>
      <c r="AE3858">
        <f t="shared" si="423"/>
        <v>4.5757274841198702E-2</v>
      </c>
      <c r="AF3858">
        <f t="shared" si="424"/>
        <v>0.21390950152155164</v>
      </c>
      <c r="AG3858">
        <f t="shared" si="425"/>
        <v>0</v>
      </c>
      <c r="AH3858" t="b">
        <f t="shared" si="426"/>
        <v>1</v>
      </c>
    </row>
    <row r="3859" spans="1:34" x14ac:dyDescent="0.25">
      <c r="A3859">
        <v>1103</v>
      </c>
      <c r="B3859">
        <v>0.25252525252525254</v>
      </c>
      <c r="C3859">
        <v>1</v>
      </c>
      <c r="D3859">
        <v>0.33333333333333331</v>
      </c>
      <c r="E3859">
        <v>0.33333333333333331</v>
      </c>
      <c r="F3859">
        <v>0.43103448275862066</v>
      </c>
      <c r="G3859">
        <v>0.2</v>
      </c>
      <c r="H3859">
        <v>0.2</v>
      </c>
      <c r="I3859">
        <v>0.4</v>
      </c>
      <c r="J3859">
        <v>0.4</v>
      </c>
      <c r="K3859">
        <v>0.4</v>
      </c>
      <c r="L3859">
        <v>0.2</v>
      </c>
      <c r="M3859">
        <v>0.16267362539830862</v>
      </c>
      <c r="N3859">
        <v>8.4779654325486759E-2</v>
      </c>
      <c r="O3859">
        <v>9.6302034805993128E-2</v>
      </c>
      <c r="P3859">
        <v>0.18276239513331941</v>
      </c>
      <c r="Q3859">
        <v>0.10195685693179508</v>
      </c>
      <c r="R3859">
        <v>0.27496201778727963</v>
      </c>
      <c r="S3859">
        <v>3.3587010275289851E-3</v>
      </c>
      <c r="T3859">
        <v>0</v>
      </c>
      <c r="U3859">
        <v>8.9281728494263642E-3</v>
      </c>
      <c r="V3859">
        <v>0</v>
      </c>
      <c r="W3859">
        <v>4.6890129393312059E-3</v>
      </c>
      <c r="X3859">
        <v>1.513242765753803E-2</v>
      </c>
      <c r="Y3859">
        <v>1</v>
      </c>
      <c r="Z3859">
        <v>0.92911726231696601</v>
      </c>
      <c r="AA3859">
        <v>0</v>
      </c>
      <c r="AB3859">
        <f t="shared" si="420"/>
        <v>0</v>
      </c>
      <c r="AC3859">
        <f t="shared" si="421"/>
        <v>0.29389392074633391</v>
      </c>
      <c r="AD3859">
        <f t="shared" si="422"/>
        <v>0.29389392074633391</v>
      </c>
      <c r="AE3859">
        <f t="shared" si="423"/>
        <v>8.6373636651652402E-2</v>
      </c>
      <c r="AF3859">
        <f t="shared" si="424"/>
        <v>0.29389392074633391</v>
      </c>
      <c r="AG3859">
        <f t="shared" si="425"/>
        <v>0</v>
      </c>
      <c r="AH3859" t="b">
        <f t="shared" si="426"/>
        <v>1</v>
      </c>
    </row>
    <row r="3860" spans="1:34" x14ac:dyDescent="0.25">
      <c r="A3860">
        <v>29593</v>
      </c>
      <c r="B3860">
        <v>2.0202020202020204E-2</v>
      </c>
      <c r="C3860">
        <v>0</v>
      </c>
      <c r="D3860">
        <v>0.16666666666666666</v>
      </c>
      <c r="E3860">
        <v>0.66666666666666663</v>
      </c>
      <c r="F3860">
        <v>0.48275862068965519</v>
      </c>
      <c r="G3860">
        <v>0.2</v>
      </c>
      <c r="H3860">
        <v>0.2</v>
      </c>
      <c r="I3860">
        <v>0.2</v>
      </c>
      <c r="J3860">
        <v>0.4</v>
      </c>
      <c r="K3860">
        <v>0.2</v>
      </c>
      <c r="L3860">
        <v>0.2</v>
      </c>
      <c r="M3860">
        <v>0.16876870977646932</v>
      </c>
      <c r="N3860">
        <v>9.0734814578611905E-2</v>
      </c>
      <c r="O3860">
        <v>0.10233381447747911</v>
      </c>
      <c r="P3860">
        <v>0.18677431691827134</v>
      </c>
      <c r="Q3860">
        <v>0.10086613353429086</v>
      </c>
      <c r="R3860">
        <v>0.27677486634180382</v>
      </c>
      <c r="S3860">
        <v>1.7171273146876203E-3</v>
      </c>
      <c r="T3860">
        <v>2.6717981023108681E-3</v>
      </c>
      <c r="U3860">
        <v>0</v>
      </c>
      <c r="V3860">
        <v>1.4492753623188406E-3</v>
      </c>
      <c r="W3860">
        <v>2.344506469665603E-3</v>
      </c>
      <c r="X3860">
        <v>3.7831069143845074E-3</v>
      </c>
      <c r="Y3860">
        <v>1</v>
      </c>
      <c r="Z3860">
        <v>0.9291943577398617</v>
      </c>
      <c r="AA3860">
        <v>0</v>
      </c>
      <c r="AB3860">
        <f t="shared" si="420"/>
        <v>0</v>
      </c>
      <c r="AC3860">
        <f t="shared" si="421"/>
        <v>0.288124969871835</v>
      </c>
      <c r="AD3860">
        <f t="shared" si="422"/>
        <v>0.288124969871835</v>
      </c>
      <c r="AE3860">
        <f t="shared" si="423"/>
        <v>8.3015998263645821E-2</v>
      </c>
      <c r="AF3860">
        <f t="shared" si="424"/>
        <v>0.288124969871835</v>
      </c>
      <c r="AG3860">
        <f t="shared" si="425"/>
        <v>0</v>
      </c>
      <c r="AH3860" t="b">
        <f t="shared" si="426"/>
        <v>1</v>
      </c>
    </row>
    <row r="3861" spans="1:34" x14ac:dyDescent="0.25">
      <c r="A3861">
        <v>8683</v>
      </c>
      <c r="B3861">
        <v>4.0404040404040407E-2</v>
      </c>
      <c r="C3861">
        <v>1</v>
      </c>
      <c r="D3861">
        <v>0.33333333333333331</v>
      </c>
      <c r="E3861">
        <v>0.66666666666666663</v>
      </c>
      <c r="F3861">
        <v>5.1724137931034482E-2</v>
      </c>
      <c r="G3861">
        <v>0.4</v>
      </c>
      <c r="H3861">
        <v>0.4</v>
      </c>
      <c r="I3861">
        <v>0.4</v>
      </c>
      <c r="J3861">
        <v>0.2</v>
      </c>
      <c r="K3861">
        <v>0.2</v>
      </c>
      <c r="L3861">
        <v>0.2</v>
      </c>
      <c r="M3861">
        <v>0.18924405202766856</v>
      </c>
      <c r="N3861">
        <v>0.11250175570461646</v>
      </c>
      <c r="O3861">
        <v>0.10606455750203284</v>
      </c>
      <c r="P3861">
        <v>0.18552053248629879</v>
      </c>
      <c r="Q3861">
        <v>0.1029166935215988</v>
      </c>
      <c r="R3861">
        <v>0.27909107047208603</v>
      </c>
      <c r="S3861">
        <v>1.9460776233126361E-3</v>
      </c>
      <c r="T3861">
        <v>0</v>
      </c>
      <c r="U3861">
        <v>1.1561983840007142E-3</v>
      </c>
      <c r="V3861">
        <v>1.3156199677938809E-3</v>
      </c>
      <c r="W3861">
        <v>3.483936613923086E-3</v>
      </c>
      <c r="X3861">
        <v>6.6204371001728881E-3</v>
      </c>
      <c r="Y3861">
        <v>1</v>
      </c>
      <c r="Z3861">
        <v>0.92922933434890509</v>
      </c>
      <c r="AA3861">
        <v>1</v>
      </c>
      <c r="AB3861">
        <f t="shared" si="420"/>
        <v>1</v>
      </c>
      <c r="AC3861">
        <f t="shared" si="421"/>
        <v>0.47548626085001866</v>
      </c>
      <c r="AD3861">
        <f t="shared" si="422"/>
        <v>-0.52451373914998134</v>
      </c>
      <c r="AE3861">
        <f t="shared" si="423"/>
        <v>0.27511466255709466</v>
      </c>
      <c r="AF3861">
        <f t="shared" si="424"/>
        <v>0.52451373914998134</v>
      </c>
      <c r="AG3861">
        <f t="shared" si="425"/>
        <v>0</v>
      </c>
      <c r="AH3861" t="b">
        <f t="shared" si="426"/>
        <v>0</v>
      </c>
    </row>
    <row r="3862" spans="1:34" x14ac:dyDescent="0.25">
      <c r="A3862">
        <v>26045</v>
      </c>
      <c r="B3862">
        <v>0.17171717171717171</v>
      </c>
      <c r="C3862">
        <v>1</v>
      </c>
      <c r="D3862">
        <v>0.33333333333333331</v>
      </c>
      <c r="E3862">
        <v>0.66666666666666663</v>
      </c>
      <c r="F3862">
        <v>0.20689655172413793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.15650155606937849</v>
      </c>
      <c r="N3862">
        <v>6.9451878509036655E-2</v>
      </c>
      <c r="O3862">
        <v>9.8769431296404378E-2</v>
      </c>
      <c r="P3862">
        <v>0.16746358750021195</v>
      </c>
      <c r="Q3862">
        <v>8.3711037624999374E-2</v>
      </c>
      <c r="R3862">
        <v>0.26745625609502122</v>
      </c>
      <c r="S3862">
        <v>3.9047475135996481E-3</v>
      </c>
      <c r="T3862">
        <v>1.3452206578679408E-2</v>
      </c>
      <c r="U3862">
        <v>8.6793000312486053E-3</v>
      </c>
      <c r="V3862">
        <v>4.9742351046698869E-3</v>
      </c>
      <c r="W3862">
        <v>1.9761845032811368E-2</v>
      </c>
      <c r="X3862">
        <v>1.2684757483931254E-2</v>
      </c>
      <c r="Y3862">
        <v>1</v>
      </c>
      <c r="Z3862">
        <v>0.9292765261043755</v>
      </c>
      <c r="AA3862">
        <v>0</v>
      </c>
      <c r="AB3862">
        <f t="shared" si="420"/>
        <v>0</v>
      </c>
      <c r="AC3862">
        <f t="shared" si="421"/>
        <v>-5.2311052051524087E-2</v>
      </c>
      <c r="AD3862">
        <f t="shared" si="422"/>
        <v>-5.2311052051524087E-2</v>
      </c>
      <c r="AE3862">
        <f t="shared" si="423"/>
        <v>2.7364461667372625E-3</v>
      </c>
      <c r="AF3862">
        <f t="shared" si="424"/>
        <v>5.2311052051524087E-2</v>
      </c>
      <c r="AG3862">
        <f t="shared" si="425"/>
        <v>0</v>
      </c>
      <c r="AH3862" t="b">
        <f t="shared" si="426"/>
        <v>1</v>
      </c>
    </row>
    <row r="3863" spans="1:34" x14ac:dyDescent="0.25">
      <c r="A3863">
        <v>29336</v>
      </c>
      <c r="B3863">
        <v>0.20202020202020202</v>
      </c>
      <c r="C3863">
        <v>0</v>
      </c>
      <c r="D3863">
        <v>0.33333333333333331</v>
      </c>
      <c r="E3863">
        <v>0.66666666666666663</v>
      </c>
      <c r="F3863">
        <v>0.10344827586206896</v>
      </c>
      <c r="G3863">
        <v>0.2</v>
      </c>
      <c r="H3863">
        <v>0.2</v>
      </c>
      <c r="I3863">
        <v>0.2</v>
      </c>
      <c r="J3863">
        <v>0.2</v>
      </c>
      <c r="K3863">
        <v>0.2</v>
      </c>
      <c r="L3863">
        <v>0.2</v>
      </c>
      <c r="M3863">
        <v>0.22675607539569823</v>
      </c>
      <c r="N3863">
        <v>8.4590797450527097E-2</v>
      </c>
      <c r="O3863">
        <v>9.6713267554395008E-2</v>
      </c>
      <c r="P3863">
        <v>0.17922052476200703</v>
      </c>
      <c r="Q3863">
        <v>0.10207584493879554</v>
      </c>
      <c r="R3863">
        <v>0.27867301637557856</v>
      </c>
      <c r="S3863">
        <v>1.8396157298020037E-3</v>
      </c>
      <c r="T3863">
        <v>1.0093459497618833E-3</v>
      </c>
      <c r="U3863">
        <v>2.232043212356591E-3</v>
      </c>
      <c r="V3863">
        <v>3.2206119162640902E-3</v>
      </c>
      <c r="W3863">
        <v>4.6890129393312059E-3</v>
      </c>
      <c r="X3863">
        <v>1.8915534571922537E-3</v>
      </c>
      <c r="Y3863">
        <v>1</v>
      </c>
      <c r="Z3863">
        <v>0.92936101168165397</v>
      </c>
      <c r="AA3863">
        <v>0</v>
      </c>
      <c r="AB3863">
        <f t="shared" si="420"/>
        <v>0</v>
      </c>
      <c r="AC3863">
        <f t="shared" si="421"/>
        <v>0.18234654034685158</v>
      </c>
      <c r="AD3863">
        <f t="shared" si="422"/>
        <v>0.18234654034685158</v>
      </c>
      <c r="AE3863">
        <f t="shared" si="423"/>
        <v>3.3250260776465972E-2</v>
      </c>
      <c r="AF3863">
        <f t="shared" si="424"/>
        <v>0.18234654034685158</v>
      </c>
      <c r="AG3863">
        <f t="shared" si="425"/>
        <v>0</v>
      </c>
      <c r="AH3863" t="b">
        <f t="shared" si="426"/>
        <v>1</v>
      </c>
    </row>
    <row r="3864" spans="1:34" x14ac:dyDescent="0.25">
      <c r="A3864">
        <v>11495</v>
      </c>
      <c r="B3864">
        <v>0.49494949494949497</v>
      </c>
      <c r="C3864">
        <v>1</v>
      </c>
      <c r="D3864">
        <v>0.16666666666666666</v>
      </c>
      <c r="E3864">
        <v>0.66666666666666663</v>
      </c>
      <c r="F3864">
        <v>0.29310344827586204</v>
      </c>
      <c r="G3864">
        <v>0.2</v>
      </c>
      <c r="H3864">
        <v>0.2</v>
      </c>
      <c r="I3864">
        <v>0.2</v>
      </c>
      <c r="J3864">
        <v>0.2</v>
      </c>
      <c r="K3864">
        <v>0.1</v>
      </c>
      <c r="L3864">
        <v>0.1</v>
      </c>
      <c r="M3864">
        <v>0.15058079393606355</v>
      </c>
      <c r="N3864">
        <v>7.0223439510756297E-2</v>
      </c>
      <c r="O3864">
        <v>8.9139227815805064E-2</v>
      </c>
      <c r="P3864">
        <v>0.1620622351839606</v>
      </c>
      <c r="Q3864">
        <v>8.9055582272770092E-2</v>
      </c>
      <c r="R3864">
        <v>0.26116008474817237</v>
      </c>
      <c r="S3864">
        <v>1.2912797406450904E-3</v>
      </c>
      <c r="T3864">
        <v>5.9373291162463735E-4</v>
      </c>
      <c r="U3864">
        <v>0</v>
      </c>
      <c r="V3864">
        <v>1.3653784219001611E-2</v>
      </c>
      <c r="W3864">
        <v>5.5330352684108237E-4</v>
      </c>
      <c r="X3864">
        <v>5.6557448370048386E-3</v>
      </c>
      <c r="Y3864">
        <v>1</v>
      </c>
      <c r="Z3864">
        <v>0.92941029768962979</v>
      </c>
      <c r="AA3864">
        <v>0</v>
      </c>
      <c r="AB3864">
        <f t="shared" si="420"/>
        <v>0</v>
      </c>
      <c r="AC3864">
        <f t="shared" si="421"/>
        <v>0.21973084665189671</v>
      </c>
      <c r="AD3864">
        <f t="shared" si="422"/>
        <v>0.21973084665189671</v>
      </c>
      <c r="AE3864">
        <f t="shared" si="423"/>
        <v>4.8281644970359347E-2</v>
      </c>
      <c r="AF3864">
        <f t="shared" si="424"/>
        <v>0.21973084665189671</v>
      </c>
      <c r="AG3864">
        <f t="shared" si="425"/>
        <v>0</v>
      </c>
      <c r="AH3864" t="b">
        <f t="shared" si="426"/>
        <v>1</v>
      </c>
    </row>
    <row r="3865" spans="1:34" x14ac:dyDescent="0.25">
      <c r="A3865">
        <v>7186</v>
      </c>
      <c r="B3865">
        <v>1.0101010101010102E-2</v>
      </c>
      <c r="C3865">
        <v>0</v>
      </c>
      <c r="D3865">
        <v>0.33333333333333331</v>
      </c>
      <c r="E3865">
        <v>0.33333333333333331</v>
      </c>
      <c r="F3865">
        <v>0.44827586206896552</v>
      </c>
      <c r="G3865">
        <v>0.1</v>
      </c>
      <c r="H3865">
        <v>0.1</v>
      </c>
      <c r="I3865">
        <v>0.1</v>
      </c>
      <c r="J3865">
        <v>0</v>
      </c>
      <c r="K3865">
        <v>0</v>
      </c>
      <c r="L3865">
        <v>0</v>
      </c>
      <c r="M3865">
        <v>0.14686427907133143</v>
      </c>
      <c r="N3865">
        <v>6.69606760127094E-2</v>
      </c>
      <c r="O3865">
        <v>8.6344602062313022E-2</v>
      </c>
      <c r="P3865">
        <v>0.16013775614976083</v>
      </c>
      <c r="Q3865">
        <v>8.0648088011462518E-2</v>
      </c>
      <c r="R3865">
        <v>0.26097872304454045</v>
      </c>
      <c r="S3865">
        <v>8.9290620363756249E-4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1</v>
      </c>
      <c r="Z3865">
        <v>0.92952202725961963</v>
      </c>
      <c r="AA3865">
        <v>0</v>
      </c>
      <c r="AB3865">
        <f t="shared" si="420"/>
        <v>0</v>
      </c>
      <c r="AC3865">
        <f t="shared" si="421"/>
        <v>0.16179453587988801</v>
      </c>
      <c r="AD3865">
        <f t="shared" si="422"/>
        <v>0.16179453587988801</v>
      </c>
      <c r="AE3865">
        <f t="shared" si="423"/>
        <v>2.6177471840588371E-2</v>
      </c>
      <c r="AF3865">
        <f t="shared" si="424"/>
        <v>0.16179453587988801</v>
      </c>
      <c r="AG3865">
        <f t="shared" si="425"/>
        <v>0</v>
      </c>
      <c r="AH3865" t="b">
        <f t="shared" si="426"/>
        <v>1</v>
      </c>
    </row>
    <row r="3866" spans="1:34" x14ac:dyDescent="0.25">
      <c r="A3866">
        <v>19421</v>
      </c>
      <c r="B3866">
        <v>0.49494949494949497</v>
      </c>
      <c r="C3866">
        <v>1</v>
      </c>
      <c r="D3866">
        <v>0.16666666666666666</v>
      </c>
      <c r="E3866">
        <v>0.33333333333333331</v>
      </c>
      <c r="F3866">
        <v>0.2413793103448276</v>
      </c>
      <c r="G3866">
        <v>0</v>
      </c>
      <c r="H3866">
        <v>0.1</v>
      </c>
      <c r="I3866">
        <v>0.2</v>
      </c>
      <c r="J3866">
        <v>0.1</v>
      </c>
      <c r="K3866">
        <v>0.1</v>
      </c>
      <c r="L3866">
        <v>0.1</v>
      </c>
      <c r="M3866">
        <v>0.15165061928641144</v>
      </c>
      <c r="N3866">
        <v>0.10056486237173866</v>
      </c>
      <c r="O3866">
        <v>9.9158153306909746E-2</v>
      </c>
      <c r="P3866">
        <v>0.16757568392951677</v>
      </c>
      <c r="Q3866">
        <v>8.9542441534746983E-2</v>
      </c>
      <c r="R3866">
        <v>0.4264366959278918</v>
      </c>
      <c r="S3866">
        <v>4.1528151729948531E-2</v>
      </c>
      <c r="T3866">
        <v>3.6288955558497833E-3</v>
      </c>
      <c r="U3866">
        <v>1.1175840364269453E-2</v>
      </c>
      <c r="V3866">
        <v>1.4521739130434783E-2</v>
      </c>
      <c r="W3866">
        <v>0.50528334532939145</v>
      </c>
      <c r="X3866">
        <v>3.7865117106074535E-2</v>
      </c>
      <c r="Y3866">
        <v>1</v>
      </c>
      <c r="Z3866">
        <v>0.92954490639768628</v>
      </c>
      <c r="AA3866">
        <v>0</v>
      </c>
      <c r="AB3866">
        <f t="shared" si="420"/>
        <v>0</v>
      </c>
      <c r="AC3866">
        <f t="shared" si="421"/>
        <v>-4.436171191065133E-2</v>
      </c>
      <c r="AD3866">
        <f t="shared" si="422"/>
        <v>-4.436171191065133E-2</v>
      </c>
      <c r="AE3866">
        <f t="shared" si="423"/>
        <v>1.9679614836436241E-3</v>
      </c>
      <c r="AF3866">
        <f t="shared" si="424"/>
        <v>4.436171191065133E-2</v>
      </c>
      <c r="AG3866">
        <f t="shared" si="425"/>
        <v>0</v>
      </c>
      <c r="AH3866" t="b">
        <f t="shared" si="426"/>
        <v>1</v>
      </c>
    </row>
    <row r="3867" spans="1:34" x14ac:dyDescent="0.25">
      <c r="A3867">
        <v>8255</v>
      </c>
      <c r="B3867">
        <v>2.0202020202020204E-2</v>
      </c>
      <c r="C3867">
        <v>0</v>
      </c>
      <c r="D3867">
        <v>0.16666666666666666</v>
      </c>
      <c r="E3867">
        <v>0.66666666666666663</v>
      </c>
      <c r="F3867">
        <v>1.7241379310344827E-2</v>
      </c>
      <c r="G3867">
        <v>0.2</v>
      </c>
      <c r="H3867">
        <v>0.1</v>
      </c>
      <c r="I3867">
        <v>0.2</v>
      </c>
      <c r="J3867">
        <v>0.2</v>
      </c>
      <c r="K3867">
        <v>0.2</v>
      </c>
      <c r="L3867">
        <v>0.4</v>
      </c>
      <c r="M3867">
        <v>0.14912869848534321</v>
      </c>
      <c r="N3867">
        <v>8.4905875251967342E-2</v>
      </c>
      <c r="O3867">
        <v>9.6052220519580775E-2</v>
      </c>
      <c r="P3867">
        <v>0.17625797627323647</v>
      </c>
      <c r="Q3867">
        <v>9.3903351991313874E-2</v>
      </c>
      <c r="R3867">
        <v>0.26999993083663842</v>
      </c>
      <c r="S3867">
        <v>2.2539013132589703E-2</v>
      </c>
      <c r="T3867">
        <v>1.2420892511187413E-3</v>
      </c>
      <c r="U3867">
        <v>1.6740324092674435E-3</v>
      </c>
      <c r="V3867">
        <v>2.4154589371980675E-3</v>
      </c>
      <c r="W3867">
        <v>0</v>
      </c>
      <c r="X3867">
        <v>3.0454010660795283E-4</v>
      </c>
      <c r="Y3867">
        <v>1</v>
      </c>
      <c r="Z3867">
        <v>0.92959870165600855</v>
      </c>
      <c r="AA3867">
        <v>0</v>
      </c>
      <c r="AB3867">
        <f t="shared" si="420"/>
        <v>0</v>
      </c>
      <c r="AC3867">
        <f t="shared" si="421"/>
        <v>0.23972167547939388</v>
      </c>
      <c r="AD3867">
        <f t="shared" si="422"/>
        <v>0.23972167547939388</v>
      </c>
      <c r="AE3867">
        <f t="shared" si="423"/>
        <v>5.7466481694647832E-2</v>
      </c>
      <c r="AF3867">
        <f t="shared" si="424"/>
        <v>0.23972167547939388</v>
      </c>
      <c r="AG3867">
        <f t="shared" si="425"/>
        <v>0</v>
      </c>
      <c r="AH3867" t="b">
        <f t="shared" si="426"/>
        <v>1</v>
      </c>
    </row>
    <row r="3868" spans="1:34" x14ac:dyDescent="0.25">
      <c r="A3868">
        <v>24238</v>
      </c>
      <c r="B3868">
        <v>7.0707070707070704E-2</v>
      </c>
      <c r="C3868">
        <v>0</v>
      </c>
      <c r="D3868">
        <v>0.16666666666666666</v>
      </c>
      <c r="E3868">
        <v>0.66666666666666663</v>
      </c>
      <c r="F3868">
        <v>0.17241379310344829</v>
      </c>
      <c r="G3868">
        <v>0.1</v>
      </c>
      <c r="H3868">
        <v>0.1</v>
      </c>
      <c r="I3868">
        <v>0.1</v>
      </c>
      <c r="J3868">
        <v>0.1</v>
      </c>
      <c r="K3868">
        <v>0.1</v>
      </c>
      <c r="L3868">
        <v>0.1</v>
      </c>
      <c r="M3868">
        <v>0.1526133736132754</v>
      </c>
      <c r="N3868">
        <v>6.6382717033561481E-2</v>
      </c>
      <c r="O3868">
        <v>8.6962274748497409E-2</v>
      </c>
      <c r="P3868">
        <v>0.16165718085958181</v>
      </c>
      <c r="Q3868">
        <v>8.0648088011462518E-2</v>
      </c>
      <c r="R3868">
        <v>0.26467588896052846</v>
      </c>
      <c r="S3868">
        <v>1.957525138743887E-4</v>
      </c>
      <c r="T3868">
        <v>6.6794952557771702E-4</v>
      </c>
      <c r="U3868">
        <v>1.8001428507655908E-3</v>
      </c>
      <c r="V3868">
        <v>0</v>
      </c>
      <c r="W3868">
        <v>1.1279420625561216E-2</v>
      </c>
      <c r="X3868">
        <v>0</v>
      </c>
      <c r="Y3868">
        <v>1</v>
      </c>
      <c r="Z3868">
        <v>0.92965307085187676</v>
      </c>
      <c r="AA3868">
        <v>0</v>
      </c>
      <c r="AB3868">
        <f t="shared" si="420"/>
        <v>0</v>
      </c>
      <c r="AC3868">
        <f t="shared" si="421"/>
        <v>0.1302506326342186</v>
      </c>
      <c r="AD3868">
        <f t="shared" si="422"/>
        <v>0.1302506326342186</v>
      </c>
      <c r="AE3868">
        <f t="shared" si="423"/>
        <v>1.6965227301614171E-2</v>
      </c>
      <c r="AF3868">
        <f t="shared" si="424"/>
        <v>0.1302506326342186</v>
      </c>
      <c r="AG3868">
        <f t="shared" si="425"/>
        <v>0</v>
      </c>
      <c r="AH3868" t="b">
        <f t="shared" si="426"/>
        <v>1</v>
      </c>
    </row>
    <row r="3869" spans="1:34" x14ac:dyDescent="0.25">
      <c r="A3869">
        <v>26380</v>
      </c>
      <c r="B3869">
        <v>0.23232323232323232</v>
      </c>
      <c r="C3869">
        <v>1</v>
      </c>
      <c r="D3869">
        <v>0.33333333333333331</v>
      </c>
      <c r="E3869">
        <v>0.33333333333333331</v>
      </c>
      <c r="F3869">
        <v>0.27586206896551724</v>
      </c>
      <c r="G3869">
        <v>0.3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.1465191741196063</v>
      </c>
      <c r="N3869">
        <v>6.6220432985229311E-2</v>
      </c>
      <c r="O3869">
        <v>8.6344602062313022E-2</v>
      </c>
      <c r="P3869">
        <v>0.16013775614976083</v>
      </c>
      <c r="Q3869">
        <v>8.0648088011462518E-2</v>
      </c>
      <c r="R3869">
        <v>0.26097872304454045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1</v>
      </c>
      <c r="Z3869">
        <v>0.92966198083957574</v>
      </c>
      <c r="AA3869">
        <v>0</v>
      </c>
      <c r="AB3869">
        <f t="shared" si="420"/>
        <v>0</v>
      </c>
      <c r="AC3869">
        <f t="shared" si="421"/>
        <v>0.27468125499573626</v>
      </c>
      <c r="AD3869">
        <f t="shared" si="422"/>
        <v>0.27468125499573626</v>
      </c>
      <c r="AE3869">
        <f t="shared" si="423"/>
        <v>7.5449791846032691E-2</v>
      </c>
      <c r="AF3869">
        <f t="shared" si="424"/>
        <v>0.27468125499573626</v>
      </c>
      <c r="AG3869">
        <f t="shared" si="425"/>
        <v>0</v>
      </c>
      <c r="AH3869" t="b">
        <f t="shared" si="426"/>
        <v>1</v>
      </c>
    </row>
    <row r="3870" spans="1:34" x14ac:dyDescent="0.25">
      <c r="A3870">
        <v>15345</v>
      </c>
      <c r="B3870">
        <v>9.0909090909090912E-2</v>
      </c>
      <c r="C3870">
        <v>1</v>
      </c>
      <c r="D3870">
        <v>0.33333333333333331</v>
      </c>
      <c r="E3870">
        <v>0.66666666666666663</v>
      </c>
      <c r="F3870">
        <v>0.18965517241379309</v>
      </c>
      <c r="G3870">
        <v>0.2</v>
      </c>
      <c r="H3870">
        <v>0.2</v>
      </c>
      <c r="I3870">
        <v>0.2</v>
      </c>
      <c r="J3870">
        <v>0.4</v>
      </c>
      <c r="K3870">
        <v>0.2</v>
      </c>
      <c r="L3870">
        <v>0.2</v>
      </c>
      <c r="M3870">
        <v>0.21386950254448536</v>
      </c>
      <c r="N3870">
        <v>0.13976452679489954</v>
      </c>
      <c r="O3870">
        <v>0.13929699514591626</v>
      </c>
      <c r="P3870">
        <v>0.24749949603706153</v>
      </c>
      <c r="Q3870">
        <v>0.17251079568271849</v>
      </c>
      <c r="R3870">
        <v>0.33436642902647956</v>
      </c>
      <c r="S3870">
        <v>5.1513819440628609E-3</v>
      </c>
      <c r="T3870">
        <v>1.5107533936288896E-2</v>
      </c>
      <c r="U3870">
        <v>0</v>
      </c>
      <c r="V3870">
        <v>5.6360708534621577E-3</v>
      </c>
      <c r="W3870">
        <v>1.5919198929029446E-2</v>
      </c>
      <c r="X3870">
        <v>0</v>
      </c>
      <c r="Y3870">
        <v>1</v>
      </c>
      <c r="Z3870">
        <v>0.9297420994259632</v>
      </c>
      <c r="AA3870">
        <v>0</v>
      </c>
      <c r="AB3870">
        <f t="shared" si="420"/>
        <v>0</v>
      </c>
      <c r="AC3870">
        <f t="shared" si="421"/>
        <v>0.20449621721296996</v>
      </c>
      <c r="AD3870">
        <f t="shared" si="422"/>
        <v>0.20449621721296996</v>
      </c>
      <c r="AE3870">
        <f t="shared" si="423"/>
        <v>4.1818702854414191E-2</v>
      </c>
      <c r="AF3870">
        <f t="shared" si="424"/>
        <v>0.20449621721296996</v>
      </c>
      <c r="AG3870">
        <f t="shared" si="425"/>
        <v>0</v>
      </c>
      <c r="AH3870" t="b">
        <f t="shared" si="426"/>
        <v>1</v>
      </c>
    </row>
    <row r="3871" spans="1:34" x14ac:dyDescent="0.25">
      <c r="A3871">
        <v>16723</v>
      </c>
      <c r="B3871">
        <v>0.21212121212121213</v>
      </c>
      <c r="C3871">
        <v>0</v>
      </c>
      <c r="D3871">
        <v>0.16666666666666666</v>
      </c>
      <c r="E3871">
        <v>0.33333333333333331</v>
      </c>
      <c r="F3871">
        <v>0.44827586206896552</v>
      </c>
      <c r="G3871">
        <v>0.4</v>
      </c>
      <c r="H3871">
        <v>0.4</v>
      </c>
      <c r="I3871">
        <v>0.4</v>
      </c>
      <c r="J3871">
        <v>0.2</v>
      </c>
      <c r="K3871">
        <v>0.2</v>
      </c>
      <c r="L3871">
        <v>0.2</v>
      </c>
      <c r="M3871">
        <v>0.29311356342099881</v>
      </c>
      <c r="N3871">
        <v>0.22138106572219249</v>
      </c>
      <c r="O3871">
        <v>0.17548712413244441</v>
      </c>
      <c r="P3871">
        <v>0.28729561241387885</v>
      </c>
      <c r="Q3871">
        <v>0.20450964546531747</v>
      </c>
      <c r="R3871">
        <v>0.32626816787023721</v>
      </c>
      <c r="S3871">
        <v>2.2986610985951607E-3</v>
      </c>
      <c r="T3871">
        <v>3.5623974697478237E-3</v>
      </c>
      <c r="U3871">
        <v>6.696129637069774E-3</v>
      </c>
      <c r="V3871">
        <v>6.4412238325281803E-3</v>
      </c>
      <c r="W3871">
        <v>6.6865324514863E-3</v>
      </c>
      <c r="X3871">
        <v>1.7023981114730285E-2</v>
      </c>
      <c r="Y3871">
        <v>1</v>
      </c>
      <c r="Z3871">
        <v>0.92974541746578909</v>
      </c>
      <c r="AA3871">
        <v>1</v>
      </c>
      <c r="AB3871">
        <f t="shared" si="420"/>
        <v>1</v>
      </c>
      <c r="AC3871">
        <f t="shared" si="421"/>
        <v>0.4828796034852807</v>
      </c>
      <c r="AD3871">
        <f t="shared" si="422"/>
        <v>-0.5171203965147193</v>
      </c>
      <c r="AE3871">
        <f t="shared" si="423"/>
        <v>0.2674135044915405</v>
      </c>
      <c r="AF3871">
        <f t="shared" si="424"/>
        <v>0.5171203965147193</v>
      </c>
      <c r="AG3871">
        <f t="shared" si="425"/>
        <v>0</v>
      </c>
      <c r="AH3871" t="b">
        <f t="shared" si="426"/>
        <v>0</v>
      </c>
    </row>
    <row r="3872" spans="1:34" x14ac:dyDescent="0.25">
      <c r="A3872">
        <v>412</v>
      </c>
      <c r="B3872">
        <v>0.19191919191919191</v>
      </c>
      <c r="C3872">
        <v>1</v>
      </c>
      <c r="D3872">
        <v>0.16666666666666666</v>
      </c>
      <c r="E3872">
        <v>0.33333333333333331</v>
      </c>
      <c r="F3872">
        <v>0.29310344827586204</v>
      </c>
      <c r="G3872">
        <v>0.1</v>
      </c>
      <c r="H3872">
        <v>0.1</v>
      </c>
      <c r="I3872">
        <v>0</v>
      </c>
      <c r="J3872">
        <v>0.1</v>
      </c>
      <c r="K3872">
        <v>0.1</v>
      </c>
      <c r="L3872">
        <v>0</v>
      </c>
      <c r="M3872">
        <v>0.14668730217301085</v>
      </c>
      <c r="N3872">
        <v>6.6220432985229311E-2</v>
      </c>
      <c r="O3872">
        <v>8.6344602062313022E-2</v>
      </c>
      <c r="P3872">
        <v>0.16048346530568414</v>
      </c>
      <c r="Q3872">
        <v>8.0499353002711937E-2</v>
      </c>
      <c r="R3872">
        <v>0.26086345077528283</v>
      </c>
      <c r="S3872">
        <v>0</v>
      </c>
      <c r="T3872">
        <v>0</v>
      </c>
      <c r="U3872">
        <v>4.0957992946743447E-4</v>
      </c>
      <c r="V3872">
        <v>2.4154589371980676E-4</v>
      </c>
      <c r="W3872">
        <v>0</v>
      </c>
      <c r="X3872">
        <v>0</v>
      </c>
      <c r="Y3872">
        <v>1</v>
      </c>
      <c r="Z3872">
        <v>0.92977520591307838</v>
      </c>
      <c r="AA3872">
        <v>0</v>
      </c>
      <c r="AB3872">
        <f t="shared" si="420"/>
        <v>0</v>
      </c>
      <c r="AC3872">
        <f t="shared" si="421"/>
        <v>0.12631615520178902</v>
      </c>
      <c r="AD3872">
        <f t="shared" si="422"/>
        <v>0.12631615520178902</v>
      </c>
      <c r="AE3872">
        <f t="shared" si="423"/>
        <v>1.5955771064962449E-2</v>
      </c>
      <c r="AF3872">
        <f t="shared" si="424"/>
        <v>0.12631615520178902</v>
      </c>
      <c r="AG3872">
        <f t="shared" si="425"/>
        <v>0</v>
      </c>
      <c r="AH3872" t="b">
        <f t="shared" si="426"/>
        <v>1</v>
      </c>
    </row>
    <row r="3873" spans="1:34" x14ac:dyDescent="0.25">
      <c r="A3873">
        <v>23929</v>
      </c>
      <c r="B3873">
        <v>1.0101010101010102E-2</v>
      </c>
      <c r="C3873">
        <v>0</v>
      </c>
      <c r="D3873">
        <v>0.33333333333333331</v>
      </c>
      <c r="E3873">
        <v>0.66666666666666663</v>
      </c>
      <c r="F3873">
        <v>1.7241379310344827E-2</v>
      </c>
      <c r="G3873">
        <v>0.2</v>
      </c>
      <c r="H3873">
        <v>0.2</v>
      </c>
      <c r="I3873">
        <v>0.2</v>
      </c>
      <c r="J3873">
        <v>0.2</v>
      </c>
      <c r="K3873">
        <v>0.2</v>
      </c>
      <c r="L3873">
        <v>0.2</v>
      </c>
      <c r="M3873">
        <v>0.16106579027706619</v>
      </c>
      <c r="N3873">
        <v>8.2486798999343275E-2</v>
      </c>
      <c r="O3873">
        <v>9.6375057443559814E-2</v>
      </c>
      <c r="P3873">
        <v>0.19601049750090901</v>
      </c>
      <c r="Q3873">
        <v>0.10040307187371406</v>
      </c>
      <c r="R3873">
        <v>0.26622361129576022</v>
      </c>
      <c r="S3873">
        <v>1.4641372236569774E-3</v>
      </c>
      <c r="T3873">
        <v>8.3597593956748933E-4</v>
      </c>
      <c r="U3873">
        <v>1.3169054952903887E-3</v>
      </c>
      <c r="V3873">
        <v>1.6103059581320451E-3</v>
      </c>
      <c r="W3873">
        <v>1.1722532348328015E-3</v>
      </c>
      <c r="X3873">
        <v>9.4577672859612685E-4</v>
      </c>
      <c r="Y3873">
        <v>1</v>
      </c>
      <c r="Z3873">
        <v>0.92981479603671346</v>
      </c>
      <c r="AA3873">
        <v>0</v>
      </c>
      <c r="AB3873">
        <f t="shared" si="420"/>
        <v>0</v>
      </c>
      <c r="AC3873">
        <f t="shared" si="421"/>
        <v>0.24339712788803283</v>
      </c>
      <c r="AD3873">
        <f t="shared" si="422"/>
        <v>0.24339712788803283</v>
      </c>
      <c r="AE3873">
        <f t="shared" si="423"/>
        <v>5.9242161864143411E-2</v>
      </c>
      <c r="AF3873">
        <f t="shared" si="424"/>
        <v>0.24339712788803283</v>
      </c>
      <c r="AG3873">
        <f t="shared" si="425"/>
        <v>0</v>
      </c>
      <c r="AH3873" t="b">
        <f t="shared" si="426"/>
        <v>1</v>
      </c>
    </row>
    <row r="3874" spans="1:34" x14ac:dyDescent="0.25">
      <c r="A3874">
        <v>2316</v>
      </c>
      <c r="B3874">
        <v>0.14141414141414141</v>
      </c>
      <c r="C3874">
        <v>1</v>
      </c>
      <c r="D3874">
        <v>0.5</v>
      </c>
      <c r="E3874">
        <v>0.33333333333333331</v>
      </c>
      <c r="F3874">
        <v>0.37931034482758619</v>
      </c>
      <c r="G3874">
        <v>0.2</v>
      </c>
      <c r="H3874">
        <v>0.2</v>
      </c>
      <c r="I3874">
        <v>0.2</v>
      </c>
      <c r="J3874">
        <v>0.2</v>
      </c>
      <c r="K3874">
        <v>0.2</v>
      </c>
      <c r="L3874">
        <v>0</v>
      </c>
      <c r="M3874">
        <v>0.16204093298681257</v>
      </c>
      <c r="N3874">
        <v>8.4271923530997203E-2</v>
      </c>
      <c r="O3874">
        <v>9.066062427217568E-2</v>
      </c>
      <c r="P3874">
        <v>0.16738257663533618</v>
      </c>
      <c r="Q3874">
        <v>8.0648088011462518E-2</v>
      </c>
      <c r="R3874">
        <v>0.26097872304454045</v>
      </c>
      <c r="S3874">
        <v>2.2895030862501602E-3</v>
      </c>
      <c r="T3874">
        <v>1.1874658232492747E-3</v>
      </c>
      <c r="U3874">
        <v>2.232043212356591E-3</v>
      </c>
      <c r="V3874">
        <v>0</v>
      </c>
      <c r="W3874">
        <v>0</v>
      </c>
      <c r="X3874">
        <v>0</v>
      </c>
      <c r="Y3874">
        <v>1</v>
      </c>
      <c r="Z3874">
        <v>0.92987043364933653</v>
      </c>
      <c r="AA3874">
        <v>0</v>
      </c>
      <c r="AB3874">
        <f t="shared" si="420"/>
        <v>0</v>
      </c>
      <c r="AC3874">
        <f t="shared" si="421"/>
        <v>0.24524080984782537</v>
      </c>
      <c r="AD3874">
        <f t="shared" si="422"/>
        <v>0.24524080984782537</v>
      </c>
      <c r="AE3874">
        <f t="shared" si="423"/>
        <v>6.0143054814817243E-2</v>
      </c>
      <c r="AF3874">
        <f t="shared" si="424"/>
        <v>0.24524080984782537</v>
      </c>
      <c r="AG3874">
        <f t="shared" si="425"/>
        <v>0</v>
      </c>
      <c r="AH3874" t="b">
        <f t="shared" si="426"/>
        <v>1</v>
      </c>
    </row>
    <row r="3875" spans="1:34" x14ac:dyDescent="0.25">
      <c r="A3875">
        <v>11214</v>
      </c>
      <c r="B3875">
        <v>0.1111111111111111</v>
      </c>
      <c r="C3875">
        <v>0</v>
      </c>
      <c r="D3875">
        <v>0.33333333333333331</v>
      </c>
      <c r="E3875">
        <v>0.66666666666666663</v>
      </c>
      <c r="F3875">
        <v>0.22413793103448276</v>
      </c>
      <c r="G3875">
        <v>0</v>
      </c>
      <c r="H3875">
        <v>0</v>
      </c>
      <c r="I3875">
        <v>0</v>
      </c>
      <c r="J3875">
        <v>0.1</v>
      </c>
      <c r="K3875">
        <v>0.1</v>
      </c>
      <c r="L3875">
        <v>0.1</v>
      </c>
      <c r="M3875">
        <v>0.1465784613805437</v>
      </c>
      <c r="N3875">
        <v>6.6220432985229311E-2</v>
      </c>
      <c r="O3875">
        <v>8.6344602062313022E-2</v>
      </c>
      <c r="P3875">
        <v>0.1603468772195564</v>
      </c>
      <c r="Q3875">
        <v>8.1477037793565729E-2</v>
      </c>
      <c r="R3875">
        <v>0.26194624162450902</v>
      </c>
      <c r="S3875">
        <v>0</v>
      </c>
      <c r="T3875">
        <v>0</v>
      </c>
      <c r="U3875">
        <v>2.4775679657158161E-4</v>
      </c>
      <c r="V3875">
        <v>1.3462157809983897E-3</v>
      </c>
      <c r="W3875">
        <v>2.9517336453089944E-3</v>
      </c>
      <c r="X3875">
        <v>5.2906750197667333E-3</v>
      </c>
      <c r="Y3875">
        <v>1</v>
      </c>
      <c r="Z3875">
        <v>0.92987673126656201</v>
      </c>
      <c r="AA3875">
        <v>0</v>
      </c>
      <c r="AB3875">
        <f t="shared" si="420"/>
        <v>0</v>
      </c>
      <c r="AC3875">
        <f t="shared" si="421"/>
        <v>-8.2218219159309602E-3</v>
      </c>
      <c r="AD3875">
        <f t="shared" si="422"/>
        <v>-8.2218219159309602E-3</v>
      </c>
      <c r="AE3875">
        <f t="shared" si="423"/>
        <v>6.759835561728265E-5</v>
      </c>
      <c r="AF3875">
        <f t="shared" si="424"/>
        <v>8.2218219159309602E-3</v>
      </c>
      <c r="AG3875">
        <f t="shared" si="425"/>
        <v>0</v>
      </c>
      <c r="AH3875" t="b">
        <f t="shared" si="426"/>
        <v>1</v>
      </c>
    </row>
    <row r="3876" spans="1:34" x14ac:dyDescent="0.25">
      <c r="A3876">
        <v>5529</v>
      </c>
      <c r="B3876">
        <v>6.0606060606060608E-2</v>
      </c>
      <c r="C3876">
        <v>1</v>
      </c>
      <c r="D3876">
        <v>0.16666666666666666</v>
      </c>
      <c r="E3876">
        <v>0.66666666666666663</v>
      </c>
      <c r="F3876">
        <v>0.15517241379310345</v>
      </c>
      <c r="G3876">
        <v>0.2</v>
      </c>
      <c r="H3876">
        <v>0.1</v>
      </c>
      <c r="I3876">
        <v>0.1</v>
      </c>
      <c r="J3876">
        <v>0.4</v>
      </c>
      <c r="K3876">
        <v>0.2</v>
      </c>
      <c r="L3876">
        <v>0.2</v>
      </c>
      <c r="M3876">
        <v>0.15249125955343421</v>
      </c>
      <c r="N3876">
        <v>0.12755241490052271</v>
      </c>
      <c r="O3876">
        <v>0.11223799010955043</v>
      </c>
      <c r="P3876">
        <v>0.18607442072521679</v>
      </c>
      <c r="Q3876">
        <v>0.10708325690006494</v>
      </c>
      <c r="R3876">
        <v>0.28174463811039546</v>
      </c>
      <c r="S3876">
        <v>7.3980713226001429E-2</v>
      </c>
      <c r="T3876">
        <v>1.7811987348739118E-3</v>
      </c>
      <c r="U3876">
        <v>0</v>
      </c>
      <c r="V3876">
        <v>1.5233494363929147E-3</v>
      </c>
      <c r="W3876">
        <v>3.3385772128038185E-3</v>
      </c>
      <c r="X3876">
        <v>1.8915534571922537E-3</v>
      </c>
      <c r="Y3876">
        <v>1</v>
      </c>
      <c r="Z3876">
        <v>0.92987880931496203</v>
      </c>
      <c r="AA3876">
        <v>0</v>
      </c>
      <c r="AB3876">
        <f t="shared" si="420"/>
        <v>0</v>
      </c>
      <c r="AC3876">
        <f t="shared" si="421"/>
        <v>0.19390415840720154</v>
      </c>
      <c r="AD3876">
        <f t="shared" si="422"/>
        <v>0.19390415840720154</v>
      </c>
      <c r="AE3876">
        <f t="shared" si="423"/>
        <v>3.7598822647605112E-2</v>
      </c>
      <c r="AF3876">
        <f t="shared" si="424"/>
        <v>0.19390415840720154</v>
      </c>
      <c r="AG3876">
        <f t="shared" si="425"/>
        <v>0</v>
      </c>
      <c r="AH3876" t="b">
        <f t="shared" si="426"/>
        <v>1</v>
      </c>
    </row>
    <row r="3877" spans="1:34" x14ac:dyDescent="0.25">
      <c r="A3877">
        <v>19286</v>
      </c>
      <c r="B3877">
        <v>0.15151515151515152</v>
      </c>
      <c r="C3877">
        <v>1</v>
      </c>
      <c r="D3877">
        <v>0.33333333333333331</v>
      </c>
      <c r="E3877">
        <v>0.66666666666666663</v>
      </c>
      <c r="F3877">
        <v>0.18965517241379309</v>
      </c>
      <c r="G3877">
        <v>0.2</v>
      </c>
      <c r="H3877">
        <v>0.2</v>
      </c>
      <c r="I3877">
        <v>0.2</v>
      </c>
      <c r="J3877">
        <v>0.2</v>
      </c>
      <c r="K3877">
        <v>0.2</v>
      </c>
      <c r="L3877">
        <v>0.2</v>
      </c>
      <c r="M3877">
        <v>0.14900746930999362</v>
      </c>
      <c r="N3877">
        <v>6.9851419937971435E-2</v>
      </c>
      <c r="O3877">
        <v>8.8953102446368171E-2</v>
      </c>
      <c r="P3877">
        <v>0.16635863698277858</v>
      </c>
      <c r="Q3877">
        <v>8.9179528113395565E-2</v>
      </c>
      <c r="R3877">
        <v>0.26641342629913767</v>
      </c>
      <c r="S3877">
        <v>1.3988863856988479E-3</v>
      </c>
      <c r="T3877">
        <v>6.8101164963345904E-4</v>
      </c>
      <c r="U3877">
        <v>2.232043212356591E-3</v>
      </c>
      <c r="V3877">
        <v>3.2206119162640902E-3</v>
      </c>
      <c r="W3877">
        <v>0</v>
      </c>
      <c r="X3877">
        <v>1.4489299482092664E-3</v>
      </c>
      <c r="Y3877">
        <v>1</v>
      </c>
      <c r="Z3877">
        <v>0.92989763415328364</v>
      </c>
      <c r="AA3877">
        <v>1</v>
      </c>
      <c r="AB3877">
        <f t="shared" si="420"/>
        <v>1</v>
      </c>
      <c r="AC3877">
        <f t="shared" si="421"/>
        <v>0.23815123582229514</v>
      </c>
      <c r="AD3877">
        <f t="shared" si="422"/>
        <v>-0.76184876417770486</v>
      </c>
      <c r="AE3877">
        <f t="shared" si="423"/>
        <v>0.58041353947909613</v>
      </c>
      <c r="AF3877">
        <f t="shared" si="424"/>
        <v>0.76184876417770486</v>
      </c>
      <c r="AG3877">
        <f t="shared" si="425"/>
        <v>0</v>
      </c>
      <c r="AH3877" t="b">
        <f t="shared" si="426"/>
        <v>0</v>
      </c>
    </row>
    <row r="3878" spans="1:34" x14ac:dyDescent="0.25">
      <c r="A3878">
        <v>13504</v>
      </c>
      <c r="B3878">
        <v>0</v>
      </c>
      <c r="C3878">
        <v>1</v>
      </c>
      <c r="D3878">
        <v>0.33333333333333331</v>
      </c>
      <c r="E3878">
        <v>0.33333333333333331</v>
      </c>
      <c r="F3878">
        <v>0.13793103448275862</v>
      </c>
      <c r="G3878">
        <v>0.2</v>
      </c>
      <c r="H3878">
        <v>0.2</v>
      </c>
      <c r="I3878">
        <v>0.2</v>
      </c>
      <c r="J3878">
        <v>0.2</v>
      </c>
      <c r="K3878">
        <v>0.2</v>
      </c>
      <c r="L3878">
        <v>0.2</v>
      </c>
      <c r="M3878">
        <v>0.152863795924399</v>
      </c>
      <c r="N3878">
        <v>7.396261582905321E-2</v>
      </c>
      <c r="O3878">
        <v>9.1611565687705787E-2</v>
      </c>
      <c r="P3878">
        <v>0.1696555907858619</v>
      </c>
      <c r="Q3878">
        <v>9.0487404623675632E-2</v>
      </c>
      <c r="R3878">
        <v>0.26715116882238621</v>
      </c>
      <c r="S3878">
        <v>1.7171273146876203E-3</v>
      </c>
      <c r="T3878">
        <v>1.1874658232492747E-3</v>
      </c>
      <c r="U3878">
        <v>1.1160216061782955E-3</v>
      </c>
      <c r="V3878">
        <v>5.0402576489533008E-4</v>
      </c>
      <c r="W3878">
        <v>8.3464430320095463E-4</v>
      </c>
      <c r="X3878">
        <v>5.6746603715767613E-3</v>
      </c>
      <c r="Y3878">
        <v>1</v>
      </c>
      <c r="Z3878">
        <v>0.92991106248251953</v>
      </c>
      <c r="AA3878">
        <v>1</v>
      </c>
      <c r="AB3878">
        <f t="shared" si="420"/>
        <v>1</v>
      </c>
      <c r="AC3878">
        <f t="shared" si="421"/>
        <v>0.26610073378060606</v>
      </c>
      <c r="AD3878">
        <f t="shared" si="422"/>
        <v>-0.73389926621939394</v>
      </c>
      <c r="AE3878">
        <f t="shared" si="423"/>
        <v>0.53860813295736487</v>
      </c>
      <c r="AF3878">
        <f t="shared" si="424"/>
        <v>0.73389926621939394</v>
      </c>
      <c r="AG3878">
        <f t="shared" si="425"/>
        <v>0</v>
      </c>
      <c r="AH3878" t="b">
        <f t="shared" si="426"/>
        <v>0</v>
      </c>
    </row>
    <row r="3879" spans="1:34" x14ac:dyDescent="0.25">
      <c r="A3879">
        <v>22732</v>
      </c>
      <c r="B3879">
        <v>0.18181818181818182</v>
      </c>
      <c r="C3879">
        <v>1</v>
      </c>
      <c r="D3879">
        <v>0.16666666666666666</v>
      </c>
      <c r="E3879">
        <v>0.66666666666666663</v>
      </c>
      <c r="F3879">
        <v>0.20689655172413793</v>
      </c>
      <c r="G3879">
        <v>0.2</v>
      </c>
      <c r="H3879">
        <v>0.2</v>
      </c>
      <c r="I3879">
        <v>0.2</v>
      </c>
      <c r="J3879">
        <v>0.2</v>
      </c>
      <c r="K3879">
        <v>0.2</v>
      </c>
      <c r="L3879">
        <v>0.2</v>
      </c>
      <c r="M3879">
        <v>0.28275776021577026</v>
      </c>
      <c r="N3879">
        <v>0.21937102119372728</v>
      </c>
      <c r="O3879">
        <v>0.1755294003962988</v>
      </c>
      <c r="P3879">
        <v>0.27069309504835221</v>
      </c>
      <c r="Q3879">
        <v>0.18056330905647469</v>
      </c>
      <c r="R3879">
        <v>0.34712168986072806</v>
      </c>
      <c r="S3879">
        <v>1.1447515431250801E-2</v>
      </c>
      <c r="T3879">
        <v>3.5623974697478237E-3</v>
      </c>
      <c r="U3879">
        <v>3.348064818534887E-2</v>
      </c>
      <c r="V3879">
        <v>8.0515297906602248E-3</v>
      </c>
      <c r="W3879">
        <v>3.047858410565284E-2</v>
      </c>
      <c r="X3879">
        <v>6.4312817544536632E-2</v>
      </c>
      <c r="Y3879">
        <v>1</v>
      </c>
      <c r="Z3879">
        <v>0.9299144910609316</v>
      </c>
      <c r="AA3879">
        <v>0</v>
      </c>
      <c r="AB3879">
        <f t="shared" si="420"/>
        <v>0</v>
      </c>
      <c r="AC3879">
        <f t="shared" si="421"/>
        <v>0.17033808070216111</v>
      </c>
      <c r="AD3879">
        <f t="shared" si="422"/>
        <v>0.17033808070216111</v>
      </c>
      <c r="AE3879">
        <f t="shared" si="423"/>
        <v>2.9015061737295952E-2</v>
      </c>
      <c r="AF3879">
        <f t="shared" si="424"/>
        <v>0.17033808070216111</v>
      </c>
      <c r="AG3879">
        <f t="shared" si="425"/>
        <v>0</v>
      </c>
      <c r="AH3879" t="b">
        <f t="shared" si="426"/>
        <v>1</v>
      </c>
    </row>
    <row r="3880" spans="1:34" x14ac:dyDescent="0.25">
      <c r="A3880">
        <v>24610</v>
      </c>
      <c r="B3880">
        <v>0.19191919191919191</v>
      </c>
      <c r="C3880">
        <v>0</v>
      </c>
      <c r="D3880">
        <v>0.16666666666666666</v>
      </c>
      <c r="E3880">
        <v>0.66666666666666663</v>
      </c>
      <c r="F3880">
        <v>0.18965517241379309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.14749254706036946</v>
      </c>
      <c r="N3880">
        <v>6.6922714831812988E-2</v>
      </c>
      <c r="O3880">
        <v>8.9039302101240128E-2</v>
      </c>
      <c r="P3880">
        <v>0.16083482638241273</v>
      </c>
      <c r="Q3880">
        <v>8.582505788270757E-2</v>
      </c>
      <c r="R3880">
        <v>0.26154739957287781</v>
      </c>
      <c r="S3880">
        <v>8.4711614191255926E-4</v>
      </c>
      <c r="T3880">
        <v>2.9140411302537197E-3</v>
      </c>
      <c r="U3880">
        <v>8.2585598857193873E-4</v>
      </c>
      <c r="V3880">
        <v>8.4074074074074068E-3</v>
      </c>
      <c r="W3880">
        <v>1.7349347875525462E-3</v>
      </c>
      <c r="X3880">
        <v>1.6834825769011057E-3</v>
      </c>
      <c r="Y3880">
        <v>1</v>
      </c>
      <c r="Z3880">
        <v>0.92996464836609338</v>
      </c>
      <c r="AA3880">
        <v>0</v>
      </c>
      <c r="AB3880">
        <f t="shared" si="420"/>
        <v>0</v>
      </c>
      <c r="AC3880">
        <f t="shared" si="421"/>
        <v>-1.3528992119361399E-2</v>
      </c>
      <c r="AD3880">
        <f t="shared" si="422"/>
        <v>-1.3528992119361399E-2</v>
      </c>
      <c r="AE3880">
        <f t="shared" si="423"/>
        <v>1.8303362776574285E-4</v>
      </c>
      <c r="AF3880">
        <f t="shared" si="424"/>
        <v>1.3528992119361399E-2</v>
      </c>
      <c r="AG3880">
        <f t="shared" si="425"/>
        <v>0</v>
      </c>
      <c r="AH3880" t="b">
        <f t="shared" si="426"/>
        <v>1</v>
      </c>
    </row>
    <row r="3881" spans="1:34" x14ac:dyDescent="0.25">
      <c r="A3881">
        <v>1113</v>
      </c>
      <c r="B3881">
        <v>8.0808080808080815E-2</v>
      </c>
      <c r="C3881">
        <v>1</v>
      </c>
      <c r="D3881">
        <v>0.33333333333333331</v>
      </c>
      <c r="E3881">
        <v>0.33333333333333331</v>
      </c>
      <c r="F3881">
        <v>5.1724137931034482E-2</v>
      </c>
      <c r="G3881">
        <v>0.2</v>
      </c>
      <c r="H3881">
        <v>0.2</v>
      </c>
      <c r="I3881">
        <v>0.2</v>
      </c>
      <c r="J3881">
        <v>0.2</v>
      </c>
      <c r="K3881">
        <v>0.2</v>
      </c>
      <c r="L3881">
        <v>0.2</v>
      </c>
      <c r="M3881">
        <v>0.22098043431900616</v>
      </c>
      <c r="N3881">
        <v>0.14199759326113118</v>
      </c>
      <c r="O3881">
        <v>0.12783902955659887</v>
      </c>
      <c r="P3881">
        <v>0.23103733470486612</v>
      </c>
      <c r="Q3881">
        <v>0.1544513909202235</v>
      </c>
      <c r="R3881">
        <v>0.31354210934420068</v>
      </c>
      <c r="S3881">
        <v>5.7306262248841512E-3</v>
      </c>
      <c r="T3881">
        <v>2.3790877768799217E-3</v>
      </c>
      <c r="U3881">
        <v>5.5868041605285478E-3</v>
      </c>
      <c r="V3881">
        <v>6.4460547504025766E-3</v>
      </c>
      <c r="W3881">
        <v>7.0663424995721274E-3</v>
      </c>
      <c r="X3881">
        <v>7.5794547029693609E-3</v>
      </c>
      <c r="Y3881">
        <v>1</v>
      </c>
      <c r="Z3881">
        <v>0.92997613997834772</v>
      </c>
      <c r="AA3881">
        <v>0</v>
      </c>
      <c r="AB3881">
        <f t="shared" si="420"/>
        <v>0</v>
      </c>
      <c r="AC3881">
        <f t="shared" si="421"/>
        <v>0.21328441083466099</v>
      </c>
      <c r="AD3881">
        <f t="shared" si="422"/>
        <v>0.21328441083466099</v>
      </c>
      <c r="AE3881">
        <f t="shared" si="423"/>
        <v>4.549023990508845E-2</v>
      </c>
      <c r="AF3881">
        <f t="shared" si="424"/>
        <v>0.21328441083466099</v>
      </c>
      <c r="AG3881">
        <f t="shared" si="425"/>
        <v>0</v>
      </c>
      <c r="AH3881" t="b">
        <f t="shared" si="426"/>
        <v>1</v>
      </c>
    </row>
    <row r="3882" spans="1:34" x14ac:dyDescent="0.25">
      <c r="A3882">
        <v>1044</v>
      </c>
      <c r="B3882">
        <v>8.0808080808080815E-2</v>
      </c>
      <c r="C3882">
        <v>1</v>
      </c>
      <c r="D3882">
        <v>0.16666666666666666</v>
      </c>
      <c r="E3882">
        <v>0.66666666666666663</v>
      </c>
      <c r="F3882">
        <v>0.25862068965517243</v>
      </c>
      <c r="G3882">
        <v>0.2</v>
      </c>
      <c r="H3882">
        <v>0.2</v>
      </c>
      <c r="I3882">
        <v>0.2</v>
      </c>
      <c r="J3882">
        <v>0.2</v>
      </c>
      <c r="K3882">
        <v>0.2</v>
      </c>
      <c r="L3882">
        <v>0.2</v>
      </c>
      <c r="M3882">
        <v>0.22697464186512414</v>
      </c>
      <c r="N3882">
        <v>0.14307284371002213</v>
      </c>
      <c r="O3882">
        <v>0.1228575679728202</v>
      </c>
      <c r="P3882">
        <v>0.2235777412286899</v>
      </c>
      <c r="Q3882">
        <v>0.14857933277475074</v>
      </c>
      <c r="R3882">
        <v>0.31291887060841472</v>
      </c>
      <c r="S3882">
        <v>4.8915233437734672E-3</v>
      </c>
      <c r="T3882">
        <v>1.8999453171988393E-3</v>
      </c>
      <c r="U3882">
        <v>2.790054015445739E-3</v>
      </c>
      <c r="V3882">
        <v>4.0257648953301124E-3</v>
      </c>
      <c r="W3882">
        <v>6.1683965216902019E-3</v>
      </c>
      <c r="X3882">
        <v>5.0050504477307037E-3</v>
      </c>
      <c r="Y3882">
        <v>1</v>
      </c>
      <c r="Z3882">
        <v>0.9300176060328561</v>
      </c>
      <c r="AA3882">
        <v>0</v>
      </c>
      <c r="AB3882">
        <f t="shared" si="420"/>
        <v>0</v>
      </c>
      <c r="AC3882">
        <f t="shared" si="421"/>
        <v>0.21883869254139066</v>
      </c>
      <c r="AD3882">
        <f t="shared" si="422"/>
        <v>0.21883869254139066</v>
      </c>
      <c r="AE3882">
        <f t="shared" si="423"/>
        <v>4.789037335322531E-2</v>
      </c>
      <c r="AF3882">
        <f t="shared" si="424"/>
        <v>0.21883869254139066</v>
      </c>
      <c r="AG3882">
        <f t="shared" si="425"/>
        <v>0</v>
      </c>
      <c r="AH3882" t="b">
        <f t="shared" si="426"/>
        <v>1</v>
      </c>
    </row>
    <row r="3883" spans="1:34" x14ac:dyDescent="0.25">
      <c r="A3883">
        <v>184</v>
      </c>
      <c r="B3883">
        <v>5.0505050505050504E-2</v>
      </c>
      <c r="C3883">
        <v>1</v>
      </c>
      <c r="D3883">
        <v>0.33333333333333331</v>
      </c>
      <c r="E3883">
        <v>0.33333333333333331</v>
      </c>
      <c r="F3883">
        <v>5.1724137931034482E-2</v>
      </c>
      <c r="G3883">
        <v>0.2</v>
      </c>
      <c r="H3883">
        <v>0.2</v>
      </c>
      <c r="I3883">
        <v>0.2</v>
      </c>
      <c r="J3883">
        <v>0.2</v>
      </c>
      <c r="K3883">
        <v>0.2</v>
      </c>
      <c r="L3883">
        <v>0.2</v>
      </c>
      <c r="M3883">
        <v>0.1978637118603723</v>
      </c>
      <c r="N3883">
        <v>0.12116070106708879</v>
      </c>
      <c r="O3883">
        <v>0.11315928323614367</v>
      </c>
      <c r="P3883">
        <v>0.17800818774927327</v>
      </c>
      <c r="Q3883">
        <v>9.9808131838711761E-2</v>
      </c>
      <c r="R3883">
        <v>0.27588342745954519</v>
      </c>
      <c r="S3883">
        <v>2.8618788578127002E-3</v>
      </c>
      <c r="T3883">
        <v>9.4997265859941967E-4</v>
      </c>
      <c r="U3883">
        <v>3.348064818534887E-3</v>
      </c>
      <c r="V3883">
        <v>1.6103059581320451E-3</v>
      </c>
      <c r="W3883">
        <v>1.7279012681435495E-3</v>
      </c>
      <c r="X3883">
        <v>3.7831069143845074E-3</v>
      </c>
      <c r="Y3883">
        <v>1</v>
      </c>
      <c r="Z3883">
        <v>0.93010103524504173</v>
      </c>
      <c r="AA3883">
        <v>1</v>
      </c>
      <c r="AB3883">
        <f t="shared" si="420"/>
        <v>1</v>
      </c>
      <c r="AC3883">
        <f t="shared" si="421"/>
        <v>0.22943302749563085</v>
      </c>
      <c r="AD3883">
        <f t="shared" si="422"/>
        <v>-0.77056697250436912</v>
      </c>
      <c r="AE3883">
        <f t="shared" si="423"/>
        <v>0.59377345911454915</v>
      </c>
      <c r="AF3883">
        <f t="shared" si="424"/>
        <v>0.77056697250436912</v>
      </c>
      <c r="AG3883">
        <f t="shared" si="425"/>
        <v>0</v>
      </c>
      <c r="AH3883" t="b">
        <f t="shared" si="426"/>
        <v>0</v>
      </c>
    </row>
    <row r="3884" spans="1:34" x14ac:dyDescent="0.25">
      <c r="A3884">
        <v>8041</v>
      </c>
      <c r="B3884">
        <v>6.0606060606060608E-2</v>
      </c>
      <c r="C3884">
        <v>0</v>
      </c>
      <c r="D3884">
        <v>0.5</v>
      </c>
      <c r="E3884">
        <v>0.66666666666666663</v>
      </c>
      <c r="F3884">
        <v>0.18965517241379309</v>
      </c>
      <c r="G3884">
        <v>0.2</v>
      </c>
      <c r="H3884">
        <v>0.2</v>
      </c>
      <c r="I3884">
        <v>0.2</v>
      </c>
      <c r="J3884">
        <v>0.2</v>
      </c>
      <c r="K3884">
        <v>0.2</v>
      </c>
      <c r="L3884">
        <v>0.2</v>
      </c>
      <c r="M3884">
        <v>0.20444371293993138</v>
      </c>
      <c r="N3884">
        <v>0.12859160222756211</v>
      </c>
      <c r="O3884">
        <v>0.11132163836444665</v>
      </c>
      <c r="P3884">
        <v>0.20298119982742802</v>
      </c>
      <c r="Q3884">
        <v>0.12662802861661568</v>
      </c>
      <c r="R3884">
        <v>0.29756076193433018</v>
      </c>
      <c r="S3884">
        <v>2.6924556294301884E-3</v>
      </c>
      <c r="T3884">
        <v>1.2052778105980137E-3</v>
      </c>
      <c r="U3884">
        <v>2.008838891120932E-3</v>
      </c>
      <c r="V3884">
        <v>3.2206119162640902E-3</v>
      </c>
      <c r="W3884">
        <v>4.6890129393312059E-3</v>
      </c>
      <c r="X3884">
        <v>3.7831069143845074E-3</v>
      </c>
      <c r="Y3884">
        <v>1</v>
      </c>
      <c r="Z3884">
        <v>0.93010119594159224</v>
      </c>
      <c r="AA3884">
        <v>1</v>
      </c>
      <c r="AB3884">
        <f t="shared" si="420"/>
        <v>1</v>
      </c>
      <c r="AC3884">
        <f t="shared" si="421"/>
        <v>0.21431799919878949</v>
      </c>
      <c r="AD3884">
        <f t="shared" si="422"/>
        <v>-0.78568200080121053</v>
      </c>
      <c r="AE3884">
        <f t="shared" si="423"/>
        <v>0.61729620638299343</v>
      </c>
      <c r="AF3884">
        <f t="shared" si="424"/>
        <v>0.78568200080121053</v>
      </c>
      <c r="AG3884">
        <f t="shared" si="425"/>
        <v>0</v>
      </c>
      <c r="AH3884" t="b">
        <f t="shared" si="426"/>
        <v>0</v>
      </c>
    </row>
    <row r="3885" spans="1:34" x14ac:dyDescent="0.25">
      <c r="A3885">
        <v>16726</v>
      </c>
      <c r="B3885">
        <v>0.14141414141414141</v>
      </c>
      <c r="C3885">
        <v>0</v>
      </c>
      <c r="D3885">
        <v>0.16666666666666666</v>
      </c>
      <c r="E3885">
        <v>0.66666666666666663</v>
      </c>
      <c r="F3885">
        <v>0.20689655172413793</v>
      </c>
      <c r="G3885">
        <v>0.2</v>
      </c>
      <c r="H3885">
        <v>0.2</v>
      </c>
      <c r="I3885">
        <v>0.2</v>
      </c>
      <c r="J3885">
        <v>0.2</v>
      </c>
      <c r="K3885">
        <v>0.2</v>
      </c>
      <c r="L3885">
        <v>0.2</v>
      </c>
      <c r="M3885">
        <v>0.22971601402010988</v>
      </c>
      <c r="N3885">
        <v>0.14028079885509079</v>
      </c>
      <c r="O3885">
        <v>0.12103090394887757</v>
      </c>
      <c r="P3885">
        <v>0.20988125314388095</v>
      </c>
      <c r="Q3885">
        <v>0.11455867843986892</v>
      </c>
      <c r="R3885">
        <v>0.28561701787565502</v>
      </c>
      <c r="S3885">
        <v>3.4800446911002437E-3</v>
      </c>
      <c r="T3885">
        <v>2.9686645581231863E-3</v>
      </c>
      <c r="U3885">
        <v>1.1289674568099638E-2</v>
      </c>
      <c r="V3885">
        <v>8.0515297906602248E-3</v>
      </c>
      <c r="W3885">
        <v>1.4067038817993618E-2</v>
      </c>
      <c r="X3885">
        <v>5.6746603715767613E-3</v>
      </c>
      <c r="Y3885">
        <v>1</v>
      </c>
      <c r="Z3885">
        <v>0.93016742519255813</v>
      </c>
      <c r="AA3885">
        <v>0</v>
      </c>
      <c r="AB3885">
        <f t="shared" si="420"/>
        <v>0</v>
      </c>
      <c r="AC3885">
        <f t="shared" si="421"/>
        <v>0.21412140464701462</v>
      </c>
      <c r="AD3885">
        <f t="shared" si="422"/>
        <v>0.21412140464701462</v>
      </c>
      <c r="AE3885">
        <f t="shared" si="423"/>
        <v>4.5847975928010577E-2</v>
      </c>
      <c r="AF3885">
        <f t="shared" si="424"/>
        <v>0.21412140464701462</v>
      </c>
      <c r="AG3885">
        <f t="shared" si="425"/>
        <v>0</v>
      </c>
      <c r="AH3885" t="b">
        <f t="shared" si="426"/>
        <v>1</v>
      </c>
    </row>
    <row r="3886" spans="1:34" x14ac:dyDescent="0.25">
      <c r="A3886">
        <v>25250</v>
      </c>
      <c r="B3886">
        <v>0.12121212121212122</v>
      </c>
      <c r="C3886">
        <v>1</v>
      </c>
      <c r="D3886">
        <v>0.33333333333333331</v>
      </c>
      <c r="E3886">
        <v>0.66666666666666663</v>
      </c>
      <c r="F3886">
        <v>5.1724137931034482E-2</v>
      </c>
      <c r="G3886">
        <v>0.2</v>
      </c>
      <c r="H3886">
        <v>0.2</v>
      </c>
      <c r="I3886">
        <v>0.2</v>
      </c>
      <c r="J3886">
        <v>0.2</v>
      </c>
      <c r="K3886">
        <v>0.2</v>
      </c>
      <c r="L3886">
        <v>0.2</v>
      </c>
      <c r="M3886">
        <v>0.17826086571789351</v>
      </c>
      <c r="N3886">
        <v>0.10121399856506737</v>
      </c>
      <c r="O3886">
        <v>0.10716813270134894</v>
      </c>
      <c r="P3886">
        <v>0.19686864747651156</v>
      </c>
      <c r="Q3886">
        <v>0.11994189418991477</v>
      </c>
      <c r="R3886">
        <v>0.29335947196078899</v>
      </c>
      <c r="S3886">
        <v>2.1750279319376524E-3</v>
      </c>
      <c r="T3886">
        <v>1.1577791776680427E-3</v>
      </c>
      <c r="U3886">
        <v>2.232043212356591E-3</v>
      </c>
      <c r="V3886">
        <v>2.5442834138486312E-3</v>
      </c>
      <c r="W3886">
        <v>7.760316414593146E-3</v>
      </c>
      <c r="X3886">
        <v>0</v>
      </c>
      <c r="Y3886">
        <v>1</v>
      </c>
      <c r="Z3886">
        <v>0.93017032638089603</v>
      </c>
      <c r="AA3886">
        <v>0</v>
      </c>
      <c r="AB3886">
        <f t="shared" si="420"/>
        <v>0</v>
      </c>
      <c r="AC3886">
        <f t="shared" si="421"/>
        <v>0.21538839681712696</v>
      </c>
      <c r="AD3886">
        <f t="shared" si="422"/>
        <v>0.21538839681712696</v>
      </c>
      <c r="AE3886">
        <f t="shared" si="423"/>
        <v>4.6392161483452148E-2</v>
      </c>
      <c r="AF3886">
        <f t="shared" si="424"/>
        <v>0.21538839681712696</v>
      </c>
      <c r="AG3886">
        <f t="shared" si="425"/>
        <v>0</v>
      </c>
      <c r="AH3886" t="b">
        <f t="shared" si="426"/>
        <v>1</v>
      </c>
    </row>
    <row r="3887" spans="1:34" x14ac:dyDescent="0.25">
      <c r="A3887">
        <v>22720</v>
      </c>
      <c r="B3887">
        <v>0.28282828282828282</v>
      </c>
      <c r="C3887">
        <v>1</v>
      </c>
      <c r="D3887">
        <v>0.83333333333333337</v>
      </c>
      <c r="E3887">
        <v>0.66666666666666663</v>
      </c>
      <c r="F3887">
        <v>0.2413793103448276</v>
      </c>
      <c r="G3887">
        <v>0.2</v>
      </c>
      <c r="H3887">
        <v>0.2</v>
      </c>
      <c r="I3887">
        <v>0.2</v>
      </c>
      <c r="J3887">
        <v>0.2</v>
      </c>
      <c r="K3887">
        <v>0.2</v>
      </c>
      <c r="L3887">
        <v>0.2</v>
      </c>
      <c r="M3887">
        <v>0.17596636023116721</v>
      </c>
      <c r="N3887">
        <v>9.819703371332475E-2</v>
      </c>
      <c r="O3887">
        <v>0.10416267467097262</v>
      </c>
      <c r="P3887">
        <v>0.18649548882521058</v>
      </c>
      <c r="Q3887">
        <v>9.4625212567116673E-2</v>
      </c>
      <c r="R3887">
        <v>0.26884797662585774</v>
      </c>
      <c r="S3887">
        <v>1.8316024690001281E-3</v>
      </c>
      <c r="T3887">
        <v>1.0093459497618833E-3</v>
      </c>
      <c r="U3887">
        <v>2.2487835364492655E-3</v>
      </c>
      <c r="V3887">
        <v>3.2206119162640902E-3</v>
      </c>
      <c r="W3887">
        <v>2.344506469665603E-3</v>
      </c>
      <c r="X3887">
        <v>1.8915534571922537E-3</v>
      </c>
      <c r="Y3887">
        <v>1</v>
      </c>
      <c r="Z3887">
        <v>0.93018706631626913</v>
      </c>
      <c r="AA3887">
        <v>0</v>
      </c>
      <c r="AB3887">
        <f t="shared" si="420"/>
        <v>0</v>
      </c>
      <c r="AC3887">
        <f t="shared" si="421"/>
        <v>0.17122875270996477</v>
      </c>
      <c r="AD3887">
        <f t="shared" si="422"/>
        <v>0.17122875270996477</v>
      </c>
      <c r="AE3887">
        <f t="shared" si="423"/>
        <v>2.9319285754610267E-2</v>
      </c>
      <c r="AF3887">
        <f t="shared" si="424"/>
        <v>0.17122875270996477</v>
      </c>
      <c r="AG3887">
        <f t="shared" si="425"/>
        <v>0</v>
      </c>
      <c r="AH3887" t="b">
        <f t="shared" si="426"/>
        <v>1</v>
      </c>
    </row>
    <row r="3888" spans="1:34" x14ac:dyDescent="0.25">
      <c r="A3888">
        <v>25547</v>
      </c>
      <c r="B3888">
        <v>2.0202020202020204E-2</v>
      </c>
      <c r="C3888">
        <v>1</v>
      </c>
      <c r="D3888">
        <v>0.33333333333333331</v>
      </c>
      <c r="E3888">
        <v>0.33333333333333331</v>
      </c>
      <c r="F3888">
        <v>0.32758620689655171</v>
      </c>
      <c r="G3888">
        <v>0.3</v>
      </c>
      <c r="H3888">
        <v>0.4</v>
      </c>
      <c r="I3888">
        <v>0.2</v>
      </c>
      <c r="J3888">
        <v>0.2</v>
      </c>
      <c r="K3888">
        <v>0.2</v>
      </c>
      <c r="L3888">
        <v>0.2</v>
      </c>
      <c r="M3888">
        <v>0.17218259414507328</v>
      </c>
      <c r="N3888">
        <v>9.3017230580008881E-2</v>
      </c>
      <c r="O3888">
        <v>0.10193466066160706</v>
      </c>
      <c r="P3888">
        <v>0.18784064597686856</v>
      </c>
      <c r="Q3888">
        <v>0.1057020044521346</v>
      </c>
      <c r="R3888">
        <v>0.28080555335684376</v>
      </c>
      <c r="S3888">
        <v>0</v>
      </c>
      <c r="T3888">
        <v>1.0758440358638428E-3</v>
      </c>
      <c r="U3888">
        <v>2.0378554528815676E-3</v>
      </c>
      <c r="V3888">
        <v>1.4557165861513687E-3</v>
      </c>
      <c r="W3888">
        <v>2.203836081485667E-3</v>
      </c>
      <c r="X3888">
        <v>2.1620456015707459E-3</v>
      </c>
      <c r="Y3888">
        <v>1</v>
      </c>
      <c r="Z3888">
        <v>0.93021094045640151</v>
      </c>
      <c r="AA3888">
        <v>0</v>
      </c>
      <c r="AB3888">
        <f t="shared" si="420"/>
        <v>0</v>
      </c>
      <c r="AC3888">
        <f t="shared" si="421"/>
        <v>0.40705006147306</v>
      </c>
      <c r="AD3888">
        <f t="shared" si="422"/>
        <v>0.40705006147306</v>
      </c>
      <c r="AE3888">
        <f t="shared" si="423"/>
        <v>0.16568975254522192</v>
      </c>
      <c r="AF3888">
        <f t="shared" si="424"/>
        <v>0.40705006147306</v>
      </c>
      <c r="AG3888">
        <f t="shared" si="425"/>
        <v>0</v>
      </c>
      <c r="AH3888" t="b">
        <f t="shared" si="426"/>
        <v>1</v>
      </c>
    </row>
    <row r="3889" spans="1:34" x14ac:dyDescent="0.25">
      <c r="A3889">
        <v>29470</v>
      </c>
      <c r="B3889">
        <v>0.20202020202020202</v>
      </c>
      <c r="C3889">
        <v>0</v>
      </c>
      <c r="D3889">
        <v>0.16666666666666666</v>
      </c>
      <c r="E3889">
        <v>0.66666666666666663</v>
      </c>
      <c r="F3889">
        <v>0.17241379310344829</v>
      </c>
      <c r="G3889">
        <v>0.2</v>
      </c>
      <c r="H3889">
        <v>0.2</v>
      </c>
      <c r="I3889">
        <v>0.2</v>
      </c>
      <c r="J3889">
        <v>0.2</v>
      </c>
      <c r="K3889">
        <v>0.2</v>
      </c>
      <c r="L3889">
        <v>0.4</v>
      </c>
      <c r="M3889">
        <v>0.21991149385314987</v>
      </c>
      <c r="N3889">
        <v>0.14649219707926675</v>
      </c>
      <c r="O3889">
        <v>0.13375825553860235</v>
      </c>
      <c r="P3889">
        <v>0.24317295066061534</v>
      </c>
      <c r="Q3889">
        <v>0.17351227807497235</v>
      </c>
      <c r="R3889">
        <v>0.32412179821666115</v>
      </c>
      <c r="S3889">
        <v>3.4617286664102424E-3</v>
      </c>
      <c r="T3889">
        <v>1.8607589450316134E-3</v>
      </c>
      <c r="U3889">
        <v>3.6025177447435381E-3</v>
      </c>
      <c r="V3889">
        <v>1.1272141706924315E-2</v>
      </c>
      <c r="W3889">
        <v>0</v>
      </c>
      <c r="X3889">
        <v>5.6746603715767613E-3</v>
      </c>
      <c r="Y3889">
        <v>1</v>
      </c>
      <c r="Z3889">
        <v>0.93022074590154202</v>
      </c>
      <c r="AA3889">
        <v>0</v>
      </c>
      <c r="AB3889">
        <f t="shared" si="420"/>
        <v>0</v>
      </c>
      <c r="AC3889">
        <f t="shared" si="421"/>
        <v>0.22860232659827454</v>
      </c>
      <c r="AD3889">
        <f t="shared" si="422"/>
        <v>0.22860232659827454</v>
      </c>
      <c r="AE3889">
        <f t="shared" si="423"/>
        <v>5.2259023726144174E-2</v>
      </c>
      <c r="AF3889">
        <f t="shared" si="424"/>
        <v>0.22860232659827454</v>
      </c>
      <c r="AG3889">
        <f t="shared" si="425"/>
        <v>0</v>
      </c>
      <c r="AH3889" t="b">
        <f t="shared" si="426"/>
        <v>1</v>
      </c>
    </row>
    <row r="3890" spans="1:34" x14ac:dyDescent="0.25">
      <c r="A3890">
        <v>22223</v>
      </c>
      <c r="B3890">
        <v>0.35353535353535354</v>
      </c>
      <c r="C3890">
        <v>1</v>
      </c>
      <c r="D3890">
        <v>0.16666666666666666</v>
      </c>
      <c r="E3890">
        <v>0.33333333333333331</v>
      </c>
      <c r="F3890">
        <v>0.17241379310344829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.1547618731588872</v>
      </c>
      <c r="N3890">
        <v>0.12156688570268044</v>
      </c>
      <c r="O3890">
        <v>0.11279691526024883</v>
      </c>
      <c r="P3890">
        <v>0.17398684609631249</v>
      </c>
      <c r="Q3890">
        <v>0.10091967813744106</v>
      </c>
      <c r="R3890">
        <v>0.28467332223133301</v>
      </c>
      <c r="S3890">
        <v>6.7101901203362818E-2</v>
      </c>
      <c r="T3890">
        <v>2.8752109978334685E-2</v>
      </c>
      <c r="U3890">
        <v>1.6489219231284317E-2</v>
      </c>
      <c r="V3890">
        <v>3.3106280193236713E-2</v>
      </c>
      <c r="W3890">
        <v>7.2571853262029071E-2</v>
      </c>
      <c r="X3890">
        <v>2.8193604279450543E-2</v>
      </c>
      <c r="Y3890">
        <v>1</v>
      </c>
      <c r="Z3890">
        <v>0.93025860845586494</v>
      </c>
      <c r="AA3890">
        <v>0</v>
      </c>
      <c r="AB3890">
        <f t="shared" si="420"/>
        <v>0</v>
      </c>
      <c r="AC3890">
        <f t="shared" si="421"/>
        <v>-7.7828680605206202E-2</v>
      </c>
      <c r="AD3890">
        <f t="shared" si="422"/>
        <v>-7.7828680605206202E-2</v>
      </c>
      <c r="AE3890">
        <f t="shared" si="423"/>
        <v>6.0573035247471997E-3</v>
      </c>
      <c r="AF3890">
        <f t="shared" si="424"/>
        <v>7.7828680605206202E-2</v>
      </c>
      <c r="AG3890">
        <f t="shared" si="425"/>
        <v>0</v>
      </c>
      <c r="AH3890" t="b">
        <f t="shared" si="426"/>
        <v>1</v>
      </c>
    </row>
    <row r="3891" spans="1:34" x14ac:dyDescent="0.25">
      <c r="A3891">
        <v>12129</v>
      </c>
      <c r="B3891">
        <v>4.0404040404040407E-2</v>
      </c>
      <c r="C3891">
        <v>0</v>
      </c>
      <c r="D3891">
        <v>0.33333333333333331</v>
      </c>
      <c r="E3891">
        <v>1</v>
      </c>
      <c r="F3891">
        <v>0.43103448275862066</v>
      </c>
      <c r="G3891">
        <v>0.2</v>
      </c>
      <c r="H3891">
        <v>0.2</v>
      </c>
      <c r="I3891">
        <v>0.2</v>
      </c>
      <c r="J3891">
        <v>0.2</v>
      </c>
      <c r="K3891">
        <v>0.2</v>
      </c>
      <c r="L3891">
        <v>0.2</v>
      </c>
      <c r="M3891">
        <v>0.19056518457363167</v>
      </c>
      <c r="N3891">
        <v>0.11405626606232466</v>
      </c>
      <c r="O3891">
        <v>0.11330203425695073</v>
      </c>
      <c r="P3891">
        <v>0.17815325371660892</v>
      </c>
      <c r="Q3891">
        <v>9.899603869093361E-2</v>
      </c>
      <c r="R3891">
        <v>0.27573126806412518</v>
      </c>
      <c r="S3891">
        <v>2.3536091726651647E-3</v>
      </c>
      <c r="T3891">
        <v>7.7185278511202851E-4</v>
      </c>
      <c r="U3891">
        <v>7.4661845453327972E-4</v>
      </c>
      <c r="V3891">
        <v>1.0805152979066022E-3</v>
      </c>
      <c r="W3891">
        <v>2.344506469665603E-3</v>
      </c>
      <c r="X3891">
        <v>1.2938225647195014E-3</v>
      </c>
      <c r="Y3891">
        <v>1</v>
      </c>
      <c r="Z3891">
        <v>0.93027969180290415</v>
      </c>
      <c r="AA3891">
        <v>1</v>
      </c>
      <c r="AB3891">
        <f t="shared" si="420"/>
        <v>1</v>
      </c>
      <c r="AC3891">
        <f t="shared" si="421"/>
        <v>0.23584198643939619</v>
      </c>
      <c r="AD3891">
        <f t="shared" si="422"/>
        <v>-0.76415801356060387</v>
      </c>
      <c r="AE3891">
        <f t="shared" si="423"/>
        <v>0.58393746968888804</v>
      </c>
      <c r="AF3891">
        <f t="shared" si="424"/>
        <v>0.76415801356060387</v>
      </c>
      <c r="AG3891">
        <f t="shared" si="425"/>
        <v>0</v>
      </c>
      <c r="AH3891" t="b">
        <f t="shared" si="426"/>
        <v>0</v>
      </c>
    </row>
    <row r="3892" spans="1:34" x14ac:dyDescent="0.25">
      <c r="A3892">
        <v>12722</v>
      </c>
      <c r="B3892">
        <v>8.0808080808080815E-2</v>
      </c>
      <c r="C3892">
        <v>1</v>
      </c>
      <c r="D3892">
        <v>0.5</v>
      </c>
      <c r="E3892">
        <v>0.66666666666666663</v>
      </c>
      <c r="F3892">
        <v>6.8965517241379309E-2</v>
      </c>
      <c r="G3892">
        <v>0.2</v>
      </c>
      <c r="H3892">
        <v>0.2</v>
      </c>
      <c r="I3892">
        <v>0.2</v>
      </c>
      <c r="J3892">
        <v>0.2</v>
      </c>
      <c r="K3892">
        <v>0.4</v>
      </c>
      <c r="L3892">
        <v>0.2</v>
      </c>
      <c r="M3892">
        <v>0.1850284623096724</v>
      </c>
      <c r="N3892">
        <v>0.10862022495795799</v>
      </c>
      <c r="O3892">
        <v>0.11152807830222916</v>
      </c>
      <c r="P3892">
        <v>0.20491509872963659</v>
      </c>
      <c r="Q3892">
        <v>0.12122299839861973</v>
      </c>
      <c r="R3892">
        <v>0.29065902693298146</v>
      </c>
      <c r="S3892">
        <v>2.1303826217557741E-3</v>
      </c>
      <c r="T3892">
        <v>1.2183399346537558E-3</v>
      </c>
      <c r="U3892">
        <v>3.0344627471987858E-3</v>
      </c>
      <c r="V3892">
        <v>0</v>
      </c>
      <c r="W3892">
        <v>3.7512103514649648E-3</v>
      </c>
      <c r="X3892">
        <v>1.6834825769011057E-3</v>
      </c>
      <c r="Y3892">
        <v>1</v>
      </c>
      <c r="Z3892">
        <v>0.93036741553447044</v>
      </c>
      <c r="AA3892">
        <v>0</v>
      </c>
      <c r="AB3892">
        <f t="shared" si="420"/>
        <v>0</v>
      </c>
      <c r="AC3892">
        <f t="shared" si="421"/>
        <v>0.21004396379726678</v>
      </c>
      <c r="AD3892">
        <f t="shared" si="422"/>
        <v>0.21004396379726678</v>
      </c>
      <c r="AE3892">
        <f t="shared" si="423"/>
        <v>4.4118466727667519E-2</v>
      </c>
      <c r="AF3892">
        <f t="shared" si="424"/>
        <v>0.21004396379726678</v>
      </c>
      <c r="AG3892">
        <f t="shared" si="425"/>
        <v>0</v>
      </c>
      <c r="AH3892" t="b">
        <f t="shared" si="426"/>
        <v>1</v>
      </c>
    </row>
    <row r="3893" spans="1:34" x14ac:dyDescent="0.25">
      <c r="A3893">
        <v>25260</v>
      </c>
      <c r="B3893">
        <v>4.0404040404040407E-2</v>
      </c>
      <c r="C3893">
        <v>1</v>
      </c>
      <c r="D3893">
        <v>0.33333333333333331</v>
      </c>
      <c r="E3893">
        <v>0.66666666666666663</v>
      </c>
      <c r="F3893">
        <v>5.1724137931034482E-2</v>
      </c>
      <c r="G3893">
        <v>0.4</v>
      </c>
      <c r="H3893">
        <v>0.4</v>
      </c>
      <c r="I3893">
        <v>0.4</v>
      </c>
      <c r="J3893">
        <v>0.4</v>
      </c>
      <c r="K3893">
        <v>0.4</v>
      </c>
      <c r="L3893">
        <v>0.4</v>
      </c>
      <c r="M3893">
        <v>0.18324188052112617</v>
      </c>
      <c r="N3893">
        <v>0.10412277405125518</v>
      </c>
      <c r="O3893">
        <v>0.10923308112156183</v>
      </c>
      <c r="P3893">
        <v>0.20311590393995399</v>
      </c>
      <c r="Q3893">
        <v>0.12616794165621389</v>
      </c>
      <c r="R3893">
        <v>0.29530065697508656</v>
      </c>
      <c r="S3893">
        <v>0</v>
      </c>
      <c r="T3893">
        <v>1.6030788613865207E-3</v>
      </c>
      <c r="U3893">
        <v>5.5354671666443464E-3</v>
      </c>
      <c r="V3893">
        <v>2.7375201288244765E-3</v>
      </c>
      <c r="W3893">
        <v>0</v>
      </c>
      <c r="X3893">
        <v>5.6746603715767613E-3</v>
      </c>
      <c r="Y3893">
        <v>1</v>
      </c>
      <c r="Z3893">
        <v>0.93046938175785598</v>
      </c>
      <c r="AA3893">
        <v>1</v>
      </c>
      <c r="AB3893">
        <f t="shared" si="420"/>
        <v>1</v>
      </c>
      <c r="AC3893">
        <f t="shared" si="421"/>
        <v>0.49482142279265051</v>
      </c>
      <c r="AD3893">
        <f t="shared" si="422"/>
        <v>-0.50517857720734949</v>
      </c>
      <c r="AE3893">
        <f t="shared" si="423"/>
        <v>0.25520539486924199</v>
      </c>
      <c r="AF3893">
        <f t="shared" si="424"/>
        <v>0.50517857720734949</v>
      </c>
      <c r="AG3893">
        <f t="shared" si="425"/>
        <v>0</v>
      </c>
      <c r="AH3893" t="b">
        <f t="shared" si="426"/>
        <v>0</v>
      </c>
    </row>
    <row r="3894" spans="1:34" x14ac:dyDescent="0.25">
      <c r="A3894">
        <v>1463</v>
      </c>
      <c r="B3894">
        <v>0.19191919191919191</v>
      </c>
      <c r="C3894">
        <v>1</v>
      </c>
      <c r="D3894">
        <v>0.16666666666666666</v>
      </c>
      <c r="E3894">
        <v>0.66666666666666663</v>
      </c>
      <c r="F3894">
        <v>0.10344827586206896</v>
      </c>
      <c r="G3894">
        <v>0.2</v>
      </c>
      <c r="H3894">
        <v>0.2</v>
      </c>
      <c r="I3894">
        <v>0.2</v>
      </c>
      <c r="J3894">
        <v>0.2</v>
      </c>
      <c r="K3894">
        <v>0.2</v>
      </c>
      <c r="L3894">
        <v>0.2</v>
      </c>
      <c r="M3894">
        <v>0.28598316418766279</v>
      </c>
      <c r="N3894">
        <v>0.2139776864178691</v>
      </c>
      <c r="O3894">
        <v>0.17160539445126782</v>
      </c>
      <c r="P3894">
        <v>0.29917877590699199</v>
      </c>
      <c r="Q3894">
        <v>0.22612976633730125</v>
      </c>
      <c r="R3894">
        <v>0.37111522846579525</v>
      </c>
      <c r="S3894">
        <v>8.2353426012418268E-3</v>
      </c>
      <c r="T3894">
        <v>4.013634482582548E-3</v>
      </c>
      <c r="U3894">
        <v>5.6001964198026874E-3</v>
      </c>
      <c r="V3894">
        <v>8.6473429951690814E-3</v>
      </c>
      <c r="W3894">
        <v>1.2411817250409702E-2</v>
      </c>
      <c r="X3894">
        <v>1.0025233323118945E-2</v>
      </c>
      <c r="Y3894">
        <v>1</v>
      </c>
      <c r="Z3894">
        <v>0.9305022532240016</v>
      </c>
      <c r="AA3894">
        <v>0</v>
      </c>
      <c r="AB3894">
        <f t="shared" si="420"/>
        <v>0</v>
      </c>
      <c r="AC3894">
        <f t="shared" si="421"/>
        <v>0.16790884189902772</v>
      </c>
      <c r="AD3894">
        <f t="shared" si="422"/>
        <v>0.16790884189902772</v>
      </c>
      <c r="AE3894">
        <f t="shared" si="423"/>
        <v>2.8193379187872687E-2</v>
      </c>
      <c r="AF3894">
        <f t="shared" si="424"/>
        <v>0.16790884189902772</v>
      </c>
      <c r="AG3894">
        <f t="shared" si="425"/>
        <v>0</v>
      </c>
      <c r="AH3894" t="b">
        <f t="shared" si="426"/>
        <v>1</v>
      </c>
    </row>
    <row r="3895" spans="1:34" x14ac:dyDescent="0.25">
      <c r="A3895">
        <v>5934</v>
      </c>
      <c r="B3895">
        <v>7.0707070707070704E-2</v>
      </c>
      <c r="C3895">
        <v>1</v>
      </c>
      <c r="D3895">
        <v>0.5</v>
      </c>
      <c r="E3895">
        <v>0.33333333333333331</v>
      </c>
      <c r="F3895">
        <v>0.31034482758620691</v>
      </c>
      <c r="G3895">
        <v>0.1</v>
      </c>
      <c r="H3895">
        <v>0.1</v>
      </c>
      <c r="I3895">
        <v>0.1</v>
      </c>
      <c r="J3895">
        <v>0.1</v>
      </c>
      <c r="K3895">
        <v>0.1</v>
      </c>
      <c r="L3895">
        <v>0.1</v>
      </c>
      <c r="M3895">
        <v>0.14715186653110235</v>
      </c>
      <c r="N3895">
        <v>6.8129880384318997E-2</v>
      </c>
      <c r="O3895">
        <v>8.82937025387171E-2</v>
      </c>
      <c r="P3895">
        <v>0.16722997477359347</v>
      </c>
      <c r="Q3895">
        <v>8.0648088011462518E-2</v>
      </c>
      <c r="R3895">
        <v>0.26345938227896348</v>
      </c>
      <c r="S3895">
        <v>2.3032401047676614E-3</v>
      </c>
      <c r="T3895">
        <v>2.1077518362674626E-3</v>
      </c>
      <c r="U3895">
        <v>8.402526672916388E-3</v>
      </c>
      <c r="V3895">
        <v>0</v>
      </c>
      <c r="W3895">
        <v>7.5680668840805666E-3</v>
      </c>
      <c r="X3895">
        <v>0</v>
      </c>
      <c r="Y3895">
        <v>1</v>
      </c>
      <c r="Z3895">
        <v>0.93051825210882766</v>
      </c>
      <c r="AA3895">
        <v>0</v>
      </c>
      <c r="AB3895">
        <f t="shared" si="420"/>
        <v>0</v>
      </c>
      <c r="AC3895">
        <f t="shared" si="421"/>
        <v>0.12261108397077727</v>
      </c>
      <c r="AD3895">
        <f t="shared" si="422"/>
        <v>0.12261108397077727</v>
      </c>
      <c r="AE3895">
        <f t="shared" si="423"/>
        <v>1.5033477912488996E-2</v>
      </c>
      <c r="AF3895">
        <f t="shared" si="424"/>
        <v>0.12261108397077727</v>
      </c>
      <c r="AG3895">
        <f t="shared" si="425"/>
        <v>0</v>
      </c>
      <c r="AH3895" t="b">
        <f t="shared" si="426"/>
        <v>1</v>
      </c>
    </row>
    <row r="3896" spans="1:34" x14ac:dyDescent="0.25">
      <c r="A3896">
        <v>5221</v>
      </c>
      <c r="B3896">
        <v>0.16161616161616163</v>
      </c>
      <c r="C3896">
        <v>0</v>
      </c>
      <c r="D3896">
        <v>0.16666666666666666</v>
      </c>
      <c r="E3896">
        <v>0.66666666666666663</v>
      </c>
      <c r="F3896">
        <v>0.2413793103448276</v>
      </c>
      <c r="G3896">
        <v>0.2</v>
      </c>
      <c r="H3896">
        <v>0.2</v>
      </c>
      <c r="I3896">
        <v>0.2</v>
      </c>
      <c r="J3896">
        <v>0.2</v>
      </c>
      <c r="K3896">
        <v>0.2</v>
      </c>
      <c r="L3896">
        <v>0</v>
      </c>
      <c r="M3896">
        <v>0.29631419062712649</v>
      </c>
      <c r="N3896">
        <v>0.23061702103429033</v>
      </c>
      <c r="O3896">
        <v>0.16037308528330313</v>
      </c>
      <c r="P3896">
        <v>0.22652804388904901</v>
      </c>
      <c r="Q3896">
        <v>8.0648088011462518E-2</v>
      </c>
      <c r="R3896">
        <v>0.26097872304454045</v>
      </c>
      <c r="S3896">
        <v>1.1591754125684561E-2</v>
      </c>
      <c r="T3896">
        <v>3.3646844101768198E-3</v>
      </c>
      <c r="U3896">
        <v>1.029306727378242E-2</v>
      </c>
      <c r="V3896">
        <v>0</v>
      </c>
      <c r="W3896">
        <v>0</v>
      </c>
      <c r="X3896">
        <v>0</v>
      </c>
      <c r="Y3896">
        <v>1</v>
      </c>
      <c r="Z3896">
        <v>0.93053786002410432</v>
      </c>
      <c r="AA3896">
        <v>0</v>
      </c>
      <c r="AB3896">
        <f t="shared" si="420"/>
        <v>0</v>
      </c>
      <c r="AC3896">
        <f t="shared" si="421"/>
        <v>0.16834570722186476</v>
      </c>
      <c r="AD3896">
        <f t="shared" si="422"/>
        <v>0.16834570722186476</v>
      </c>
      <c r="AE3896">
        <f t="shared" si="423"/>
        <v>2.8340277140029808E-2</v>
      </c>
      <c r="AF3896">
        <f t="shared" si="424"/>
        <v>0.16834570722186476</v>
      </c>
      <c r="AG3896">
        <f t="shared" si="425"/>
        <v>0</v>
      </c>
      <c r="AH3896" t="b">
        <f t="shared" si="426"/>
        <v>1</v>
      </c>
    </row>
    <row r="3897" spans="1:34" x14ac:dyDescent="0.25">
      <c r="A3897">
        <v>13378</v>
      </c>
      <c r="B3897">
        <v>7.0707070707070704E-2</v>
      </c>
      <c r="C3897">
        <v>1</v>
      </c>
      <c r="D3897">
        <v>0.5</v>
      </c>
      <c r="E3897">
        <v>0.33333333333333331</v>
      </c>
      <c r="F3897">
        <v>0.15517241379310345</v>
      </c>
      <c r="G3897">
        <v>0.3</v>
      </c>
      <c r="H3897">
        <v>0.1</v>
      </c>
      <c r="I3897">
        <v>0.4</v>
      </c>
      <c r="J3897">
        <v>0.4</v>
      </c>
      <c r="K3897">
        <v>0</v>
      </c>
      <c r="L3897">
        <v>0</v>
      </c>
      <c r="M3897">
        <v>0.1465191741196063</v>
      </c>
      <c r="N3897">
        <v>6.7818598700968388E-2</v>
      </c>
      <c r="O3897">
        <v>8.7173107025381683E-2</v>
      </c>
      <c r="P3897">
        <v>0.15980146686184632</v>
      </c>
      <c r="Q3897">
        <v>8.029409869063614E-2</v>
      </c>
      <c r="R3897">
        <v>0.26070437504370741</v>
      </c>
      <c r="S3897">
        <v>1.927761598622635E-3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1</v>
      </c>
      <c r="Z3897">
        <v>0.93056830316411077</v>
      </c>
      <c r="AA3897">
        <v>0</v>
      </c>
      <c r="AB3897">
        <f t="shared" si="420"/>
        <v>0</v>
      </c>
      <c r="AC3897">
        <f t="shared" si="421"/>
        <v>0.34021520616692608</v>
      </c>
      <c r="AD3897">
        <f t="shared" si="422"/>
        <v>0.34021520616692608</v>
      </c>
      <c r="AE3897">
        <f t="shared" si="423"/>
        <v>0.11574638650720402</v>
      </c>
      <c r="AF3897">
        <f t="shared" si="424"/>
        <v>0.34021520616692608</v>
      </c>
      <c r="AG3897">
        <f t="shared" si="425"/>
        <v>0</v>
      </c>
      <c r="AH3897" t="b">
        <f t="shared" si="426"/>
        <v>1</v>
      </c>
    </row>
    <row r="3898" spans="1:34" x14ac:dyDescent="0.25">
      <c r="A3898">
        <v>15894</v>
      </c>
      <c r="B3898">
        <v>0.14141414141414141</v>
      </c>
      <c r="C3898">
        <v>1</v>
      </c>
      <c r="D3898">
        <v>0.16666666666666666</v>
      </c>
      <c r="E3898">
        <v>0.66666666666666663</v>
      </c>
      <c r="F3898">
        <v>0.13793103448275862</v>
      </c>
      <c r="G3898">
        <v>0.2</v>
      </c>
      <c r="H3898">
        <v>0.2</v>
      </c>
      <c r="I3898">
        <v>0.2</v>
      </c>
      <c r="J3898">
        <v>0.2</v>
      </c>
      <c r="K3898">
        <v>0.4</v>
      </c>
      <c r="L3898">
        <v>0.4</v>
      </c>
      <c r="M3898">
        <v>0.24387239611677289</v>
      </c>
      <c r="N3898">
        <v>0.11139423825196354</v>
      </c>
      <c r="O3898">
        <v>0.10073994442592951</v>
      </c>
      <c r="P3898">
        <v>0.17681563245935797</v>
      </c>
      <c r="Q3898">
        <v>9.841696372353137E-2</v>
      </c>
      <c r="R3898">
        <v>0.27442254356715418</v>
      </c>
      <c r="S3898">
        <v>2.7474037035001924E-3</v>
      </c>
      <c r="T3898">
        <v>9.6125358392028779E-4</v>
      </c>
      <c r="U3898">
        <v>2.8458550957546538E-3</v>
      </c>
      <c r="V3898">
        <v>1.2882447665056361E-3</v>
      </c>
      <c r="W3898">
        <v>0</v>
      </c>
      <c r="X3898">
        <v>1.3240874200345777E-3</v>
      </c>
      <c r="Y3898">
        <v>1</v>
      </c>
      <c r="Z3898">
        <v>0.93057914156109478</v>
      </c>
      <c r="AA3898">
        <v>0</v>
      </c>
      <c r="AB3898">
        <f t="shared" si="420"/>
        <v>0</v>
      </c>
      <c r="AC3898">
        <f t="shared" si="421"/>
        <v>0.19573636834664143</v>
      </c>
      <c r="AD3898">
        <f t="shared" si="422"/>
        <v>0.19573636834664143</v>
      </c>
      <c r="AE3898">
        <f t="shared" si="423"/>
        <v>3.8312725893532094E-2</v>
      </c>
      <c r="AF3898">
        <f t="shared" si="424"/>
        <v>0.19573636834664143</v>
      </c>
      <c r="AG3898">
        <f t="shared" si="425"/>
        <v>0</v>
      </c>
      <c r="AH3898" t="b">
        <f t="shared" si="426"/>
        <v>1</v>
      </c>
    </row>
    <row r="3899" spans="1:34" x14ac:dyDescent="0.25">
      <c r="A3899">
        <v>12209</v>
      </c>
      <c r="B3899">
        <v>0</v>
      </c>
      <c r="C3899">
        <v>0</v>
      </c>
      <c r="D3899">
        <v>0.33333333333333331</v>
      </c>
      <c r="E3899">
        <v>0.66666666666666663</v>
      </c>
      <c r="F3899">
        <v>0.41379310344827586</v>
      </c>
      <c r="G3899">
        <v>0.1</v>
      </c>
      <c r="H3899">
        <v>0.1</v>
      </c>
      <c r="I3899">
        <v>0.2</v>
      </c>
      <c r="J3899">
        <v>0.2</v>
      </c>
      <c r="K3899">
        <v>0.2</v>
      </c>
      <c r="L3899">
        <v>0.2</v>
      </c>
      <c r="M3899">
        <v>0.14695453728947491</v>
      </c>
      <c r="N3899">
        <v>7.4777832188803725E-2</v>
      </c>
      <c r="O3899">
        <v>9.1718079910923359E-2</v>
      </c>
      <c r="P3899">
        <v>0.16946059951807954</v>
      </c>
      <c r="Q3899">
        <v>9.0273226211074808E-2</v>
      </c>
      <c r="R3899">
        <v>0.2608457756939967</v>
      </c>
      <c r="S3899">
        <v>1.1790940894188326E-2</v>
      </c>
      <c r="T3899">
        <v>5.9373291162463735E-4</v>
      </c>
      <c r="U3899">
        <v>5.5801080308914776E-4</v>
      </c>
      <c r="V3899">
        <v>3.2206119162640903E-4</v>
      </c>
      <c r="W3899">
        <v>0</v>
      </c>
      <c r="X3899">
        <v>1.9293845263360986E-2</v>
      </c>
      <c r="Y3899">
        <v>1</v>
      </c>
      <c r="Z3899">
        <v>0.93059095177069706</v>
      </c>
      <c r="AA3899">
        <v>0</v>
      </c>
      <c r="AB3899">
        <f t="shared" si="420"/>
        <v>0</v>
      </c>
      <c r="AC3899">
        <f t="shared" si="421"/>
        <v>0.1612170246121708</v>
      </c>
      <c r="AD3899">
        <f t="shared" si="422"/>
        <v>0.1612170246121708</v>
      </c>
      <c r="AE3899">
        <f t="shared" si="423"/>
        <v>2.5990929024801285E-2</v>
      </c>
      <c r="AF3899">
        <f t="shared" si="424"/>
        <v>0.1612170246121708</v>
      </c>
      <c r="AG3899">
        <f t="shared" si="425"/>
        <v>0</v>
      </c>
      <c r="AH3899" t="b">
        <f t="shared" si="426"/>
        <v>1</v>
      </c>
    </row>
    <row r="3900" spans="1:34" x14ac:dyDescent="0.25">
      <c r="A3900">
        <v>20850</v>
      </c>
      <c r="B3900">
        <v>4.0404040404040407E-2</v>
      </c>
      <c r="C3900">
        <v>0</v>
      </c>
      <c r="D3900">
        <v>0.33333333333333331</v>
      </c>
      <c r="E3900">
        <v>0.66666666666666663</v>
      </c>
      <c r="F3900">
        <v>0.13793103448275862</v>
      </c>
      <c r="G3900">
        <v>0.1</v>
      </c>
      <c r="H3900">
        <v>0.1</v>
      </c>
      <c r="I3900">
        <v>0.2</v>
      </c>
      <c r="J3900">
        <v>0.1</v>
      </c>
      <c r="K3900">
        <v>0.1</v>
      </c>
      <c r="L3900">
        <v>0.1</v>
      </c>
      <c r="M3900">
        <v>0.15106748040644513</v>
      </c>
      <c r="N3900">
        <v>7.5119482816871461E-2</v>
      </c>
      <c r="O3900">
        <v>8.9166679935191034E-2</v>
      </c>
      <c r="P3900">
        <v>0.1649795683062889</v>
      </c>
      <c r="Q3900">
        <v>8.5744740977982264E-2</v>
      </c>
      <c r="R3900">
        <v>0.26492871947110008</v>
      </c>
      <c r="S3900">
        <v>1.0734335219883876E-2</v>
      </c>
      <c r="T3900">
        <v>5.9373291162463735E-4</v>
      </c>
      <c r="U3900">
        <v>5.7363510557564392E-3</v>
      </c>
      <c r="V3900">
        <v>8.2769726247987115E-3</v>
      </c>
      <c r="W3900">
        <v>1.20507632540812E-2</v>
      </c>
      <c r="X3900">
        <v>4.9180389886998594E-3</v>
      </c>
      <c r="Y3900">
        <v>1</v>
      </c>
      <c r="Z3900">
        <v>0.93062238446645662</v>
      </c>
      <c r="AA3900">
        <v>0</v>
      </c>
      <c r="AB3900">
        <f t="shared" si="420"/>
        <v>0</v>
      </c>
      <c r="AC3900">
        <f t="shared" si="421"/>
        <v>0.12479793827921019</v>
      </c>
      <c r="AD3900">
        <f t="shared" si="422"/>
        <v>0.12479793827921019</v>
      </c>
      <c r="AE3900">
        <f t="shared" si="423"/>
        <v>1.5574525398741558E-2</v>
      </c>
      <c r="AF3900">
        <f t="shared" si="424"/>
        <v>0.12479793827921019</v>
      </c>
      <c r="AG3900">
        <f t="shared" si="425"/>
        <v>0</v>
      </c>
      <c r="AH3900" t="b">
        <f t="shared" si="426"/>
        <v>1</v>
      </c>
    </row>
    <row r="3901" spans="1:34" x14ac:dyDescent="0.25">
      <c r="A3901">
        <v>11060</v>
      </c>
      <c r="B3901">
        <v>0.31313131313131315</v>
      </c>
      <c r="C3901">
        <v>0</v>
      </c>
      <c r="D3901">
        <v>0.33333333333333331</v>
      </c>
      <c r="E3901">
        <v>0.66666666666666663</v>
      </c>
      <c r="F3901">
        <v>0.18965517241379309</v>
      </c>
      <c r="G3901">
        <v>0.3</v>
      </c>
      <c r="H3901">
        <v>0.4</v>
      </c>
      <c r="I3901">
        <v>0.4</v>
      </c>
      <c r="J3901">
        <v>0.4</v>
      </c>
      <c r="K3901">
        <v>0.4</v>
      </c>
      <c r="L3901">
        <v>0.4</v>
      </c>
      <c r="M3901">
        <v>0.24755528537082411</v>
      </c>
      <c r="N3901">
        <v>0.17582480155792687</v>
      </c>
      <c r="O3901">
        <v>0.14631430590335864</v>
      </c>
      <c r="P3901">
        <v>0.26533224816453871</v>
      </c>
      <c r="Q3901">
        <v>0.1907645475233142</v>
      </c>
      <c r="R3901">
        <v>0.34243702483810012</v>
      </c>
      <c r="S3901">
        <v>5.737494734142902E-3</v>
      </c>
      <c r="T3901">
        <v>6.5310620278710104E-6</v>
      </c>
      <c r="U3901">
        <v>7.826659524128388E-3</v>
      </c>
      <c r="V3901">
        <v>6.4637681159420294E-3</v>
      </c>
      <c r="W3901">
        <v>1.3363686877093938E-4</v>
      </c>
      <c r="X3901">
        <v>9.5164054431342276E-3</v>
      </c>
      <c r="Y3901">
        <v>1</v>
      </c>
      <c r="Z3901">
        <v>0.93067911128180059</v>
      </c>
      <c r="AA3901">
        <v>0</v>
      </c>
      <c r="AB3901">
        <f t="shared" si="420"/>
        <v>0</v>
      </c>
      <c r="AC3901">
        <f t="shared" si="421"/>
        <v>0.36349841011911754</v>
      </c>
      <c r="AD3901">
        <f t="shared" si="422"/>
        <v>0.36349841011911754</v>
      </c>
      <c r="AE3901">
        <f t="shared" si="423"/>
        <v>0.13213109415912619</v>
      </c>
      <c r="AF3901">
        <f t="shared" si="424"/>
        <v>0.36349841011911754</v>
      </c>
      <c r="AG3901">
        <f t="shared" si="425"/>
        <v>0</v>
      </c>
      <c r="AH3901" t="b">
        <f t="shared" si="426"/>
        <v>1</v>
      </c>
    </row>
    <row r="3902" spans="1:34" x14ac:dyDescent="0.25">
      <c r="A3902">
        <v>537</v>
      </c>
      <c r="B3902">
        <v>0.43434343434343436</v>
      </c>
      <c r="C3902">
        <v>1</v>
      </c>
      <c r="D3902">
        <v>0.16666666666666666</v>
      </c>
      <c r="E3902">
        <v>0.66666666666666663</v>
      </c>
      <c r="F3902">
        <v>0.2413793103448276</v>
      </c>
      <c r="G3902">
        <v>0.2</v>
      </c>
      <c r="H3902">
        <v>0.2</v>
      </c>
      <c r="I3902">
        <v>0.2</v>
      </c>
      <c r="J3902">
        <v>0.2</v>
      </c>
      <c r="K3902">
        <v>0.2</v>
      </c>
      <c r="L3902">
        <v>0.2</v>
      </c>
      <c r="M3902">
        <v>0.43920268367768611</v>
      </c>
      <c r="N3902">
        <v>0.38679691147832229</v>
      </c>
      <c r="O3902">
        <v>0.23682339447652376</v>
      </c>
      <c r="P3902">
        <v>0.39806855026347371</v>
      </c>
      <c r="Q3902">
        <v>0.29536888761086955</v>
      </c>
      <c r="R3902">
        <v>0.39870679883528898</v>
      </c>
      <c r="S3902">
        <v>1.499624521493855E-2</v>
      </c>
      <c r="T3902">
        <v>6.53106202787101E-3</v>
      </c>
      <c r="U3902">
        <v>1.1160216061782956E-2</v>
      </c>
      <c r="V3902">
        <v>1.4492753623188406E-2</v>
      </c>
      <c r="W3902">
        <v>1.6645995934625783E-2</v>
      </c>
      <c r="X3902">
        <v>1.0403544014557396E-2</v>
      </c>
      <c r="Y3902">
        <v>1</v>
      </c>
      <c r="Z3902">
        <v>0.93069751077765595</v>
      </c>
      <c r="AA3902">
        <v>0</v>
      </c>
      <c r="AB3902">
        <f t="shared" si="420"/>
        <v>0</v>
      </c>
      <c r="AC3902">
        <f t="shared" si="421"/>
        <v>6.6019589908260706E-2</v>
      </c>
      <c r="AD3902">
        <f t="shared" si="422"/>
        <v>6.6019589908260706E-2</v>
      </c>
      <c r="AE3902">
        <f t="shared" si="423"/>
        <v>4.3585862516549185E-3</v>
      </c>
      <c r="AF3902">
        <f t="shared" si="424"/>
        <v>6.6019589908260706E-2</v>
      </c>
      <c r="AG3902">
        <f t="shared" si="425"/>
        <v>0</v>
      </c>
      <c r="AH3902" t="b">
        <f t="shared" si="426"/>
        <v>1</v>
      </c>
    </row>
    <row r="3903" spans="1:34" x14ac:dyDescent="0.25">
      <c r="A3903">
        <v>19239</v>
      </c>
      <c r="B3903">
        <v>0.19191919191919191</v>
      </c>
      <c r="C3903">
        <v>1</v>
      </c>
      <c r="D3903">
        <v>0.16666666666666666</v>
      </c>
      <c r="E3903">
        <v>0.66666666666666663</v>
      </c>
      <c r="F3903">
        <v>0.2413793103448276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.1517895461515931</v>
      </c>
      <c r="N3903">
        <v>7.3518470012565146E-2</v>
      </c>
      <c r="O3903">
        <v>8.7184636915523792E-2</v>
      </c>
      <c r="P3903">
        <v>0.16306450914009793</v>
      </c>
      <c r="Q3903">
        <v>8.2316894809643978E-2</v>
      </c>
      <c r="R3903">
        <v>0.26542362174711265</v>
      </c>
      <c r="S3903">
        <v>1.1907705551587084E-2</v>
      </c>
      <c r="T3903">
        <v>9.084113547856951E-4</v>
      </c>
      <c r="U3903">
        <v>4.4640864247131821E-3</v>
      </c>
      <c r="V3903">
        <v>2.7101449275362317E-3</v>
      </c>
      <c r="W3903">
        <v>1.4139718518553251E-2</v>
      </c>
      <c r="X3903">
        <v>8.534689198851449E-3</v>
      </c>
      <c r="Y3903">
        <v>1</v>
      </c>
      <c r="Z3903">
        <v>0.93074755407098264</v>
      </c>
      <c r="AA3903">
        <v>0</v>
      </c>
      <c r="AB3903">
        <f t="shared" si="420"/>
        <v>0</v>
      </c>
      <c r="AC3903">
        <f t="shared" si="421"/>
        <v>-3.0906166453592149E-2</v>
      </c>
      <c r="AD3903">
        <f t="shared" si="422"/>
        <v>-3.0906166453592149E-2</v>
      </c>
      <c r="AE3903">
        <f t="shared" si="423"/>
        <v>9.5519112485714468E-4</v>
      </c>
      <c r="AF3903">
        <f t="shared" si="424"/>
        <v>3.0906166453592149E-2</v>
      </c>
      <c r="AG3903">
        <f t="shared" si="425"/>
        <v>0</v>
      </c>
      <c r="AH3903" t="b">
        <f t="shared" si="426"/>
        <v>1</v>
      </c>
    </row>
    <row r="3904" spans="1:34" x14ac:dyDescent="0.25">
      <c r="A3904">
        <v>8397</v>
      </c>
      <c r="B3904">
        <v>8.0808080808080815E-2</v>
      </c>
      <c r="C3904">
        <v>1</v>
      </c>
      <c r="D3904">
        <v>0.16666666666666666</v>
      </c>
      <c r="E3904">
        <v>0.66666666666666663</v>
      </c>
      <c r="F3904">
        <v>5.1724137931034482E-2</v>
      </c>
      <c r="G3904">
        <v>0.2</v>
      </c>
      <c r="H3904">
        <v>0.2</v>
      </c>
      <c r="I3904">
        <v>0.2</v>
      </c>
      <c r="J3904">
        <v>0.2</v>
      </c>
      <c r="K3904">
        <v>0.2</v>
      </c>
      <c r="L3904">
        <v>0.4</v>
      </c>
      <c r="M3904">
        <v>0.1736311500578272</v>
      </c>
      <c r="N3904">
        <v>9.0316292559228933E-2</v>
      </c>
      <c r="O3904">
        <v>0.10150805472634904</v>
      </c>
      <c r="P3904">
        <v>0.18498925193060195</v>
      </c>
      <c r="Q3904">
        <v>0.10796178501841835</v>
      </c>
      <c r="R3904">
        <v>0.27455011154513254</v>
      </c>
      <c r="S3904">
        <v>3.3346612451233583E-3</v>
      </c>
      <c r="T3904">
        <v>5.3435962046217362E-3</v>
      </c>
      <c r="U3904">
        <v>0</v>
      </c>
      <c r="V3904">
        <v>3.2206119162640902E-3</v>
      </c>
      <c r="W3904">
        <v>0</v>
      </c>
      <c r="X3904">
        <v>2.0124237231068386E-2</v>
      </c>
      <c r="Y3904">
        <v>1</v>
      </c>
      <c r="Z3904">
        <v>0.9307906142200506</v>
      </c>
      <c r="AA3904">
        <v>0</v>
      </c>
      <c r="AB3904">
        <f t="shared" si="420"/>
        <v>0</v>
      </c>
      <c r="AC3904">
        <f t="shared" si="421"/>
        <v>0.23600336376832254</v>
      </c>
      <c r="AD3904">
        <f t="shared" si="422"/>
        <v>0.23600336376832254</v>
      </c>
      <c r="AE3904">
        <f t="shared" si="423"/>
        <v>5.5697587709963178E-2</v>
      </c>
      <c r="AF3904">
        <f t="shared" si="424"/>
        <v>0.23600336376832254</v>
      </c>
      <c r="AG3904">
        <f t="shared" si="425"/>
        <v>0</v>
      </c>
      <c r="AH3904" t="b">
        <f t="shared" si="426"/>
        <v>1</v>
      </c>
    </row>
    <row r="3905" spans="1:34" x14ac:dyDescent="0.25">
      <c r="A3905">
        <v>3954</v>
      </c>
      <c r="B3905">
        <v>0.10101010101010101</v>
      </c>
      <c r="C3905">
        <v>1</v>
      </c>
      <c r="D3905">
        <v>0.33333333333333331</v>
      </c>
      <c r="E3905">
        <v>0.33333333333333331</v>
      </c>
      <c r="F3905">
        <v>0.27586206896551724</v>
      </c>
      <c r="G3905">
        <v>0.2</v>
      </c>
      <c r="H3905">
        <v>0.2</v>
      </c>
      <c r="I3905">
        <v>0.2</v>
      </c>
      <c r="J3905">
        <v>0.2</v>
      </c>
      <c r="K3905">
        <v>0.2</v>
      </c>
      <c r="L3905">
        <v>0.2</v>
      </c>
      <c r="M3905">
        <v>0.21699668433780997</v>
      </c>
      <c r="N3905">
        <v>0.17138998659970314</v>
      </c>
      <c r="O3905">
        <v>0.1453985032006426</v>
      </c>
      <c r="P3905">
        <v>0.2359083484522215</v>
      </c>
      <c r="Q3905">
        <v>0.15970272829584384</v>
      </c>
      <c r="R3905">
        <v>0.32322651692542731</v>
      </c>
      <c r="S3905">
        <v>5.7237577156254008E-2</v>
      </c>
      <c r="T3905">
        <v>2.0780651906862307E-3</v>
      </c>
      <c r="U3905">
        <v>1.1160216061782956E-2</v>
      </c>
      <c r="V3905">
        <v>4.830917874396135E-3</v>
      </c>
      <c r="W3905">
        <v>7.0335194089968089E-3</v>
      </c>
      <c r="X3905">
        <v>5.6746603715767613E-3</v>
      </c>
      <c r="Y3905">
        <v>1</v>
      </c>
      <c r="Z3905">
        <v>0.93089840357516784</v>
      </c>
      <c r="AA3905">
        <v>0</v>
      </c>
      <c r="AB3905">
        <f t="shared" si="420"/>
        <v>0</v>
      </c>
      <c r="AC3905">
        <f t="shared" si="421"/>
        <v>0.21047944519605502</v>
      </c>
      <c r="AD3905">
        <f t="shared" si="422"/>
        <v>0.21047944519605502</v>
      </c>
      <c r="AE3905">
        <f t="shared" si="423"/>
        <v>4.4301596850039128E-2</v>
      </c>
      <c r="AF3905">
        <f t="shared" si="424"/>
        <v>0.21047944519605502</v>
      </c>
      <c r="AG3905">
        <f t="shared" si="425"/>
        <v>0</v>
      </c>
      <c r="AH3905" t="b">
        <f t="shared" si="426"/>
        <v>1</v>
      </c>
    </row>
    <row r="3906" spans="1:34" x14ac:dyDescent="0.25">
      <c r="A3906">
        <v>8147</v>
      </c>
      <c r="B3906">
        <v>0.24242424242424243</v>
      </c>
      <c r="C3906">
        <v>1</v>
      </c>
      <c r="D3906">
        <v>0.16666666666666666</v>
      </c>
      <c r="E3906">
        <v>0.66666666666666663</v>
      </c>
      <c r="F3906">
        <v>0.2413793103448276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.1471040827685558</v>
      </c>
      <c r="N3906">
        <v>6.6847741499542562E-2</v>
      </c>
      <c r="O3906">
        <v>8.6491745422221836E-2</v>
      </c>
      <c r="P3906">
        <v>0.16013775614976083</v>
      </c>
      <c r="Q3906">
        <v>8.0648088011462518E-2</v>
      </c>
      <c r="R3906">
        <v>0.26097872304454045</v>
      </c>
      <c r="S3906">
        <v>0</v>
      </c>
      <c r="T3906">
        <v>1.591204203154028E-4</v>
      </c>
      <c r="U3906">
        <v>0</v>
      </c>
      <c r="V3906">
        <v>0</v>
      </c>
      <c r="W3906">
        <v>0</v>
      </c>
      <c r="X3906">
        <v>0</v>
      </c>
      <c r="Y3906">
        <v>1</v>
      </c>
      <c r="Z3906">
        <v>0.93091667006801382</v>
      </c>
      <c r="AA3906">
        <v>0</v>
      </c>
      <c r="AB3906">
        <f t="shared" si="420"/>
        <v>0</v>
      </c>
      <c r="AC3906">
        <f t="shared" si="421"/>
        <v>-2.3708962762139241E-2</v>
      </c>
      <c r="AD3906">
        <f t="shared" si="422"/>
        <v>-2.3708962762139241E-2</v>
      </c>
      <c r="AE3906">
        <f t="shared" si="423"/>
        <v>5.6211491525650519E-4</v>
      </c>
      <c r="AF3906">
        <f t="shared" si="424"/>
        <v>2.3708962762139241E-2</v>
      </c>
      <c r="AG3906">
        <f t="shared" si="425"/>
        <v>0</v>
      </c>
      <c r="AH3906" t="b">
        <f t="shared" si="426"/>
        <v>1</v>
      </c>
    </row>
    <row r="3907" spans="1:34" x14ac:dyDescent="0.25">
      <c r="A3907">
        <v>11136</v>
      </c>
      <c r="B3907">
        <v>8.0808080808080815E-2</v>
      </c>
      <c r="C3907">
        <v>1</v>
      </c>
      <c r="D3907">
        <v>0.16666666666666666</v>
      </c>
      <c r="E3907">
        <v>0.66666666666666663</v>
      </c>
      <c r="F3907">
        <v>0.10344827586206896</v>
      </c>
      <c r="G3907">
        <v>0.2</v>
      </c>
      <c r="H3907">
        <v>0.2</v>
      </c>
      <c r="I3907">
        <v>0.2</v>
      </c>
      <c r="J3907">
        <v>0.2</v>
      </c>
      <c r="K3907">
        <v>0.2</v>
      </c>
      <c r="L3907">
        <v>0.2</v>
      </c>
      <c r="M3907">
        <v>0.16874570277968765</v>
      </c>
      <c r="N3907">
        <v>9.10166763467678E-2</v>
      </c>
      <c r="O3907">
        <v>0.10020682426745392</v>
      </c>
      <c r="P3907">
        <v>0.18499301987780548</v>
      </c>
      <c r="Q3907">
        <v>0.10461524732153038</v>
      </c>
      <c r="R3907">
        <v>0.28065723637039902</v>
      </c>
      <c r="S3907">
        <v>1.6484422221001154E-3</v>
      </c>
      <c r="T3907">
        <v>8.9059936743695592E-4</v>
      </c>
      <c r="U3907">
        <v>1.6740324092674435E-3</v>
      </c>
      <c r="V3907">
        <v>3.2206119162640902E-3</v>
      </c>
      <c r="W3907">
        <v>4.6890129393312059E-3</v>
      </c>
      <c r="X3907">
        <v>3.7831069143845074E-3</v>
      </c>
      <c r="Y3907">
        <v>1</v>
      </c>
      <c r="Z3907">
        <v>0.93094559058667192</v>
      </c>
      <c r="AA3907">
        <v>0</v>
      </c>
      <c r="AB3907">
        <f t="shared" ref="AB3907:AB3970" si="427">AA3907 - $AI$5</f>
        <v>0</v>
      </c>
      <c r="AC3907">
        <f t="shared" si="421"/>
        <v>0.24137772988267608</v>
      </c>
      <c r="AD3907">
        <f t="shared" si="422"/>
        <v>0.24137772988267608</v>
      </c>
      <c r="AE3907">
        <f t="shared" si="423"/>
        <v>5.8263208483314143E-2</v>
      </c>
      <c r="AF3907">
        <f t="shared" si="424"/>
        <v>0.24137772988267608</v>
      </c>
      <c r="AG3907">
        <f t="shared" si="425"/>
        <v>0</v>
      </c>
      <c r="AH3907" t="b">
        <f t="shared" si="426"/>
        <v>1</v>
      </c>
    </row>
    <row r="3908" spans="1:34" x14ac:dyDescent="0.25">
      <c r="A3908">
        <v>23933</v>
      </c>
      <c r="B3908">
        <v>1.0101010101010102E-2</v>
      </c>
      <c r="C3908">
        <v>0</v>
      </c>
      <c r="D3908">
        <v>0.33333333333333331</v>
      </c>
      <c r="E3908">
        <v>0.66666666666666663</v>
      </c>
      <c r="F3908">
        <v>0</v>
      </c>
      <c r="G3908">
        <v>0.2</v>
      </c>
      <c r="H3908">
        <v>0.2</v>
      </c>
      <c r="I3908">
        <v>0.2</v>
      </c>
      <c r="J3908">
        <v>0.2</v>
      </c>
      <c r="K3908">
        <v>0.2</v>
      </c>
      <c r="L3908">
        <v>0.2</v>
      </c>
      <c r="M3908">
        <v>0.16624413432192628</v>
      </c>
      <c r="N3908">
        <v>8.1403956314273024E-2</v>
      </c>
      <c r="O3908">
        <v>9.3412973761813331E-2</v>
      </c>
      <c r="P3908">
        <v>0.16800334593711672</v>
      </c>
      <c r="Q3908">
        <v>8.8084838448991329E-2</v>
      </c>
      <c r="R3908">
        <v>0.26751081830246981</v>
      </c>
      <c r="S3908">
        <v>1.9460776233126361E-3</v>
      </c>
      <c r="T3908">
        <v>6.9704243824732421E-4</v>
      </c>
      <c r="U3908">
        <v>4.4640864247131821E-3</v>
      </c>
      <c r="V3908">
        <v>2.4154589371980676E-4</v>
      </c>
      <c r="W3908">
        <v>2.344506469665603E-3</v>
      </c>
      <c r="X3908">
        <v>0</v>
      </c>
      <c r="Y3908">
        <v>1</v>
      </c>
      <c r="Z3908">
        <v>0.93095731150190875</v>
      </c>
      <c r="AA3908">
        <v>0</v>
      </c>
      <c r="AB3908">
        <f t="shared" si="427"/>
        <v>0</v>
      </c>
      <c r="AC3908">
        <f t="shared" ref="AC3908:AC3971" si="428">SUMPRODUCT($B$2:$Y$2, B3908:Y3908)</f>
        <v>0.23799279813481403</v>
      </c>
      <c r="AD3908">
        <f t="shared" ref="AD3908:AD3971" si="429" xml:space="preserve"> AC3908 - AA3908</f>
        <v>0.23799279813481403</v>
      </c>
      <c r="AE3908">
        <f t="shared" ref="AE3908:AE3971" si="430">AD3908 * AD3908</f>
        <v>5.6640571964038336E-2</v>
      </c>
      <c r="AF3908">
        <f t="shared" ref="AF3908:AF3971" si="431">ABS(AD3908)</f>
        <v>0.23799279813481403</v>
      </c>
      <c r="AG3908">
        <f t="shared" ref="AG3908:AG3971" si="432">IF(AC3908 &gt;= 0.5, 1, 0)</f>
        <v>0</v>
      </c>
      <c r="AH3908" t="b">
        <f t="shared" ref="AH3908:AH3971" si="433">IF(AA3908=AG3908, TRUE, FALSE)</f>
        <v>1</v>
      </c>
    </row>
    <row r="3909" spans="1:34" x14ac:dyDescent="0.25">
      <c r="A3909">
        <v>14818</v>
      </c>
      <c r="B3909">
        <v>0.12121212121212122</v>
      </c>
      <c r="C3909">
        <v>0</v>
      </c>
      <c r="D3909">
        <v>0.5</v>
      </c>
      <c r="E3909">
        <v>0.66666666666666663</v>
      </c>
      <c r="F3909">
        <v>0.1206896551724138</v>
      </c>
      <c r="G3909">
        <v>0.1</v>
      </c>
      <c r="H3909">
        <v>0.1</v>
      </c>
      <c r="I3909">
        <v>0.1</v>
      </c>
      <c r="J3909">
        <v>0.1</v>
      </c>
      <c r="K3909">
        <v>0.1</v>
      </c>
      <c r="L3909">
        <v>0.1</v>
      </c>
      <c r="M3909">
        <v>0.15002685624432016</v>
      </c>
      <c r="N3909">
        <v>6.6789850698675532E-2</v>
      </c>
      <c r="O3909">
        <v>8.6344602062313022E-2</v>
      </c>
      <c r="P3909">
        <v>0.16073214982111669</v>
      </c>
      <c r="Q3909">
        <v>8.0648088011462518E-2</v>
      </c>
      <c r="R3909">
        <v>0.26130686477102699</v>
      </c>
      <c r="S3909">
        <v>6.868509258750481E-4</v>
      </c>
      <c r="T3909">
        <v>0</v>
      </c>
      <c r="U3909">
        <v>7.0420963349850454E-4</v>
      </c>
      <c r="V3909">
        <v>0</v>
      </c>
      <c r="W3909">
        <v>1.0011042625472125E-3</v>
      </c>
      <c r="X3909">
        <v>3.3045438897148674E-3</v>
      </c>
      <c r="Y3909">
        <v>1</v>
      </c>
      <c r="Z3909">
        <v>0.93098131208339663</v>
      </c>
      <c r="AA3909">
        <v>0</v>
      </c>
      <c r="AB3909">
        <f t="shared" si="427"/>
        <v>0</v>
      </c>
      <c r="AC3909">
        <f t="shared" si="428"/>
        <v>9.6384097859989026E-2</v>
      </c>
      <c r="AD3909">
        <f t="shared" si="429"/>
        <v>9.6384097859989026E-2</v>
      </c>
      <c r="AE3909">
        <f t="shared" si="430"/>
        <v>9.2898943202839417E-3</v>
      </c>
      <c r="AF3909">
        <f t="shared" si="431"/>
        <v>9.6384097859989026E-2</v>
      </c>
      <c r="AG3909">
        <f t="shared" si="432"/>
        <v>0</v>
      </c>
      <c r="AH3909" t="b">
        <f t="shared" si="433"/>
        <v>1</v>
      </c>
    </row>
    <row r="3910" spans="1:34" x14ac:dyDescent="0.25">
      <c r="A3910">
        <v>16206</v>
      </c>
      <c r="B3910">
        <v>7.0707070707070704E-2</v>
      </c>
      <c r="C3910">
        <v>1</v>
      </c>
      <c r="D3910">
        <v>0.5</v>
      </c>
      <c r="E3910">
        <v>0.33333333333333331</v>
      </c>
      <c r="F3910">
        <v>0.34482758620689657</v>
      </c>
      <c r="G3910">
        <v>0.2</v>
      </c>
      <c r="H3910">
        <v>0.2</v>
      </c>
      <c r="I3910">
        <v>0.1</v>
      </c>
      <c r="J3910">
        <v>0.2</v>
      </c>
      <c r="K3910">
        <v>0.1</v>
      </c>
      <c r="L3910">
        <v>0.1</v>
      </c>
      <c r="M3910">
        <v>0.14960034191936755</v>
      </c>
      <c r="N3910">
        <v>6.9016273958250288E-2</v>
      </c>
      <c r="O3910">
        <v>8.7181342661197467E-2</v>
      </c>
      <c r="P3910">
        <v>0.16291284926515609</v>
      </c>
      <c r="Q3910">
        <v>8.2108665797393177E-2</v>
      </c>
      <c r="R3910">
        <v>0.26097872304454045</v>
      </c>
      <c r="S3910">
        <v>1.1447515431250801E-3</v>
      </c>
      <c r="T3910">
        <v>9.048489573159472E-4</v>
      </c>
      <c r="U3910">
        <v>1.6438998259006295E-3</v>
      </c>
      <c r="V3910">
        <v>2.3719806763285024E-3</v>
      </c>
      <c r="W3910">
        <v>0</v>
      </c>
      <c r="X3910">
        <v>7.3770584830497895E-4</v>
      </c>
      <c r="Y3910">
        <v>1</v>
      </c>
      <c r="Z3910">
        <v>0.93098673585903535</v>
      </c>
      <c r="AA3910">
        <v>0</v>
      </c>
      <c r="AB3910">
        <f t="shared" si="427"/>
        <v>0</v>
      </c>
      <c r="AC3910">
        <f t="shared" si="428"/>
        <v>0.24263203624710863</v>
      </c>
      <c r="AD3910">
        <f t="shared" si="429"/>
        <v>0.24263203624710863</v>
      </c>
      <c r="AE3910">
        <f t="shared" si="430"/>
        <v>5.8870305013418237E-2</v>
      </c>
      <c r="AF3910">
        <f t="shared" si="431"/>
        <v>0.24263203624710863</v>
      </c>
      <c r="AG3910">
        <f t="shared" si="432"/>
        <v>0</v>
      </c>
      <c r="AH3910" t="b">
        <f t="shared" si="433"/>
        <v>1</v>
      </c>
    </row>
    <row r="3911" spans="1:34" x14ac:dyDescent="0.25">
      <c r="A3911">
        <v>1983</v>
      </c>
      <c r="B3911">
        <v>0.22222222222222221</v>
      </c>
      <c r="C3911">
        <v>0</v>
      </c>
      <c r="D3911">
        <v>0.33333333333333331</v>
      </c>
      <c r="E3911">
        <v>0.33333333333333331</v>
      </c>
      <c r="F3911">
        <v>0.13793103448275862</v>
      </c>
      <c r="G3911">
        <v>0.2</v>
      </c>
      <c r="H3911">
        <v>0.2</v>
      </c>
      <c r="I3911">
        <v>0.2</v>
      </c>
      <c r="J3911">
        <v>0.2</v>
      </c>
      <c r="K3911">
        <v>0.2</v>
      </c>
      <c r="L3911">
        <v>0.2</v>
      </c>
      <c r="M3911">
        <v>0.19622402089743216</v>
      </c>
      <c r="N3911">
        <v>0.12339946171045489</v>
      </c>
      <c r="O3911">
        <v>0.12124942281918991</v>
      </c>
      <c r="P3911">
        <v>0.22790522859193696</v>
      </c>
      <c r="Q3911">
        <v>0.15589015423820407</v>
      </c>
      <c r="R3911">
        <v>0.31909054790446539</v>
      </c>
      <c r="S3911">
        <v>5.7237577156254004E-3</v>
      </c>
      <c r="T3911">
        <v>2.9686645581231863E-3</v>
      </c>
      <c r="U3911">
        <v>1.1160216061782956E-2</v>
      </c>
      <c r="V3911">
        <v>8.0515297906602248E-3</v>
      </c>
      <c r="W3911">
        <v>1.1722532348328015E-2</v>
      </c>
      <c r="X3911">
        <v>9.4577672859612692E-3</v>
      </c>
      <c r="Y3911">
        <v>1</v>
      </c>
      <c r="Z3911">
        <v>0.93101329313772507</v>
      </c>
      <c r="AA3911">
        <v>0</v>
      </c>
      <c r="AB3911">
        <f t="shared" si="427"/>
        <v>0</v>
      </c>
      <c r="AC3911">
        <f t="shared" si="428"/>
        <v>0.23485811473056922</v>
      </c>
      <c r="AD3911">
        <f t="shared" si="429"/>
        <v>0.23485811473056922</v>
      </c>
      <c r="AE3911">
        <f t="shared" si="430"/>
        <v>5.5158334054797219E-2</v>
      </c>
      <c r="AF3911">
        <f t="shared" si="431"/>
        <v>0.23485811473056922</v>
      </c>
      <c r="AG3911">
        <f t="shared" si="432"/>
        <v>0</v>
      </c>
      <c r="AH3911" t="b">
        <f t="shared" si="433"/>
        <v>1</v>
      </c>
    </row>
    <row r="3912" spans="1:34" x14ac:dyDescent="0.25">
      <c r="A3912">
        <v>4042</v>
      </c>
      <c r="B3912">
        <v>1.0101010101010102E-2</v>
      </c>
      <c r="C3912">
        <v>0</v>
      </c>
      <c r="D3912">
        <v>0.33333333333333331</v>
      </c>
      <c r="E3912">
        <v>0.66666666666666663</v>
      </c>
      <c r="F3912">
        <v>0.25862068965517243</v>
      </c>
      <c r="G3912">
        <v>0.2</v>
      </c>
      <c r="H3912">
        <v>0.2</v>
      </c>
      <c r="I3912">
        <v>0.4</v>
      </c>
      <c r="J3912">
        <v>0.4</v>
      </c>
      <c r="K3912">
        <v>0.5</v>
      </c>
      <c r="L3912">
        <v>0.4</v>
      </c>
      <c r="M3912">
        <v>0.1566272096671861</v>
      </c>
      <c r="N3912">
        <v>7.9484069590436815E-2</v>
      </c>
      <c r="O3912">
        <v>9.3731967389078338E-2</v>
      </c>
      <c r="P3912">
        <v>0.174481389166775</v>
      </c>
      <c r="Q3912">
        <v>9.5223127302293986E-2</v>
      </c>
      <c r="R3912">
        <v>0.27197800297709845</v>
      </c>
      <c r="S3912">
        <v>3.1469219920508451E-3</v>
      </c>
      <c r="T3912">
        <v>0</v>
      </c>
      <c r="U3912">
        <v>2.232043212356591E-3</v>
      </c>
      <c r="V3912">
        <v>0</v>
      </c>
      <c r="W3912">
        <v>0</v>
      </c>
      <c r="X3912">
        <v>2.3266107523464722E-3</v>
      </c>
      <c r="Y3912">
        <v>1</v>
      </c>
      <c r="Z3912">
        <v>0.93103553660560823</v>
      </c>
      <c r="AA3912">
        <v>0</v>
      </c>
      <c r="AB3912">
        <f t="shared" si="427"/>
        <v>0</v>
      </c>
      <c r="AC3912">
        <f t="shared" si="428"/>
        <v>0.30857021345562091</v>
      </c>
      <c r="AD3912">
        <f t="shared" si="429"/>
        <v>0.30857021345562091</v>
      </c>
      <c r="AE3912">
        <f t="shared" si="430"/>
        <v>9.5215576632047452E-2</v>
      </c>
      <c r="AF3912">
        <f t="shared" si="431"/>
        <v>0.30857021345562091</v>
      </c>
      <c r="AG3912">
        <f t="shared" si="432"/>
        <v>0</v>
      </c>
      <c r="AH3912" t="b">
        <f t="shared" si="433"/>
        <v>1</v>
      </c>
    </row>
    <row r="3913" spans="1:34" x14ac:dyDescent="0.25">
      <c r="A3913">
        <v>19704</v>
      </c>
      <c r="B3913">
        <v>2.0202020202020204E-2</v>
      </c>
      <c r="C3913">
        <v>1</v>
      </c>
      <c r="D3913">
        <v>0.5</v>
      </c>
      <c r="E3913">
        <v>0.33333333333333331</v>
      </c>
      <c r="F3913">
        <v>0.27586206896551724</v>
      </c>
      <c r="G3913">
        <v>0.2</v>
      </c>
      <c r="H3913">
        <v>0.1</v>
      </c>
      <c r="I3913">
        <v>0.1</v>
      </c>
      <c r="J3913">
        <v>0.2</v>
      </c>
      <c r="K3913">
        <v>0.2</v>
      </c>
      <c r="L3913">
        <v>0.2</v>
      </c>
      <c r="M3913">
        <v>0.14993482825719345</v>
      </c>
      <c r="N3913">
        <v>6.69606760127094E-2</v>
      </c>
      <c r="O3913">
        <v>0.10147456314069815</v>
      </c>
      <c r="P3913">
        <v>0.18692126685920876</v>
      </c>
      <c r="Q3913">
        <v>0.10987650036440078</v>
      </c>
      <c r="R3913">
        <v>0.28319553173945083</v>
      </c>
      <c r="S3913">
        <v>8.9290620363756249E-4</v>
      </c>
      <c r="T3913">
        <v>1.636149784564013E-2</v>
      </c>
      <c r="U3913">
        <v>2.232043212356591E-3</v>
      </c>
      <c r="V3913">
        <v>2.4154589371980675E-3</v>
      </c>
      <c r="W3913">
        <v>2.5789571166321633E-3</v>
      </c>
      <c r="X3913">
        <v>2.8373301857883807E-3</v>
      </c>
      <c r="Y3913">
        <v>1</v>
      </c>
      <c r="Z3913">
        <v>0.93104220915736891</v>
      </c>
      <c r="AA3913">
        <v>0</v>
      </c>
      <c r="AB3913">
        <f t="shared" si="427"/>
        <v>0</v>
      </c>
      <c r="AC3913">
        <f t="shared" si="428"/>
        <v>0.22250868119815714</v>
      </c>
      <c r="AD3913">
        <f t="shared" si="429"/>
        <v>0.22250868119815714</v>
      </c>
      <c r="AE3913">
        <f t="shared" si="430"/>
        <v>4.9510113208543129E-2</v>
      </c>
      <c r="AF3913">
        <f t="shared" si="431"/>
        <v>0.22250868119815714</v>
      </c>
      <c r="AG3913">
        <f t="shared" si="432"/>
        <v>0</v>
      </c>
      <c r="AH3913" t="b">
        <f t="shared" si="433"/>
        <v>1</v>
      </c>
    </row>
    <row r="3914" spans="1:34" x14ac:dyDescent="0.25">
      <c r="A3914">
        <v>25941</v>
      </c>
      <c r="B3914">
        <v>0.35353535353535354</v>
      </c>
      <c r="C3914">
        <v>1</v>
      </c>
      <c r="D3914">
        <v>0.33333333333333331</v>
      </c>
      <c r="E3914">
        <v>0.66666666666666663</v>
      </c>
      <c r="F3914">
        <v>0.15517241379310345</v>
      </c>
      <c r="G3914">
        <v>0.2</v>
      </c>
      <c r="H3914">
        <v>0.2</v>
      </c>
      <c r="I3914">
        <v>0.2</v>
      </c>
      <c r="J3914">
        <v>0.2</v>
      </c>
      <c r="K3914">
        <v>0.2</v>
      </c>
      <c r="L3914">
        <v>0.1</v>
      </c>
      <c r="M3914">
        <v>0.15307616820238371</v>
      </c>
      <c r="N3914">
        <v>7.2657700235738934E-2</v>
      </c>
      <c r="O3914">
        <v>9.0556855260896713E-2</v>
      </c>
      <c r="P3914">
        <v>0.16803160554114316</v>
      </c>
      <c r="Q3914">
        <v>8.5190455178705118E-2</v>
      </c>
      <c r="R3914">
        <v>0.2639396834008701</v>
      </c>
      <c r="S3914">
        <v>1.2763979705844644E-3</v>
      </c>
      <c r="T3914">
        <v>6.8932391039620389E-4</v>
      </c>
      <c r="U3914">
        <v>1.1450381679389313E-3</v>
      </c>
      <c r="V3914">
        <v>2.4524959742351048E-3</v>
      </c>
      <c r="W3914">
        <v>9.0779290505452158E-3</v>
      </c>
      <c r="X3914">
        <v>4.9672193785868582E-3</v>
      </c>
      <c r="Y3914">
        <v>1</v>
      </c>
      <c r="Z3914">
        <v>0.93112739018983748</v>
      </c>
      <c r="AA3914">
        <v>0</v>
      </c>
      <c r="AB3914">
        <f t="shared" si="427"/>
        <v>0</v>
      </c>
      <c r="AC3914">
        <f t="shared" si="428"/>
        <v>0.21059228432718952</v>
      </c>
      <c r="AD3914">
        <f t="shared" si="429"/>
        <v>0.21059228432718952</v>
      </c>
      <c r="AE3914">
        <f t="shared" si="430"/>
        <v>4.4349110218143833E-2</v>
      </c>
      <c r="AF3914">
        <f t="shared" si="431"/>
        <v>0.21059228432718952</v>
      </c>
      <c r="AG3914">
        <f t="shared" si="432"/>
        <v>0</v>
      </c>
      <c r="AH3914" t="b">
        <f t="shared" si="433"/>
        <v>1</v>
      </c>
    </row>
    <row r="3915" spans="1:34" x14ac:dyDescent="0.25">
      <c r="A3915">
        <v>16889</v>
      </c>
      <c r="B3915">
        <v>0.25252525252525254</v>
      </c>
      <c r="C3915">
        <v>0</v>
      </c>
      <c r="D3915">
        <v>0.33333333333333331</v>
      </c>
      <c r="E3915">
        <v>0.66666666666666663</v>
      </c>
      <c r="F3915">
        <v>0.20689655172413793</v>
      </c>
      <c r="G3915">
        <v>0.2</v>
      </c>
      <c r="H3915">
        <v>0.2</v>
      </c>
      <c r="I3915">
        <v>0.2</v>
      </c>
      <c r="J3915">
        <v>0.2</v>
      </c>
      <c r="K3915">
        <v>0.2</v>
      </c>
      <c r="L3915">
        <v>0.1</v>
      </c>
      <c r="M3915">
        <v>0.16346648190278482</v>
      </c>
      <c r="N3915">
        <v>8.5138387484957875E-2</v>
      </c>
      <c r="O3915">
        <v>9.8254978579111238E-2</v>
      </c>
      <c r="P3915">
        <v>0.1841508836778179</v>
      </c>
      <c r="Q3915">
        <v>0.11027213548767731</v>
      </c>
      <c r="R3915">
        <v>0.26129841147128147</v>
      </c>
      <c r="S3915">
        <v>5.7237577156254004E-3</v>
      </c>
      <c r="T3915">
        <v>2.9686645581231863E-3</v>
      </c>
      <c r="U3915">
        <v>5.580108030891478E-3</v>
      </c>
      <c r="V3915">
        <v>8.0515297906602248E-3</v>
      </c>
      <c r="W3915">
        <v>9.7531469138089082E-4</v>
      </c>
      <c r="X3915">
        <v>1.0706192567708156E-3</v>
      </c>
      <c r="Y3915">
        <v>1</v>
      </c>
      <c r="Z3915">
        <v>0.93114763490059338</v>
      </c>
      <c r="AA3915">
        <v>0</v>
      </c>
      <c r="AB3915">
        <f t="shared" si="427"/>
        <v>0</v>
      </c>
      <c r="AC3915">
        <f t="shared" si="428"/>
        <v>0.22900330238891653</v>
      </c>
      <c r="AD3915">
        <f t="shared" si="429"/>
        <v>0.22900330238891653</v>
      </c>
      <c r="AE3915">
        <f t="shared" si="430"/>
        <v>5.2442512505029543E-2</v>
      </c>
      <c r="AF3915">
        <f t="shared" si="431"/>
        <v>0.22900330238891653</v>
      </c>
      <c r="AG3915">
        <f t="shared" si="432"/>
        <v>0</v>
      </c>
      <c r="AH3915" t="b">
        <f t="shared" si="433"/>
        <v>1</v>
      </c>
    </row>
    <row r="3916" spans="1:34" x14ac:dyDescent="0.25">
      <c r="A3916">
        <v>22517</v>
      </c>
      <c r="B3916">
        <v>7.0707070707070704E-2</v>
      </c>
      <c r="C3916">
        <v>1</v>
      </c>
      <c r="D3916">
        <v>0.33333333333333331</v>
      </c>
      <c r="E3916">
        <v>0.33333333333333331</v>
      </c>
      <c r="F3916">
        <v>0.37931034482758619</v>
      </c>
      <c r="G3916">
        <v>0.2</v>
      </c>
      <c r="H3916">
        <v>0.2</v>
      </c>
      <c r="I3916">
        <v>0.2</v>
      </c>
      <c r="J3916">
        <v>0.2</v>
      </c>
      <c r="K3916">
        <v>0.2</v>
      </c>
      <c r="L3916">
        <v>0.2</v>
      </c>
      <c r="M3916">
        <v>0.20943446147257166</v>
      </c>
      <c r="N3916">
        <v>0.13461319454725598</v>
      </c>
      <c r="O3916">
        <v>0.12573894242357192</v>
      </c>
      <c r="P3916">
        <v>0.22799283336441889</v>
      </c>
      <c r="Q3916">
        <v>0.15329125785196901</v>
      </c>
      <c r="R3916">
        <v>0.31821447865810781</v>
      </c>
      <c r="S3916">
        <v>1.1447515431250801E-2</v>
      </c>
      <c r="T3916">
        <v>5.3435962046217362E-3</v>
      </c>
      <c r="U3916">
        <v>1.0044194455604661E-2</v>
      </c>
      <c r="V3916">
        <v>1.4492753623188406E-2</v>
      </c>
      <c r="W3916">
        <v>2.1100558226990428E-2</v>
      </c>
      <c r="X3916">
        <v>1.7969757843326412E-2</v>
      </c>
      <c r="Y3916">
        <v>1</v>
      </c>
      <c r="Z3916">
        <v>0.93119040675596354</v>
      </c>
      <c r="AA3916">
        <v>0</v>
      </c>
      <c r="AB3916">
        <f t="shared" si="427"/>
        <v>0</v>
      </c>
      <c r="AC3916">
        <f t="shared" si="428"/>
        <v>0.2386152550658551</v>
      </c>
      <c r="AD3916">
        <f t="shared" si="429"/>
        <v>0.2386152550658551</v>
      </c>
      <c r="AE3916">
        <f t="shared" si="430"/>
        <v>5.693723995014309E-2</v>
      </c>
      <c r="AF3916">
        <f t="shared" si="431"/>
        <v>0.2386152550658551</v>
      </c>
      <c r="AG3916">
        <f t="shared" si="432"/>
        <v>0</v>
      </c>
      <c r="AH3916" t="b">
        <f t="shared" si="433"/>
        <v>1</v>
      </c>
    </row>
    <row r="3917" spans="1:34" x14ac:dyDescent="0.25">
      <c r="A3917">
        <v>15346</v>
      </c>
      <c r="B3917">
        <v>0.49494949494949497</v>
      </c>
      <c r="C3917">
        <v>1</v>
      </c>
      <c r="D3917">
        <v>0.16666666666666666</v>
      </c>
      <c r="E3917">
        <v>0.33333333333333331</v>
      </c>
      <c r="F3917">
        <v>0.29310344827586204</v>
      </c>
      <c r="G3917">
        <v>0.1</v>
      </c>
      <c r="H3917">
        <v>0.2</v>
      </c>
      <c r="I3917">
        <v>0.1</v>
      </c>
      <c r="J3917">
        <v>0.2</v>
      </c>
      <c r="K3917">
        <v>0.2</v>
      </c>
      <c r="L3917">
        <v>0.2</v>
      </c>
      <c r="M3917">
        <v>0.15130639921917793</v>
      </c>
      <c r="N3917">
        <v>6.8839754467081959E-2</v>
      </c>
      <c r="O3917">
        <v>0.10658285351603999</v>
      </c>
      <c r="P3917">
        <v>0.18199184993019879</v>
      </c>
      <c r="Q3917">
        <v>0.11461420617646913</v>
      </c>
      <c r="R3917">
        <v>0.2752371342699077</v>
      </c>
      <c r="S3917">
        <v>3.0908291664377163E-3</v>
      </c>
      <c r="T3917">
        <v>2.1885588855395755E-2</v>
      </c>
      <c r="U3917">
        <v>1.1160216061782956E-2</v>
      </c>
      <c r="V3917">
        <v>3.2294685990338162E-2</v>
      </c>
      <c r="W3917">
        <v>2.344506469665603E-3</v>
      </c>
      <c r="X3917">
        <v>1.0634313536334851E-2</v>
      </c>
      <c r="Y3917">
        <v>1</v>
      </c>
      <c r="Z3917">
        <v>0.93119376030240986</v>
      </c>
      <c r="AA3917">
        <v>0</v>
      </c>
      <c r="AB3917">
        <f t="shared" si="427"/>
        <v>0</v>
      </c>
      <c r="AC3917">
        <f t="shared" si="428"/>
        <v>0.12428948197840504</v>
      </c>
      <c r="AD3917">
        <f t="shared" si="429"/>
        <v>0.12428948197840504</v>
      </c>
      <c r="AE3917">
        <f t="shared" si="430"/>
        <v>1.5447875330460272E-2</v>
      </c>
      <c r="AF3917">
        <f t="shared" si="431"/>
        <v>0.12428948197840504</v>
      </c>
      <c r="AG3917">
        <f t="shared" si="432"/>
        <v>0</v>
      </c>
      <c r="AH3917" t="b">
        <f t="shared" si="433"/>
        <v>1</v>
      </c>
    </row>
    <row r="3918" spans="1:34" x14ac:dyDescent="0.25">
      <c r="A3918">
        <v>18676</v>
      </c>
      <c r="B3918">
        <v>0.12121212121212122</v>
      </c>
      <c r="C3918">
        <v>1</v>
      </c>
      <c r="D3918">
        <v>0.16666666666666666</v>
      </c>
      <c r="E3918">
        <v>0.66666666666666663</v>
      </c>
      <c r="F3918">
        <v>0.13793103448275862</v>
      </c>
      <c r="G3918">
        <v>0.1</v>
      </c>
      <c r="H3918">
        <v>0.1</v>
      </c>
      <c r="I3918">
        <v>0.1</v>
      </c>
      <c r="J3918">
        <v>0.1</v>
      </c>
      <c r="K3918">
        <v>0.1</v>
      </c>
      <c r="L3918">
        <v>0.1</v>
      </c>
      <c r="M3918">
        <v>0.14689967445099553</v>
      </c>
      <c r="N3918">
        <v>6.6628515679865774E-2</v>
      </c>
      <c r="O3918">
        <v>8.6470881811488487E-2</v>
      </c>
      <c r="P3918">
        <v>0.16073120783431583</v>
      </c>
      <c r="Q3918">
        <v>8.1074461703214168E-2</v>
      </c>
      <c r="R3918">
        <v>0.27235379057487819</v>
      </c>
      <c r="S3918">
        <v>4.9224316354378448E-4</v>
      </c>
      <c r="T3918">
        <v>1.3655856967366659E-4</v>
      </c>
      <c r="U3918">
        <v>9.2629793312798533E-4</v>
      </c>
      <c r="V3918">
        <v>6.9243156199677938E-4</v>
      </c>
      <c r="W3918">
        <v>3.4703384763990257E-2</v>
      </c>
      <c r="X3918">
        <v>8.1336798659266906E-4</v>
      </c>
      <c r="Y3918">
        <v>1</v>
      </c>
      <c r="Z3918">
        <v>0.9312645160726214</v>
      </c>
      <c r="AA3918">
        <v>0</v>
      </c>
      <c r="AB3918">
        <f t="shared" si="427"/>
        <v>0</v>
      </c>
      <c r="AC3918">
        <f t="shared" si="428"/>
        <v>0.11267285508331749</v>
      </c>
      <c r="AD3918">
        <f t="shared" si="429"/>
        <v>0.11267285508331749</v>
      </c>
      <c r="AE3918">
        <f t="shared" si="430"/>
        <v>1.2695172272626265E-2</v>
      </c>
      <c r="AF3918">
        <f t="shared" si="431"/>
        <v>0.11267285508331749</v>
      </c>
      <c r="AG3918">
        <f t="shared" si="432"/>
        <v>0</v>
      </c>
      <c r="AH3918" t="b">
        <f t="shared" si="433"/>
        <v>1</v>
      </c>
    </row>
    <row r="3919" spans="1:34" x14ac:dyDescent="0.25">
      <c r="A3919">
        <v>11311</v>
      </c>
      <c r="B3919">
        <v>2.0202020202020204E-2</v>
      </c>
      <c r="C3919">
        <v>0</v>
      </c>
      <c r="D3919">
        <v>0.33333333333333331</v>
      </c>
      <c r="E3919">
        <v>0.66666666666666663</v>
      </c>
      <c r="F3919">
        <v>0.10344827586206896</v>
      </c>
      <c r="G3919">
        <v>0.2</v>
      </c>
      <c r="H3919">
        <v>0.2</v>
      </c>
      <c r="I3919">
        <v>0.2</v>
      </c>
      <c r="J3919">
        <v>0.2</v>
      </c>
      <c r="K3919">
        <v>0.2</v>
      </c>
      <c r="L3919">
        <v>0.2</v>
      </c>
      <c r="M3919">
        <v>0.15573082167719238</v>
      </c>
      <c r="N3919">
        <v>7.7068789455902398E-2</v>
      </c>
      <c r="O3919">
        <v>9.3174140323155366E-2</v>
      </c>
      <c r="P3919">
        <v>0.17194085076479909</v>
      </c>
      <c r="Q3919">
        <v>9.3330226424261656E-2</v>
      </c>
      <c r="R3919">
        <v>0.27088522186453662</v>
      </c>
      <c r="S3919">
        <v>1.7114035569719948E-3</v>
      </c>
      <c r="T3919">
        <v>8.9238056617182981E-4</v>
      </c>
      <c r="U3919">
        <v>6.6291683406990759E-4</v>
      </c>
      <c r="V3919">
        <v>9.8228663446054743E-4</v>
      </c>
      <c r="W3919">
        <v>1.0831619889855085E-3</v>
      </c>
      <c r="X3919">
        <v>9.0416255253789729E-4</v>
      </c>
      <c r="Y3919">
        <v>1</v>
      </c>
      <c r="Z3919">
        <v>0.9313259211725563</v>
      </c>
      <c r="AA3919">
        <v>0</v>
      </c>
      <c r="AB3919">
        <f t="shared" si="427"/>
        <v>0</v>
      </c>
      <c r="AC3919">
        <f t="shared" si="428"/>
        <v>0.25288392130456205</v>
      </c>
      <c r="AD3919">
        <f t="shared" si="429"/>
        <v>0.25288392130456205</v>
      </c>
      <c r="AE3919">
        <f t="shared" si="430"/>
        <v>6.3950277654371931E-2</v>
      </c>
      <c r="AF3919">
        <f t="shared" si="431"/>
        <v>0.25288392130456205</v>
      </c>
      <c r="AG3919">
        <f t="shared" si="432"/>
        <v>0</v>
      </c>
      <c r="AH3919" t="b">
        <f t="shared" si="433"/>
        <v>1</v>
      </c>
    </row>
    <row r="3920" spans="1:34" x14ac:dyDescent="0.25">
      <c r="A3920">
        <v>3146</v>
      </c>
      <c r="B3920">
        <v>2.0202020202020204E-2</v>
      </c>
      <c r="C3920">
        <v>0</v>
      </c>
      <c r="D3920">
        <v>0.33333333333333331</v>
      </c>
      <c r="E3920">
        <v>0.66666666666666663</v>
      </c>
      <c r="F3920">
        <v>0.15517241379310345</v>
      </c>
      <c r="G3920">
        <v>0.2</v>
      </c>
      <c r="H3920">
        <v>0.2</v>
      </c>
      <c r="I3920">
        <v>0.2</v>
      </c>
      <c r="J3920">
        <v>0.2</v>
      </c>
      <c r="K3920">
        <v>0.2</v>
      </c>
      <c r="L3920">
        <v>0.2</v>
      </c>
      <c r="M3920">
        <v>0.16618219240751408</v>
      </c>
      <c r="N3920">
        <v>8.8283471322225887E-2</v>
      </c>
      <c r="O3920">
        <v>9.9664370388387089E-2</v>
      </c>
      <c r="P3920">
        <v>0.18344533556395809</v>
      </c>
      <c r="Q3920">
        <v>0.10569605505178457</v>
      </c>
      <c r="R3920">
        <v>0.28077711953042689</v>
      </c>
      <c r="S3920">
        <v>1.5923493964869865E-3</v>
      </c>
      <c r="T3920">
        <v>8.3300727500936617E-4</v>
      </c>
      <c r="U3920">
        <v>9.8879514307396998E-4</v>
      </c>
      <c r="V3920">
        <v>1.4766505636070854E-3</v>
      </c>
      <c r="W3920">
        <v>2.161634965031686E-3</v>
      </c>
      <c r="X3920">
        <v>1.8064335516186022E-3</v>
      </c>
      <c r="Y3920">
        <v>1</v>
      </c>
      <c r="Z3920">
        <v>0.93145379196241407</v>
      </c>
      <c r="AA3920">
        <v>0</v>
      </c>
      <c r="AB3920">
        <f t="shared" si="427"/>
        <v>0</v>
      </c>
      <c r="AC3920">
        <f t="shared" si="428"/>
        <v>0.25182927117337911</v>
      </c>
      <c r="AD3920">
        <f t="shared" si="429"/>
        <v>0.25182927117337911</v>
      </c>
      <c r="AE3920">
        <f t="shared" si="430"/>
        <v>6.3417981819715308E-2</v>
      </c>
      <c r="AF3920">
        <f t="shared" si="431"/>
        <v>0.25182927117337911</v>
      </c>
      <c r="AG3920">
        <f t="shared" si="432"/>
        <v>0</v>
      </c>
      <c r="AH3920" t="b">
        <f t="shared" si="433"/>
        <v>1</v>
      </c>
    </row>
    <row r="3921" spans="1:34" x14ac:dyDescent="0.25">
      <c r="A3921">
        <v>25868</v>
      </c>
      <c r="B3921">
        <v>4.0404040404040407E-2</v>
      </c>
      <c r="C3921">
        <v>1</v>
      </c>
      <c r="D3921">
        <v>0.33333333333333331</v>
      </c>
      <c r="E3921">
        <v>0.33333333333333331</v>
      </c>
      <c r="F3921">
        <v>0.41379310344827586</v>
      </c>
      <c r="G3921">
        <v>0.2</v>
      </c>
      <c r="H3921">
        <v>0.2</v>
      </c>
      <c r="I3921">
        <v>0.2</v>
      </c>
      <c r="J3921">
        <v>0.2</v>
      </c>
      <c r="K3921">
        <v>0.2</v>
      </c>
      <c r="L3921">
        <v>0.2</v>
      </c>
      <c r="M3921">
        <v>0.1891290170437602</v>
      </c>
      <c r="N3921">
        <v>0.11279215873847404</v>
      </c>
      <c r="O3921">
        <v>9.3279007419209789E-2</v>
      </c>
      <c r="P3921">
        <v>0.16881816451987874</v>
      </c>
      <c r="Q3921">
        <v>8.9785375382372912E-2</v>
      </c>
      <c r="R3921">
        <v>0.26713503070469014</v>
      </c>
      <c r="S3921">
        <v>2.2895030862501602E-3</v>
      </c>
      <c r="T3921">
        <v>1.2005279473050166E-3</v>
      </c>
      <c r="U3921">
        <v>2.232043212356591E-3</v>
      </c>
      <c r="V3921">
        <v>0</v>
      </c>
      <c r="W3921">
        <v>2.344506469665603E-3</v>
      </c>
      <c r="X3921">
        <v>3.6015177824940512E-3</v>
      </c>
      <c r="Y3921">
        <v>1</v>
      </c>
      <c r="Z3921">
        <v>0.93145957247653088</v>
      </c>
      <c r="AA3921">
        <v>0</v>
      </c>
      <c r="AB3921">
        <f t="shared" si="427"/>
        <v>0</v>
      </c>
      <c r="AC3921">
        <f t="shared" si="428"/>
        <v>0.26090597958656231</v>
      </c>
      <c r="AD3921">
        <f t="shared" si="429"/>
        <v>0.26090597958656231</v>
      </c>
      <c r="AE3921">
        <f t="shared" si="430"/>
        <v>6.8071930184023674E-2</v>
      </c>
      <c r="AF3921">
        <f t="shared" si="431"/>
        <v>0.26090597958656231</v>
      </c>
      <c r="AG3921">
        <f t="shared" si="432"/>
        <v>0</v>
      </c>
      <c r="AH3921" t="b">
        <f t="shared" si="433"/>
        <v>1</v>
      </c>
    </row>
    <row r="3922" spans="1:34" x14ac:dyDescent="0.25">
      <c r="A3922">
        <v>15030</v>
      </c>
      <c r="B3922">
        <v>0.10101010101010101</v>
      </c>
      <c r="C3922">
        <v>0</v>
      </c>
      <c r="D3922">
        <v>0.5</v>
      </c>
      <c r="E3922">
        <v>0.33333333333333331</v>
      </c>
      <c r="F3922">
        <v>0.37931034482758619</v>
      </c>
      <c r="G3922">
        <v>0.2</v>
      </c>
      <c r="H3922">
        <v>0.2</v>
      </c>
      <c r="I3922">
        <v>0.2</v>
      </c>
      <c r="J3922">
        <v>0.2</v>
      </c>
      <c r="K3922">
        <v>0.2</v>
      </c>
      <c r="L3922">
        <v>0.2</v>
      </c>
      <c r="M3922">
        <v>0.23786137576531446</v>
      </c>
      <c r="N3922">
        <v>0.16682135847881957</v>
      </c>
      <c r="O3922">
        <v>0.14609743416020948</v>
      </c>
      <c r="P3922">
        <v>0.23498331741375639</v>
      </c>
      <c r="Q3922">
        <v>0.13515550245164873</v>
      </c>
      <c r="R3922">
        <v>0.30497968518374785</v>
      </c>
      <c r="S3922">
        <v>5.1513819440628609E-3</v>
      </c>
      <c r="T3922">
        <v>2.9686645581231863E-3</v>
      </c>
      <c r="U3922">
        <v>3.3960537476005535E-3</v>
      </c>
      <c r="V3922">
        <v>3.2206119162640902E-3</v>
      </c>
      <c r="W3922">
        <v>7.0335194089968089E-3</v>
      </c>
      <c r="X3922">
        <v>9.4577672859612692E-3</v>
      </c>
      <c r="Y3922">
        <v>1</v>
      </c>
      <c r="Z3922">
        <v>0.93146272764288607</v>
      </c>
      <c r="AA3922">
        <v>0</v>
      </c>
      <c r="AB3922">
        <f t="shared" si="427"/>
        <v>0</v>
      </c>
      <c r="AC3922">
        <f t="shared" si="428"/>
        <v>0.22513437665529301</v>
      </c>
      <c r="AD3922">
        <f t="shared" si="429"/>
        <v>0.22513437665529301</v>
      </c>
      <c r="AE3922">
        <f t="shared" si="430"/>
        <v>5.0685487551967341E-2</v>
      </c>
      <c r="AF3922">
        <f t="shared" si="431"/>
        <v>0.22513437665529301</v>
      </c>
      <c r="AG3922">
        <f t="shared" si="432"/>
        <v>0</v>
      </c>
      <c r="AH3922" t="b">
        <f t="shared" si="433"/>
        <v>1</v>
      </c>
    </row>
    <row r="3923" spans="1:34" x14ac:dyDescent="0.25">
      <c r="A3923">
        <v>19321</v>
      </c>
      <c r="B3923">
        <v>9.0909090909090912E-2</v>
      </c>
      <c r="C3923">
        <v>1</v>
      </c>
      <c r="D3923">
        <v>0.33333333333333331</v>
      </c>
      <c r="E3923">
        <v>0.33333333333333331</v>
      </c>
      <c r="F3923">
        <v>0.2413793103448276</v>
      </c>
      <c r="G3923">
        <v>0.2</v>
      </c>
      <c r="H3923">
        <v>0.2</v>
      </c>
      <c r="I3923">
        <v>0.2</v>
      </c>
      <c r="J3923">
        <v>0.2</v>
      </c>
      <c r="K3923">
        <v>0</v>
      </c>
      <c r="L3923">
        <v>0</v>
      </c>
      <c r="M3923">
        <v>0.17167467044689322</v>
      </c>
      <c r="N3923">
        <v>9.4456908365505438E-2</v>
      </c>
      <c r="O3923">
        <v>0.1033100118428443</v>
      </c>
      <c r="P3923">
        <v>0.16013775614976083</v>
      </c>
      <c r="Q3923">
        <v>8.0648088011462518E-2</v>
      </c>
      <c r="R3923">
        <v>0.26097872304454045</v>
      </c>
      <c r="S3923">
        <v>2.0605527776251442E-3</v>
      </c>
      <c r="T3923">
        <v>1.1280925320868108E-3</v>
      </c>
      <c r="U3923">
        <v>0</v>
      </c>
      <c r="V3923">
        <v>0</v>
      </c>
      <c r="W3923">
        <v>0</v>
      </c>
      <c r="X3923">
        <v>0</v>
      </c>
      <c r="Y3923">
        <v>1</v>
      </c>
      <c r="Z3923">
        <v>0.93146775724855413</v>
      </c>
      <c r="AA3923">
        <v>0</v>
      </c>
      <c r="AB3923">
        <f t="shared" si="427"/>
        <v>0</v>
      </c>
      <c r="AC3923">
        <f t="shared" si="428"/>
        <v>0.24234261345259081</v>
      </c>
      <c r="AD3923">
        <f t="shared" si="429"/>
        <v>0.24234261345259081</v>
      </c>
      <c r="AE3923">
        <f t="shared" si="430"/>
        <v>5.8729942295031846E-2</v>
      </c>
      <c r="AF3923">
        <f t="shared" si="431"/>
        <v>0.24234261345259081</v>
      </c>
      <c r="AG3923">
        <f t="shared" si="432"/>
        <v>0</v>
      </c>
      <c r="AH3923" t="b">
        <f t="shared" si="433"/>
        <v>1</v>
      </c>
    </row>
    <row r="3924" spans="1:34" x14ac:dyDescent="0.25">
      <c r="A3924">
        <v>15890</v>
      </c>
      <c r="B3924">
        <v>6.0606060606060608E-2</v>
      </c>
      <c r="C3924">
        <v>1</v>
      </c>
      <c r="D3924">
        <v>0.33333333333333331</v>
      </c>
      <c r="E3924">
        <v>0.66666666666666663</v>
      </c>
      <c r="F3924">
        <v>0.10344827586206896</v>
      </c>
      <c r="G3924">
        <v>0.2</v>
      </c>
      <c r="H3924">
        <v>0.2</v>
      </c>
      <c r="I3924">
        <v>0.2</v>
      </c>
      <c r="J3924">
        <v>0.2</v>
      </c>
      <c r="K3924">
        <v>0.4</v>
      </c>
      <c r="L3924">
        <v>0.2</v>
      </c>
      <c r="M3924">
        <v>0.18893876687806557</v>
      </c>
      <c r="N3924">
        <v>0.11332836041863591</v>
      </c>
      <c r="O3924">
        <v>0.11434850904794402</v>
      </c>
      <c r="P3924">
        <v>0.21113786353625613</v>
      </c>
      <c r="Q3924">
        <v>0.1328798568177649</v>
      </c>
      <c r="R3924">
        <v>0.30237760582570677</v>
      </c>
      <c r="S3924">
        <v>2.8618788578127002E-3</v>
      </c>
      <c r="T3924">
        <v>1.4629578942431064E-3</v>
      </c>
      <c r="U3924">
        <v>5.13369938842016E-3</v>
      </c>
      <c r="V3924">
        <v>0</v>
      </c>
      <c r="W3924">
        <v>5.1579142332643267E-3</v>
      </c>
      <c r="X3924">
        <v>4.1235865366791129E-3</v>
      </c>
      <c r="Y3924">
        <v>1</v>
      </c>
      <c r="Z3924">
        <v>0.93148613039608352</v>
      </c>
      <c r="AA3924">
        <v>0</v>
      </c>
      <c r="AB3924">
        <f t="shared" si="427"/>
        <v>0</v>
      </c>
      <c r="AC3924">
        <f t="shared" si="428"/>
        <v>0.22709883002176492</v>
      </c>
      <c r="AD3924">
        <f t="shared" si="429"/>
        <v>0.22709883002176492</v>
      </c>
      <c r="AE3924">
        <f t="shared" si="430"/>
        <v>5.1573878597254479E-2</v>
      </c>
      <c r="AF3924">
        <f t="shared" si="431"/>
        <v>0.22709883002176492</v>
      </c>
      <c r="AG3924">
        <f t="shared" si="432"/>
        <v>0</v>
      </c>
      <c r="AH3924" t="b">
        <f t="shared" si="433"/>
        <v>1</v>
      </c>
    </row>
    <row r="3925" spans="1:34" x14ac:dyDescent="0.25">
      <c r="A3925">
        <v>11770</v>
      </c>
      <c r="B3925">
        <v>0.12121212121212122</v>
      </c>
      <c r="C3925">
        <v>0</v>
      </c>
      <c r="D3925">
        <v>0.83333333333333337</v>
      </c>
      <c r="E3925">
        <v>0.33333333333333331</v>
      </c>
      <c r="F3925">
        <v>0.39655172413793105</v>
      </c>
      <c r="G3925">
        <v>0.2</v>
      </c>
      <c r="H3925">
        <v>0.2</v>
      </c>
      <c r="I3925">
        <v>0.2</v>
      </c>
      <c r="J3925">
        <v>0.2</v>
      </c>
      <c r="K3925">
        <v>0.2</v>
      </c>
      <c r="L3925">
        <v>0.2</v>
      </c>
      <c r="M3925">
        <v>0.2133031764698595</v>
      </c>
      <c r="N3925">
        <v>0.13748780497063703</v>
      </c>
      <c r="O3925">
        <v>0.11892203213764713</v>
      </c>
      <c r="P3925">
        <v>0.21163429058032038</v>
      </c>
      <c r="Q3925">
        <v>0.10323597800705003</v>
      </c>
      <c r="R3925">
        <v>0.27128944328873322</v>
      </c>
      <c r="S3925">
        <v>2.8069307837426966E-3</v>
      </c>
      <c r="T3925">
        <v>1.2705884308767239E-3</v>
      </c>
      <c r="U3925">
        <v>1.219811615552877E-3</v>
      </c>
      <c r="V3925">
        <v>2.207085346215781E-2</v>
      </c>
      <c r="W3925">
        <v>1.1722532348328015E-3</v>
      </c>
      <c r="X3925">
        <v>1.8915534571922537E-4</v>
      </c>
      <c r="Y3925">
        <v>1</v>
      </c>
      <c r="Z3925">
        <v>0.9314889186226909</v>
      </c>
      <c r="AA3925">
        <v>1</v>
      </c>
      <c r="AB3925">
        <f t="shared" si="427"/>
        <v>1</v>
      </c>
      <c r="AC3925">
        <f t="shared" si="428"/>
        <v>0.20441082888316733</v>
      </c>
      <c r="AD3925">
        <f t="shared" si="429"/>
        <v>-0.79558917111683269</v>
      </c>
      <c r="AE3925">
        <f t="shared" si="430"/>
        <v>0.63296212919836892</v>
      </c>
      <c r="AF3925">
        <f t="shared" si="431"/>
        <v>0.79558917111683269</v>
      </c>
      <c r="AG3925">
        <f t="shared" si="432"/>
        <v>0</v>
      </c>
      <c r="AH3925" t="b">
        <f t="shared" si="433"/>
        <v>0</v>
      </c>
    </row>
    <row r="3926" spans="1:34" x14ac:dyDescent="0.25">
      <c r="A3926">
        <v>19004</v>
      </c>
      <c r="B3926">
        <v>0.17171717171717171</v>
      </c>
      <c r="C3926">
        <v>1</v>
      </c>
      <c r="D3926">
        <v>0.16666666666666666</v>
      </c>
      <c r="E3926">
        <v>0.66666666666666663</v>
      </c>
      <c r="F3926">
        <v>0.13793103448275862</v>
      </c>
      <c r="G3926">
        <v>0.2</v>
      </c>
      <c r="H3926">
        <v>0.2</v>
      </c>
      <c r="I3926">
        <v>0.2</v>
      </c>
      <c r="J3926">
        <v>0.2</v>
      </c>
      <c r="K3926">
        <v>0.2</v>
      </c>
      <c r="L3926">
        <v>0.2</v>
      </c>
      <c r="M3926">
        <v>0.18555054415971811</v>
      </c>
      <c r="N3926">
        <v>8.6051353885516671E-2</v>
      </c>
      <c r="O3926">
        <v>9.633333022209313E-2</v>
      </c>
      <c r="P3926">
        <v>0.17770769395979225</v>
      </c>
      <c r="Q3926">
        <v>9.5070426026643395E-2</v>
      </c>
      <c r="R3926">
        <v>0.27523021793375224</v>
      </c>
      <c r="S3926">
        <v>9.158012345000641E-3</v>
      </c>
      <c r="T3926">
        <v>2.9686645581231863E-3</v>
      </c>
      <c r="U3926">
        <v>3.348064818534887E-3</v>
      </c>
      <c r="V3926">
        <v>3.2206119162640902E-3</v>
      </c>
      <c r="W3926">
        <v>4.6890129393312059E-3</v>
      </c>
      <c r="X3926">
        <v>1.1349320743153523E-2</v>
      </c>
      <c r="Y3926">
        <v>1</v>
      </c>
      <c r="Z3926">
        <v>0.93157504307949768</v>
      </c>
      <c r="AA3926">
        <v>0</v>
      </c>
      <c r="AB3926">
        <f t="shared" si="427"/>
        <v>0</v>
      </c>
      <c r="AC3926">
        <f t="shared" si="428"/>
        <v>0.21521405404282146</v>
      </c>
      <c r="AD3926">
        <f t="shared" si="429"/>
        <v>0.21521405404282146</v>
      </c>
      <c r="AE3926">
        <f t="shared" si="430"/>
        <v>4.6317089057546473E-2</v>
      </c>
      <c r="AF3926">
        <f t="shared" si="431"/>
        <v>0.21521405404282146</v>
      </c>
      <c r="AG3926">
        <f t="shared" si="432"/>
        <v>0</v>
      </c>
      <c r="AH3926" t="b">
        <f t="shared" si="433"/>
        <v>1</v>
      </c>
    </row>
    <row r="3927" spans="1:34" x14ac:dyDescent="0.25">
      <c r="A3927">
        <v>28092</v>
      </c>
      <c r="B3927">
        <v>3.0303030303030304E-2</v>
      </c>
      <c r="C3927">
        <v>1</v>
      </c>
      <c r="D3927">
        <v>0.5</v>
      </c>
      <c r="E3927">
        <v>0.66666666666666663</v>
      </c>
      <c r="F3927">
        <v>0.34482758620689657</v>
      </c>
      <c r="G3927">
        <v>0.2</v>
      </c>
      <c r="H3927">
        <v>0.2</v>
      </c>
      <c r="I3927">
        <v>0.2</v>
      </c>
      <c r="J3927">
        <v>0.2</v>
      </c>
      <c r="K3927">
        <v>0</v>
      </c>
      <c r="L3927">
        <v>0</v>
      </c>
      <c r="M3927">
        <v>0.21102017448152405</v>
      </c>
      <c r="N3927">
        <v>0.10207571737141599</v>
      </c>
      <c r="O3927">
        <v>0.10591631605734858</v>
      </c>
      <c r="P3927">
        <v>0.16013775614976083</v>
      </c>
      <c r="Q3927">
        <v>8.0648088011462518E-2</v>
      </c>
      <c r="R3927">
        <v>0.26097872304454045</v>
      </c>
      <c r="S3927">
        <v>2.256305291499533E-3</v>
      </c>
      <c r="T3927">
        <v>5.9373291162463735E-4</v>
      </c>
      <c r="U3927">
        <v>0</v>
      </c>
      <c r="V3927">
        <v>0</v>
      </c>
      <c r="W3927">
        <v>0</v>
      </c>
      <c r="X3927">
        <v>0</v>
      </c>
      <c r="Y3927">
        <v>1</v>
      </c>
      <c r="Z3927">
        <v>0.93160620522156001</v>
      </c>
      <c r="AA3927">
        <v>1</v>
      </c>
      <c r="AB3927">
        <f t="shared" si="427"/>
        <v>1</v>
      </c>
      <c r="AC3927">
        <f t="shared" si="428"/>
        <v>0.191838945924375</v>
      </c>
      <c r="AD3927">
        <f t="shared" si="429"/>
        <v>-0.808161054075625</v>
      </c>
      <c r="AE3927">
        <f t="shared" si="430"/>
        <v>0.6531242893246253</v>
      </c>
      <c r="AF3927">
        <f t="shared" si="431"/>
        <v>0.808161054075625</v>
      </c>
      <c r="AG3927">
        <f t="shared" si="432"/>
        <v>0</v>
      </c>
      <c r="AH3927" t="b">
        <f t="shared" si="433"/>
        <v>0</v>
      </c>
    </row>
    <row r="3928" spans="1:34" x14ac:dyDescent="0.25">
      <c r="A3928">
        <v>12333</v>
      </c>
      <c r="B3928">
        <v>0.35353535353535354</v>
      </c>
      <c r="C3928">
        <v>0</v>
      </c>
      <c r="D3928">
        <v>0.33333333333333331</v>
      </c>
      <c r="E3928">
        <v>0.33333333333333331</v>
      </c>
      <c r="F3928">
        <v>0.37931034482758619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.1465191741196063</v>
      </c>
      <c r="N3928">
        <v>6.6933154156559496E-2</v>
      </c>
      <c r="O3928">
        <v>8.652413892309728E-2</v>
      </c>
      <c r="P3928">
        <v>0.16013775614976083</v>
      </c>
      <c r="Q3928">
        <v>8.0648088011462518E-2</v>
      </c>
      <c r="R3928">
        <v>0.26115854778458225</v>
      </c>
      <c r="S3928">
        <v>8.597084088869352E-4</v>
      </c>
      <c r="T3928">
        <v>1.9415066210125639E-4</v>
      </c>
      <c r="U3928">
        <v>0</v>
      </c>
      <c r="V3928">
        <v>0</v>
      </c>
      <c r="W3928">
        <v>5.4861451390175113E-4</v>
      </c>
      <c r="X3928">
        <v>8.6065682302247548E-4</v>
      </c>
      <c r="Y3928">
        <v>1</v>
      </c>
      <c r="Z3928">
        <v>0.93168752749399952</v>
      </c>
      <c r="AA3928">
        <v>0</v>
      </c>
      <c r="AB3928">
        <f t="shared" si="427"/>
        <v>0</v>
      </c>
      <c r="AC3928">
        <f t="shared" si="428"/>
        <v>-4.3449178968512081E-3</v>
      </c>
      <c r="AD3928">
        <f t="shared" si="429"/>
        <v>-4.3449178968512081E-3</v>
      </c>
      <c r="AE3928">
        <f t="shared" si="430"/>
        <v>1.8878311530377925E-5</v>
      </c>
      <c r="AF3928">
        <f t="shared" si="431"/>
        <v>4.3449178968512081E-3</v>
      </c>
      <c r="AG3928">
        <f t="shared" si="432"/>
        <v>0</v>
      </c>
      <c r="AH3928" t="b">
        <f t="shared" si="433"/>
        <v>1</v>
      </c>
    </row>
    <row r="3929" spans="1:34" x14ac:dyDescent="0.25">
      <c r="A3929">
        <v>8279</v>
      </c>
      <c r="B3929">
        <v>0.10101010101010101</v>
      </c>
      <c r="C3929">
        <v>1</v>
      </c>
      <c r="D3929">
        <v>0.33333333333333331</v>
      </c>
      <c r="E3929">
        <v>0.33333333333333331</v>
      </c>
      <c r="F3929">
        <v>0.22413793103448276</v>
      </c>
      <c r="G3929">
        <v>0.2</v>
      </c>
      <c r="H3929">
        <v>0.2</v>
      </c>
      <c r="I3929">
        <v>0.4</v>
      </c>
      <c r="J3929">
        <v>0.4</v>
      </c>
      <c r="K3929">
        <v>0.4</v>
      </c>
      <c r="L3929">
        <v>0.4</v>
      </c>
      <c r="M3929">
        <v>0.18525941716198077</v>
      </c>
      <c r="N3929">
        <v>0.11184597630463089</v>
      </c>
      <c r="O3929">
        <v>0.1132416395943016</v>
      </c>
      <c r="P3929">
        <v>0.20525892391195816</v>
      </c>
      <c r="Q3929">
        <v>0.13233152041883778</v>
      </c>
      <c r="R3929">
        <v>0.30027196570726838</v>
      </c>
      <c r="S3929">
        <v>5.7237577156254004E-3</v>
      </c>
      <c r="T3929">
        <v>1.1874658232492747E-3</v>
      </c>
      <c r="U3929">
        <v>0</v>
      </c>
      <c r="V3929">
        <v>8.0515297906602248E-3</v>
      </c>
      <c r="W3929">
        <v>0</v>
      </c>
      <c r="X3929">
        <v>9.4577672859612692E-3</v>
      </c>
      <c r="Y3929">
        <v>1</v>
      </c>
      <c r="Z3929">
        <v>0.93174209959600207</v>
      </c>
      <c r="AA3929">
        <v>0</v>
      </c>
      <c r="AB3929">
        <f t="shared" si="427"/>
        <v>0</v>
      </c>
      <c r="AC3929">
        <f t="shared" si="428"/>
        <v>0.28572056224459513</v>
      </c>
      <c r="AD3929">
        <f t="shared" si="429"/>
        <v>0.28572056224459513</v>
      </c>
      <c r="AE3929">
        <f t="shared" si="430"/>
        <v>8.1636239689367562E-2</v>
      </c>
      <c r="AF3929">
        <f t="shared" si="431"/>
        <v>0.28572056224459513</v>
      </c>
      <c r="AG3929">
        <f t="shared" si="432"/>
        <v>0</v>
      </c>
      <c r="AH3929" t="b">
        <f t="shared" si="433"/>
        <v>1</v>
      </c>
    </row>
    <row r="3930" spans="1:34" x14ac:dyDescent="0.25">
      <c r="A3930">
        <v>25466</v>
      </c>
      <c r="B3930">
        <v>0.16161616161616163</v>
      </c>
      <c r="C3930">
        <v>1</v>
      </c>
      <c r="D3930">
        <v>0.16666666666666666</v>
      </c>
      <c r="E3930">
        <v>0.66666666666666663</v>
      </c>
      <c r="F3930">
        <v>0.1206896551724138</v>
      </c>
      <c r="G3930">
        <v>0.2</v>
      </c>
      <c r="H3930">
        <v>0.2</v>
      </c>
      <c r="I3930">
        <v>0.2</v>
      </c>
      <c r="J3930">
        <v>0.2</v>
      </c>
      <c r="K3930">
        <v>0.2</v>
      </c>
      <c r="L3930">
        <v>0.4</v>
      </c>
      <c r="M3930">
        <v>0.183739185605407</v>
      </c>
      <c r="N3930">
        <v>0.10719003746768554</v>
      </c>
      <c r="O3930">
        <v>0.11065784611769383</v>
      </c>
      <c r="P3930">
        <v>0.20380072834419444</v>
      </c>
      <c r="Q3930">
        <v>0.13159875260905995</v>
      </c>
      <c r="R3930">
        <v>0.29983931045665496</v>
      </c>
      <c r="S3930">
        <v>2.2895030862501602E-3</v>
      </c>
      <c r="T3930">
        <v>1.1874658232492747E-3</v>
      </c>
      <c r="U3930">
        <v>3.348064818534887E-3</v>
      </c>
      <c r="V3930">
        <v>9.6618357487922701E-3</v>
      </c>
      <c r="W3930">
        <v>0</v>
      </c>
      <c r="X3930">
        <v>3.7831069143845074E-3</v>
      </c>
      <c r="Y3930">
        <v>1</v>
      </c>
      <c r="Z3930">
        <v>0.93174422372836396</v>
      </c>
      <c r="AA3930">
        <v>0</v>
      </c>
      <c r="AB3930">
        <f t="shared" si="427"/>
        <v>0</v>
      </c>
      <c r="AC3930">
        <f t="shared" si="428"/>
        <v>0.23377501445694221</v>
      </c>
      <c r="AD3930">
        <f t="shared" si="429"/>
        <v>0.23377501445694221</v>
      </c>
      <c r="AE3930">
        <f t="shared" si="430"/>
        <v>5.4650757384343537E-2</v>
      </c>
      <c r="AF3930">
        <f t="shared" si="431"/>
        <v>0.23377501445694221</v>
      </c>
      <c r="AG3930">
        <f t="shared" si="432"/>
        <v>0</v>
      </c>
      <c r="AH3930" t="b">
        <f t="shared" si="433"/>
        <v>1</v>
      </c>
    </row>
    <row r="3931" spans="1:34" x14ac:dyDescent="0.25">
      <c r="A3931">
        <v>6972</v>
      </c>
      <c r="B3931">
        <v>1.0101010101010102E-2</v>
      </c>
      <c r="C3931">
        <v>0</v>
      </c>
      <c r="D3931">
        <v>0.33333333333333331</v>
      </c>
      <c r="E3931">
        <v>0.66666666666666663</v>
      </c>
      <c r="F3931">
        <v>0.27586206896551724</v>
      </c>
      <c r="G3931">
        <v>0.2</v>
      </c>
      <c r="H3931">
        <v>0.2</v>
      </c>
      <c r="I3931">
        <v>0</v>
      </c>
      <c r="J3931">
        <v>0.1</v>
      </c>
      <c r="K3931">
        <v>0.2</v>
      </c>
      <c r="L3931">
        <v>0.2</v>
      </c>
      <c r="M3931">
        <v>0.1606419306055884</v>
      </c>
      <c r="N3931">
        <v>6.6220432985229311E-2</v>
      </c>
      <c r="O3931">
        <v>8.527232227909691E-2</v>
      </c>
      <c r="P3931">
        <v>0.1657755471530333</v>
      </c>
      <c r="Q3931">
        <v>8.7482957446913992E-2</v>
      </c>
      <c r="R3931">
        <v>0.26733637293499335</v>
      </c>
      <c r="S3931">
        <v>0</v>
      </c>
      <c r="T3931">
        <v>1.0715097856089829E-2</v>
      </c>
      <c r="U3931">
        <v>8.9114325253336901E-3</v>
      </c>
      <c r="V3931">
        <v>1.6103059581320451E-3</v>
      </c>
      <c r="W3931">
        <v>4.6890129393312059E-3</v>
      </c>
      <c r="X3931">
        <v>0</v>
      </c>
      <c r="Y3931">
        <v>1</v>
      </c>
      <c r="Z3931">
        <v>0.93179510221639672</v>
      </c>
      <c r="AA3931">
        <v>0</v>
      </c>
      <c r="AB3931">
        <f t="shared" si="427"/>
        <v>0</v>
      </c>
      <c r="AC3931">
        <f t="shared" si="428"/>
        <v>0.22879030272102691</v>
      </c>
      <c r="AD3931">
        <f t="shared" si="429"/>
        <v>0.22879030272102691</v>
      </c>
      <c r="AE3931">
        <f t="shared" si="430"/>
        <v>5.2345002619179133E-2</v>
      </c>
      <c r="AF3931">
        <f t="shared" si="431"/>
        <v>0.22879030272102691</v>
      </c>
      <c r="AG3931">
        <f t="shared" si="432"/>
        <v>0</v>
      </c>
      <c r="AH3931" t="b">
        <f t="shared" si="433"/>
        <v>1</v>
      </c>
    </row>
    <row r="3932" spans="1:34" x14ac:dyDescent="0.25">
      <c r="A3932">
        <v>9730</v>
      </c>
      <c r="B3932">
        <v>0.29292929292929293</v>
      </c>
      <c r="C3932">
        <v>1</v>
      </c>
      <c r="D3932">
        <v>0.16666666666666666</v>
      </c>
      <c r="E3932">
        <v>0.66666666666666663</v>
      </c>
      <c r="F3932">
        <v>0.13793103448275862</v>
      </c>
      <c r="G3932">
        <v>0.2</v>
      </c>
      <c r="H3932">
        <v>0.1</v>
      </c>
      <c r="I3932">
        <v>0.1</v>
      </c>
      <c r="J3932">
        <v>0.1</v>
      </c>
      <c r="K3932">
        <v>0.2</v>
      </c>
      <c r="L3932">
        <v>0.1</v>
      </c>
      <c r="M3932">
        <v>0.17028451691058508</v>
      </c>
      <c r="N3932">
        <v>7.5240958595739996E-2</v>
      </c>
      <c r="O3932">
        <v>9.1249197711810948E-2</v>
      </c>
      <c r="P3932">
        <v>0.17366186065000858</v>
      </c>
      <c r="Q3932">
        <v>0.10499005954358184</v>
      </c>
      <c r="R3932">
        <v>0.26330799136533856</v>
      </c>
      <c r="S3932">
        <v>1.0887731926662637E-2</v>
      </c>
      <c r="T3932">
        <v>5.3038160995428846E-3</v>
      </c>
      <c r="U3932">
        <v>1.6022722199901789E-2</v>
      </c>
      <c r="V3932">
        <v>2.4154589371980676E-2</v>
      </c>
      <c r="W3932">
        <v>7.1061991095564426E-3</v>
      </c>
      <c r="X3932">
        <v>3.9709381726836981E-2</v>
      </c>
      <c r="Y3932">
        <v>1</v>
      </c>
      <c r="Z3932">
        <v>0.93189051378742327</v>
      </c>
      <c r="AA3932">
        <v>0</v>
      </c>
      <c r="AB3932">
        <f t="shared" si="427"/>
        <v>0</v>
      </c>
      <c r="AC3932">
        <f t="shared" si="428"/>
        <v>0.17015582989872829</v>
      </c>
      <c r="AD3932">
        <f t="shared" si="429"/>
        <v>0.17015582989872829</v>
      </c>
      <c r="AE3932">
        <f t="shared" si="430"/>
        <v>2.8953006448524957E-2</v>
      </c>
      <c r="AF3932">
        <f t="shared" si="431"/>
        <v>0.17015582989872829</v>
      </c>
      <c r="AG3932">
        <f t="shared" si="432"/>
        <v>0</v>
      </c>
      <c r="AH3932" t="b">
        <f t="shared" si="433"/>
        <v>1</v>
      </c>
    </row>
    <row r="3933" spans="1:34" x14ac:dyDescent="0.25">
      <c r="A3933">
        <v>4632</v>
      </c>
      <c r="B3933">
        <v>1.0101010101010102E-2</v>
      </c>
      <c r="C3933">
        <v>1</v>
      </c>
      <c r="D3933">
        <v>0.33333333333333331</v>
      </c>
      <c r="E3933">
        <v>0.66666666666666663</v>
      </c>
      <c r="F3933">
        <v>8.6206896551724144E-2</v>
      </c>
      <c r="G3933">
        <v>0.2</v>
      </c>
      <c r="H3933">
        <v>0.2</v>
      </c>
      <c r="I3933">
        <v>0.2</v>
      </c>
      <c r="J3933">
        <v>0.2</v>
      </c>
      <c r="K3933">
        <v>0.2</v>
      </c>
      <c r="L3933">
        <v>0.2</v>
      </c>
      <c r="M3933">
        <v>0.16101800651451964</v>
      </c>
      <c r="N3933">
        <v>8.2845532158814392E-2</v>
      </c>
      <c r="O3933">
        <v>9.6942218230074012E-2</v>
      </c>
      <c r="P3933">
        <v>0.17786406376873848</v>
      </c>
      <c r="Q3933">
        <v>9.9539417256235718E-2</v>
      </c>
      <c r="R3933">
        <v>0.26796960193411501</v>
      </c>
      <c r="S3933">
        <v>1.9460776233126361E-3</v>
      </c>
      <c r="T3933">
        <v>1.474832552475599E-3</v>
      </c>
      <c r="U3933">
        <v>1.1160216061782955E-3</v>
      </c>
      <c r="V3933">
        <v>7.6489533011272137E-4</v>
      </c>
      <c r="W3933">
        <v>8.5105584848861387E-4</v>
      </c>
      <c r="X3933">
        <v>7.5662138287690148E-3</v>
      </c>
      <c r="Y3933">
        <v>1</v>
      </c>
      <c r="Z3933">
        <v>0.93191315822086229</v>
      </c>
      <c r="AA3933">
        <v>0</v>
      </c>
      <c r="AB3933">
        <f t="shared" si="427"/>
        <v>0</v>
      </c>
      <c r="AC3933">
        <f t="shared" si="428"/>
        <v>0.23650273658709728</v>
      </c>
      <c r="AD3933">
        <f t="shared" si="429"/>
        <v>0.23650273658709728</v>
      </c>
      <c r="AE3933">
        <f t="shared" si="430"/>
        <v>5.5933544413185925E-2</v>
      </c>
      <c r="AF3933">
        <f t="shared" si="431"/>
        <v>0.23650273658709728</v>
      </c>
      <c r="AG3933">
        <f t="shared" si="432"/>
        <v>0</v>
      </c>
      <c r="AH3933" t="b">
        <f t="shared" si="433"/>
        <v>1</v>
      </c>
    </row>
    <row r="3934" spans="1:34" x14ac:dyDescent="0.25">
      <c r="A3934">
        <v>839</v>
      </c>
      <c r="B3934">
        <v>0.41414141414141414</v>
      </c>
      <c r="C3934">
        <v>0</v>
      </c>
      <c r="D3934">
        <v>0.33333333333333331</v>
      </c>
      <c r="E3934">
        <v>0.33333333333333331</v>
      </c>
      <c r="F3934">
        <v>0.22413793103448276</v>
      </c>
      <c r="G3934">
        <v>0.2</v>
      </c>
      <c r="H3934">
        <v>0.2</v>
      </c>
      <c r="I3934">
        <v>0.2</v>
      </c>
      <c r="J3934">
        <v>0.2</v>
      </c>
      <c r="K3934">
        <v>0.2</v>
      </c>
      <c r="L3934">
        <v>0.2</v>
      </c>
      <c r="M3934">
        <v>0.22522787987870002</v>
      </c>
      <c r="N3934">
        <v>0.1419368553716969</v>
      </c>
      <c r="O3934">
        <v>0.13058369245280843</v>
      </c>
      <c r="P3934">
        <v>0.24772557286927296</v>
      </c>
      <c r="Q3934">
        <v>0.178319393557791</v>
      </c>
      <c r="R3934">
        <v>0.3402860442937537</v>
      </c>
      <c r="S3934">
        <v>3.4342546293752406E-2</v>
      </c>
      <c r="T3934">
        <v>6.2787255404305395E-3</v>
      </c>
      <c r="U3934">
        <v>1.6740324092674435E-2</v>
      </c>
      <c r="V3934">
        <v>1.610305958132045E-2</v>
      </c>
      <c r="W3934">
        <v>2.344506469665603E-2</v>
      </c>
      <c r="X3934">
        <v>3.7831069143845077E-2</v>
      </c>
      <c r="Y3934">
        <v>1</v>
      </c>
      <c r="Z3934">
        <v>0.93198704557033174</v>
      </c>
      <c r="AA3934">
        <v>0</v>
      </c>
      <c r="AB3934">
        <f t="shared" si="427"/>
        <v>0</v>
      </c>
      <c r="AC3934">
        <f t="shared" si="428"/>
        <v>0.18570014871902635</v>
      </c>
      <c r="AD3934">
        <f t="shared" si="429"/>
        <v>0.18570014871902635</v>
      </c>
      <c r="AE3934">
        <f t="shared" si="430"/>
        <v>3.4484545234268506E-2</v>
      </c>
      <c r="AF3934">
        <f t="shared" si="431"/>
        <v>0.18570014871902635</v>
      </c>
      <c r="AG3934">
        <f t="shared" si="432"/>
        <v>0</v>
      </c>
      <c r="AH3934" t="b">
        <f t="shared" si="433"/>
        <v>1</v>
      </c>
    </row>
    <row r="3935" spans="1:34" x14ac:dyDescent="0.25">
      <c r="A3935">
        <v>25352</v>
      </c>
      <c r="B3935">
        <v>0.15151515151515152</v>
      </c>
      <c r="C3935">
        <v>1</v>
      </c>
      <c r="D3935">
        <v>0.16666666666666666</v>
      </c>
      <c r="E3935">
        <v>0.66666666666666663</v>
      </c>
      <c r="F3935">
        <v>0.10344827586206896</v>
      </c>
      <c r="G3935">
        <v>0.3</v>
      </c>
      <c r="H3935">
        <v>0.1</v>
      </c>
      <c r="I3935">
        <v>0.2</v>
      </c>
      <c r="J3935">
        <v>0.2</v>
      </c>
      <c r="K3935">
        <v>0.2</v>
      </c>
      <c r="L3935">
        <v>0.2</v>
      </c>
      <c r="M3935">
        <v>0.1465191741196063</v>
      </c>
      <c r="N3935">
        <v>7.7324078397430787E-2</v>
      </c>
      <c r="O3935">
        <v>9.3388266854365964E-2</v>
      </c>
      <c r="P3935">
        <v>0.17031215558607593</v>
      </c>
      <c r="Q3935">
        <v>9.0911795181977284E-2</v>
      </c>
      <c r="R3935">
        <v>0.26356543276668049</v>
      </c>
      <c r="S3935">
        <v>1.3393593054563438E-2</v>
      </c>
      <c r="T3935">
        <v>7.1331072002583928E-3</v>
      </c>
      <c r="U3935">
        <v>8.9281728494263642E-3</v>
      </c>
      <c r="V3935">
        <v>8.0515297906602248E-3</v>
      </c>
      <c r="W3935">
        <v>0</v>
      </c>
      <c r="X3935">
        <v>2.3890320164338162E-3</v>
      </c>
      <c r="Y3935">
        <v>1</v>
      </c>
      <c r="Z3935">
        <v>0.93200282242486188</v>
      </c>
      <c r="AA3935">
        <v>1</v>
      </c>
      <c r="AB3935">
        <f t="shared" si="427"/>
        <v>1</v>
      </c>
      <c r="AC3935">
        <f t="shared" si="428"/>
        <v>0.31347635361899134</v>
      </c>
      <c r="AD3935">
        <f t="shared" si="429"/>
        <v>-0.68652364638100871</v>
      </c>
      <c r="AE3935">
        <f t="shared" si="430"/>
        <v>0.47131471704027628</v>
      </c>
      <c r="AF3935">
        <f t="shared" si="431"/>
        <v>0.68652364638100871</v>
      </c>
      <c r="AG3935">
        <f t="shared" si="432"/>
        <v>0</v>
      </c>
      <c r="AH3935" t="b">
        <f t="shared" si="433"/>
        <v>0</v>
      </c>
    </row>
    <row r="3936" spans="1:34" x14ac:dyDescent="0.25">
      <c r="A3936">
        <v>28653</v>
      </c>
      <c r="B3936">
        <v>7.0707070707070704E-2</v>
      </c>
      <c r="C3936">
        <v>1</v>
      </c>
      <c r="D3936">
        <v>0.5</v>
      </c>
      <c r="E3936">
        <v>0.66666666666666663</v>
      </c>
      <c r="F3936">
        <v>0.37931034482758619</v>
      </c>
      <c r="G3936">
        <v>0.2</v>
      </c>
      <c r="H3936">
        <v>0.2</v>
      </c>
      <c r="I3936">
        <v>0.2</v>
      </c>
      <c r="J3936">
        <v>0.2</v>
      </c>
      <c r="K3936">
        <v>0.2</v>
      </c>
      <c r="L3936">
        <v>0.2</v>
      </c>
      <c r="M3936">
        <v>0.21793554678340063</v>
      </c>
      <c r="N3936">
        <v>0.13980058991675112</v>
      </c>
      <c r="O3936">
        <v>0.12889099477146934</v>
      </c>
      <c r="P3936">
        <v>0.23395372584039353</v>
      </c>
      <c r="Q3936">
        <v>0.13022741582837963</v>
      </c>
      <c r="R3936">
        <v>0.29942970965989302</v>
      </c>
      <c r="S3936">
        <v>3.8143121416927672E-3</v>
      </c>
      <c r="T3936">
        <v>1.8114791133667684E-3</v>
      </c>
      <c r="U3936">
        <v>2.9016561760635685E-3</v>
      </c>
      <c r="V3936">
        <v>3.0225442834138487E-3</v>
      </c>
      <c r="W3936">
        <v>4.1427429318991208E-3</v>
      </c>
      <c r="X3936">
        <v>3.3991215625744798E-3</v>
      </c>
      <c r="Y3936">
        <v>1</v>
      </c>
      <c r="Z3936">
        <v>0.93202433167231746</v>
      </c>
      <c r="AA3936">
        <v>0</v>
      </c>
      <c r="AB3936">
        <f t="shared" si="427"/>
        <v>0</v>
      </c>
      <c r="AC3936">
        <f t="shared" si="428"/>
        <v>0.20546513333689423</v>
      </c>
      <c r="AD3936">
        <f t="shared" si="429"/>
        <v>0.20546513333689423</v>
      </c>
      <c r="AE3936">
        <f t="shared" si="430"/>
        <v>4.2215921017147724E-2</v>
      </c>
      <c r="AF3936">
        <f t="shared" si="431"/>
        <v>0.20546513333689423</v>
      </c>
      <c r="AG3936">
        <f t="shared" si="432"/>
        <v>0</v>
      </c>
      <c r="AH3936" t="b">
        <f t="shared" si="433"/>
        <v>1</v>
      </c>
    </row>
    <row r="3937" spans="1:34" x14ac:dyDescent="0.25">
      <c r="A3937">
        <v>8849</v>
      </c>
      <c r="B3937">
        <v>0.16161616161616163</v>
      </c>
      <c r="C3937">
        <v>0</v>
      </c>
      <c r="D3937">
        <v>0.33333333333333331</v>
      </c>
      <c r="E3937">
        <v>0.33333333333333331</v>
      </c>
      <c r="F3937">
        <v>0.29310344827586204</v>
      </c>
      <c r="G3937">
        <v>0.2</v>
      </c>
      <c r="H3937">
        <v>0.2</v>
      </c>
      <c r="I3937">
        <v>0.2</v>
      </c>
      <c r="J3937">
        <v>0.2</v>
      </c>
      <c r="K3937">
        <v>0.2</v>
      </c>
      <c r="L3937">
        <v>0.1</v>
      </c>
      <c r="M3937">
        <v>0.28560000920279871</v>
      </c>
      <c r="N3937">
        <v>0.19823138858203601</v>
      </c>
      <c r="O3937">
        <v>0.19207643987738784</v>
      </c>
      <c r="P3937">
        <v>0.30805605951849402</v>
      </c>
      <c r="Q3937">
        <v>0.21534052880253443</v>
      </c>
      <c r="R3937">
        <v>0.35741012413286438</v>
      </c>
      <c r="S3937">
        <v>1.1333040276938293E-2</v>
      </c>
      <c r="T3937">
        <v>4.9398578247169825E-2</v>
      </c>
      <c r="U3937">
        <v>0</v>
      </c>
      <c r="V3937">
        <v>4.8405797101449275E-3</v>
      </c>
      <c r="W3937">
        <v>0.31147706252095403</v>
      </c>
      <c r="X3937">
        <v>9.4634419463328449E-3</v>
      </c>
      <c r="Y3937">
        <v>1</v>
      </c>
      <c r="Z3937">
        <v>0.93208420508840639</v>
      </c>
      <c r="AA3937">
        <v>0</v>
      </c>
      <c r="AB3937">
        <f t="shared" si="427"/>
        <v>0</v>
      </c>
      <c r="AC3937">
        <f t="shared" si="428"/>
        <v>0.14513320789894751</v>
      </c>
      <c r="AD3937">
        <f t="shared" si="429"/>
        <v>0.14513320789894751</v>
      </c>
      <c r="AE3937">
        <f t="shared" si="430"/>
        <v>2.1063648035039122E-2</v>
      </c>
      <c r="AF3937">
        <f t="shared" si="431"/>
        <v>0.14513320789894751</v>
      </c>
      <c r="AG3937">
        <f t="shared" si="432"/>
        <v>0</v>
      </c>
      <c r="AH3937" t="b">
        <f t="shared" si="433"/>
        <v>1</v>
      </c>
    </row>
    <row r="3938" spans="1:34" x14ac:dyDescent="0.25">
      <c r="A3938">
        <v>5236</v>
      </c>
      <c r="B3938">
        <v>1.0101010101010102E-2</v>
      </c>
      <c r="C3938">
        <v>1</v>
      </c>
      <c r="D3938">
        <v>0.33333333333333331</v>
      </c>
      <c r="E3938">
        <v>0.66666666666666663</v>
      </c>
      <c r="F3938">
        <v>0</v>
      </c>
      <c r="G3938">
        <v>0.3</v>
      </c>
      <c r="H3938">
        <v>0.5</v>
      </c>
      <c r="I3938">
        <v>0.4</v>
      </c>
      <c r="J3938">
        <v>0.4</v>
      </c>
      <c r="K3938">
        <v>0.1</v>
      </c>
      <c r="L3938">
        <v>0.1</v>
      </c>
      <c r="M3938">
        <v>0.16510440309674176</v>
      </c>
      <c r="N3938">
        <v>8.5447771109263673E-2</v>
      </c>
      <c r="O3938">
        <v>9.1662626629763697E-2</v>
      </c>
      <c r="P3938">
        <v>0.16013775614976083</v>
      </c>
      <c r="Q3938">
        <v>8.7474033346388966E-2</v>
      </c>
      <c r="R3938">
        <v>0.26097872304454045</v>
      </c>
      <c r="S3938">
        <v>4.4645310181878125E-5</v>
      </c>
      <c r="T3938">
        <v>0</v>
      </c>
      <c r="U3938">
        <v>5.580108030891478E-3</v>
      </c>
      <c r="V3938">
        <v>2.2140096618357488E-2</v>
      </c>
      <c r="W3938">
        <v>0</v>
      </c>
      <c r="X3938">
        <v>0</v>
      </c>
      <c r="Y3938">
        <v>1</v>
      </c>
      <c r="Z3938">
        <v>0.93208891984291042</v>
      </c>
      <c r="AA3938">
        <v>1</v>
      </c>
      <c r="AB3938">
        <f t="shared" si="427"/>
        <v>1</v>
      </c>
      <c r="AC3938">
        <f t="shared" si="428"/>
        <v>0.40353127524409771</v>
      </c>
      <c r="AD3938">
        <f t="shared" si="429"/>
        <v>-0.59646872475590229</v>
      </c>
      <c r="AE3938">
        <f t="shared" si="430"/>
        <v>0.35577493961193235</v>
      </c>
      <c r="AF3938">
        <f t="shared" si="431"/>
        <v>0.59646872475590229</v>
      </c>
      <c r="AG3938">
        <f t="shared" si="432"/>
        <v>0</v>
      </c>
      <c r="AH3938" t="b">
        <f t="shared" si="433"/>
        <v>0</v>
      </c>
    </row>
    <row r="3939" spans="1:34" x14ac:dyDescent="0.25">
      <c r="A3939">
        <v>4159</v>
      </c>
      <c r="B3939">
        <v>0.14141414141414141</v>
      </c>
      <c r="C3939">
        <v>1</v>
      </c>
      <c r="D3939">
        <v>0.16666666666666666</v>
      </c>
      <c r="E3939">
        <v>0.66666666666666663</v>
      </c>
      <c r="F3939">
        <v>0.32758620689655171</v>
      </c>
      <c r="G3939">
        <v>0.1</v>
      </c>
      <c r="H3939">
        <v>0.1</v>
      </c>
      <c r="I3939">
        <v>0.1</v>
      </c>
      <c r="J3939">
        <v>0</v>
      </c>
      <c r="K3939">
        <v>0.1</v>
      </c>
      <c r="L3939">
        <v>0.1</v>
      </c>
      <c r="M3939">
        <v>0.14722708171288862</v>
      </c>
      <c r="N3939">
        <v>6.8498103839014224E-2</v>
      </c>
      <c r="O3939">
        <v>8.6344602062313022E-2</v>
      </c>
      <c r="P3939">
        <v>0.16013775614976083</v>
      </c>
      <c r="Q3939">
        <v>8.1639654736466352E-2</v>
      </c>
      <c r="R3939">
        <v>0.26097872304454045</v>
      </c>
      <c r="S3939">
        <v>2.7474037035001924E-3</v>
      </c>
      <c r="T3939">
        <v>0</v>
      </c>
      <c r="U3939">
        <v>0</v>
      </c>
      <c r="V3939">
        <v>1.6103059581320451E-3</v>
      </c>
      <c r="W3939">
        <v>0</v>
      </c>
      <c r="X3939">
        <v>0</v>
      </c>
      <c r="Y3939">
        <v>1</v>
      </c>
      <c r="Z3939">
        <v>0.93214127868646302</v>
      </c>
      <c r="AA3939">
        <v>0</v>
      </c>
      <c r="AB3939">
        <f t="shared" si="427"/>
        <v>0</v>
      </c>
      <c r="AC3939">
        <f t="shared" si="428"/>
        <v>0.12685218485817629</v>
      </c>
      <c r="AD3939">
        <f t="shared" si="429"/>
        <v>0.12685218485817629</v>
      </c>
      <c r="AE3939">
        <f t="shared" si="430"/>
        <v>1.6091476803292929E-2</v>
      </c>
      <c r="AF3939">
        <f t="shared" si="431"/>
        <v>0.12685218485817629</v>
      </c>
      <c r="AG3939">
        <f t="shared" si="432"/>
        <v>0</v>
      </c>
      <c r="AH3939" t="b">
        <f t="shared" si="433"/>
        <v>1</v>
      </c>
    </row>
    <row r="3940" spans="1:34" x14ac:dyDescent="0.25">
      <c r="A3940">
        <v>6230</v>
      </c>
      <c r="B3940">
        <v>0.25252525252525254</v>
      </c>
      <c r="C3940">
        <v>1</v>
      </c>
      <c r="D3940">
        <v>0.16666666666666666</v>
      </c>
      <c r="E3940">
        <v>0.66666666666666663</v>
      </c>
      <c r="F3940">
        <v>0.13793103448275862</v>
      </c>
      <c r="G3940">
        <v>0.1</v>
      </c>
      <c r="H3940">
        <v>0.1</v>
      </c>
      <c r="I3940">
        <v>0</v>
      </c>
      <c r="J3940">
        <v>0.1</v>
      </c>
      <c r="K3940">
        <v>0.1</v>
      </c>
      <c r="L3940">
        <v>0.1</v>
      </c>
      <c r="M3940">
        <v>0.14693506983065965</v>
      </c>
      <c r="N3940">
        <v>6.6220432985229311E-2</v>
      </c>
      <c r="O3940">
        <v>8.6344602062313022E-2</v>
      </c>
      <c r="P3940">
        <v>0.16065584889024534</v>
      </c>
      <c r="Q3940">
        <v>8.1520666729465896E-2</v>
      </c>
      <c r="R3940">
        <v>0.26196775911477044</v>
      </c>
      <c r="S3940">
        <v>0</v>
      </c>
      <c r="T3940">
        <v>0</v>
      </c>
      <c r="U3940">
        <v>6.1381188339806262E-4</v>
      </c>
      <c r="V3940">
        <v>1.4170692431561996E-3</v>
      </c>
      <c r="W3940">
        <v>3.0173798264596309E-3</v>
      </c>
      <c r="X3940">
        <v>1.7496869479028346E-3</v>
      </c>
      <c r="Y3940">
        <v>1</v>
      </c>
      <c r="Z3940">
        <v>0.93217609144751035</v>
      </c>
      <c r="AA3940">
        <v>1</v>
      </c>
      <c r="AB3940">
        <f t="shared" si="427"/>
        <v>1</v>
      </c>
      <c r="AC3940">
        <f t="shared" si="428"/>
        <v>9.0693873167857653E-2</v>
      </c>
      <c r="AD3940">
        <f t="shared" si="429"/>
        <v>-0.90930612683214229</v>
      </c>
      <c r="AE3940">
        <f t="shared" si="430"/>
        <v>0.82683763229447205</v>
      </c>
      <c r="AF3940">
        <f t="shared" si="431"/>
        <v>0.90930612683214229</v>
      </c>
      <c r="AG3940">
        <f t="shared" si="432"/>
        <v>0</v>
      </c>
      <c r="AH3940" t="b">
        <f t="shared" si="433"/>
        <v>0</v>
      </c>
    </row>
    <row r="3941" spans="1:34" x14ac:dyDescent="0.25">
      <c r="A3941">
        <v>18785</v>
      </c>
      <c r="B3941">
        <v>0.22222222222222221</v>
      </c>
      <c r="C3941">
        <v>1</v>
      </c>
      <c r="D3941">
        <v>0.33333333333333331</v>
      </c>
      <c r="E3941">
        <v>0.66666666666666663</v>
      </c>
      <c r="F3941">
        <v>8.6206896551724144E-2</v>
      </c>
      <c r="G3941">
        <v>0.1</v>
      </c>
      <c r="H3941">
        <v>0.1</v>
      </c>
      <c r="I3941">
        <v>0.2</v>
      </c>
      <c r="J3941">
        <v>0.2</v>
      </c>
      <c r="K3941">
        <v>0.2</v>
      </c>
      <c r="L3941">
        <v>0.1</v>
      </c>
      <c r="M3941">
        <v>0.16298864427731927</v>
      </c>
      <c r="N3941">
        <v>0.15212943244238442</v>
      </c>
      <c r="O3941">
        <v>0.13400861886740242</v>
      </c>
      <c r="P3941">
        <v>0.19376197500720621</v>
      </c>
      <c r="Q3941">
        <v>8.6156241168858852E-2</v>
      </c>
      <c r="R3941">
        <v>0.27263274946648153</v>
      </c>
      <c r="S3941">
        <v>0.10362634393831163</v>
      </c>
      <c r="T3941">
        <v>5.9373291162463726E-3</v>
      </c>
      <c r="U3941">
        <v>5.7698317039417881E-3</v>
      </c>
      <c r="V3941">
        <v>8.0515297906602248E-3</v>
      </c>
      <c r="W3941">
        <v>3.5554440612478873E-2</v>
      </c>
      <c r="X3941">
        <v>1.698804159904363E-2</v>
      </c>
      <c r="Y3941">
        <v>1</v>
      </c>
      <c r="Z3941">
        <v>0.93219538241213751</v>
      </c>
      <c r="AA3941">
        <v>0</v>
      </c>
      <c r="AB3941">
        <f t="shared" si="427"/>
        <v>0</v>
      </c>
      <c r="AC3941">
        <f t="shared" si="428"/>
        <v>4.4547302999065827E-2</v>
      </c>
      <c r="AD3941">
        <f t="shared" si="429"/>
        <v>4.4547302999065827E-2</v>
      </c>
      <c r="AE3941">
        <f t="shared" si="430"/>
        <v>1.9844622044905792E-3</v>
      </c>
      <c r="AF3941">
        <f t="shared" si="431"/>
        <v>4.4547302999065827E-2</v>
      </c>
      <c r="AG3941">
        <f t="shared" si="432"/>
        <v>0</v>
      </c>
      <c r="AH3941" t="b">
        <f t="shared" si="433"/>
        <v>1</v>
      </c>
    </row>
    <row r="3942" spans="1:34" x14ac:dyDescent="0.25">
      <c r="A3942">
        <v>16039</v>
      </c>
      <c r="B3942">
        <v>1.0101010101010102E-2</v>
      </c>
      <c r="C3942">
        <v>1</v>
      </c>
      <c r="D3942">
        <v>0.33333333333333331</v>
      </c>
      <c r="E3942">
        <v>0.33333333333333331</v>
      </c>
      <c r="F3942">
        <v>0.1206896551724138</v>
      </c>
      <c r="G3942">
        <v>0.1</v>
      </c>
      <c r="H3942">
        <v>0.4</v>
      </c>
      <c r="I3942">
        <v>0.4</v>
      </c>
      <c r="J3942">
        <v>0</v>
      </c>
      <c r="K3942">
        <v>0</v>
      </c>
      <c r="L3942">
        <v>0</v>
      </c>
      <c r="M3942">
        <v>0.14839512924180442</v>
      </c>
      <c r="N3942">
        <v>6.7890724944671577E-2</v>
      </c>
      <c r="O3942">
        <v>8.6344602062313022E-2</v>
      </c>
      <c r="P3942">
        <v>0.16013775614976083</v>
      </c>
      <c r="Q3942">
        <v>8.0648088011462518E-2</v>
      </c>
      <c r="R3942">
        <v>0.26097872304454045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1</v>
      </c>
      <c r="Z3942">
        <v>0.93225736520705504</v>
      </c>
      <c r="AA3942">
        <v>0</v>
      </c>
      <c r="AB3942">
        <f t="shared" si="427"/>
        <v>0</v>
      </c>
      <c r="AC3942">
        <f t="shared" si="428"/>
        <v>0.22589125480280131</v>
      </c>
      <c r="AD3942">
        <f t="shared" si="429"/>
        <v>0.22589125480280131</v>
      </c>
      <c r="AE3942">
        <f t="shared" si="430"/>
        <v>5.1026858996384108E-2</v>
      </c>
      <c r="AF3942">
        <f t="shared" si="431"/>
        <v>0.22589125480280131</v>
      </c>
      <c r="AG3942">
        <f t="shared" si="432"/>
        <v>0</v>
      </c>
      <c r="AH3942" t="b">
        <f t="shared" si="433"/>
        <v>1</v>
      </c>
    </row>
    <row r="3943" spans="1:34" x14ac:dyDescent="0.25">
      <c r="A3943">
        <v>17352</v>
      </c>
      <c r="B3943">
        <v>1.0101010101010102E-2</v>
      </c>
      <c r="C3943">
        <v>1</v>
      </c>
      <c r="D3943">
        <v>0.33333333333333331</v>
      </c>
      <c r="E3943">
        <v>0.33333333333333331</v>
      </c>
      <c r="F3943">
        <v>0.37931034482758619</v>
      </c>
      <c r="G3943">
        <v>0.3</v>
      </c>
      <c r="H3943">
        <v>0.4</v>
      </c>
      <c r="I3943">
        <v>0.5</v>
      </c>
      <c r="J3943">
        <v>0.4</v>
      </c>
      <c r="K3943">
        <v>0.4</v>
      </c>
      <c r="L3943">
        <v>0.4</v>
      </c>
      <c r="M3943">
        <v>0.15669623065753113</v>
      </c>
      <c r="N3943">
        <v>7.8555918717519463E-2</v>
      </c>
      <c r="O3943">
        <v>9.3752281957423952E-2</v>
      </c>
      <c r="P3943">
        <v>0.17236286085159375</v>
      </c>
      <c r="Q3943">
        <v>9.4492342625966161E-2</v>
      </c>
      <c r="R3943">
        <v>0.2714262330482522</v>
      </c>
      <c r="S3943">
        <v>2.2895030862501602E-3</v>
      </c>
      <c r="T3943">
        <v>5.9373291162463735E-4</v>
      </c>
      <c r="U3943">
        <v>0</v>
      </c>
      <c r="V3943">
        <v>1.9323671497584541E-3</v>
      </c>
      <c r="W3943">
        <v>0</v>
      </c>
      <c r="X3943">
        <v>5.6746603715767613E-3</v>
      </c>
      <c r="Y3943">
        <v>1</v>
      </c>
      <c r="Z3943">
        <v>0.9322798123029028</v>
      </c>
      <c r="AA3943">
        <v>1</v>
      </c>
      <c r="AB3943">
        <f t="shared" si="427"/>
        <v>1</v>
      </c>
      <c r="AC3943">
        <f t="shared" si="428"/>
        <v>0.47228533375563486</v>
      </c>
      <c r="AD3943">
        <f t="shared" si="429"/>
        <v>-0.52771466624436514</v>
      </c>
      <c r="AE3943">
        <f t="shared" si="430"/>
        <v>0.27848276896940172</v>
      </c>
      <c r="AF3943">
        <f t="shared" si="431"/>
        <v>0.52771466624436514</v>
      </c>
      <c r="AG3943">
        <f t="shared" si="432"/>
        <v>0</v>
      </c>
      <c r="AH3943" t="b">
        <f t="shared" si="433"/>
        <v>0</v>
      </c>
    </row>
    <row r="3944" spans="1:34" x14ac:dyDescent="0.25">
      <c r="A3944">
        <v>15917</v>
      </c>
      <c r="B3944">
        <v>1.0101010101010102E-2</v>
      </c>
      <c r="C3944">
        <v>1</v>
      </c>
      <c r="D3944">
        <v>0.33333333333333331</v>
      </c>
      <c r="E3944">
        <v>0.33333333333333331</v>
      </c>
      <c r="F3944">
        <v>0.15517241379310345</v>
      </c>
      <c r="G3944">
        <v>0.2</v>
      </c>
      <c r="H3944">
        <v>0.2</v>
      </c>
      <c r="I3944">
        <v>0.2</v>
      </c>
      <c r="J3944">
        <v>0.1</v>
      </c>
      <c r="K3944">
        <v>0.1</v>
      </c>
      <c r="L3944">
        <v>0</v>
      </c>
      <c r="M3944">
        <v>0.16276034407848572</v>
      </c>
      <c r="N3944">
        <v>8.1802548713685391E-2</v>
      </c>
      <c r="O3944">
        <v>9.2065074699962057E-2</v>
      </c>
      <c r="P3944">
        <v>0.16087250585444796</v>
      </c>
      <c r="Q3944">
        <v>8.0648088011462518E-2</v>
      </c>
      <c r="R3944">
        <v>0.26097872304454045</v>
      </c>
      <c r="S3944">
        <v>1.4023206403282233E-3</v>
      </c>
      <c r="T3944">
        <v>6.0263890529900683E-4</v>
      </c>
      <c r="U3944">
        <v>8.7049685281907058E-4</v>
      </c>
      <c r="V3944">
        <v>0</v>
      </c>
      <c r="W3944">
        <v>0</v>
      </c>
      <c r="X3944">
        <v>0</v>
      </c>
      <c r="Y3944">
        <v>1</v>
      </c>
      <c r="Z3944">
        <v>0.93231811307594281</v>
      </c>
      <c r="AA3944">
        <v>1</v>
      </c>
      <c r="AB3944">
        <f t="shared" si="427"/>
        <v>1</v>
      </c>
      <c r="AC3944">
        <f t="shared" si="428"/>
        <v>0.25080555711059299</v>
      </c>
      <c r="AD3944">
        <f t="shared" si="429"/>
        <v>-0.74919444288940706</v>
      </c>
      <c r="AE3944">
        <f t="shared" si="430"/>
        <v>0.56129231325636897</v>
      </c>
      <c r="AF3944">
        <f t="shared" si="431"/>
        <v>0.74919444288940706</v>
      </c>
      <c r="AG3944">
        <f t="shared" si="432"/>
        <v>0</v>
      </c>
      <c r="AH3944" t="b">
        <f t="shared" si="433"/>
        <v>0</v>
      </c>
    </row>
    <row r="3945" spans="1:34" x14ac:dyDescent="0.25">
      <c r="A3945">
        <v>25498</v>
      </c>
      <c r="B3945">
        <v>0.18181818181818182</v>
      </c>
      <c r="C3945">
        <v>1</v>
      </c>
      <c r="D3945">
        <v>0.5</v>
      </c>
      <c r="E3945">
        <v>0.66666666666666663</v>
      </c>
      <c r="F3945">
        <v>0.17241379310344829</v>
      </c>
      <c r="G3945">
        <v>0.1</v>
      </c>
      <c r="H3945">
        <v>0.1</v>
      </c>
      <c r="I3945">
        <v>0.1</v>
      </c>
      <c r="J3945">
        <v>0</v>
      </c>
      <c r="K3945">
        <v>0</v>
      </c>
      <c r="L3945">
        <v>0</v>
      </c>
      <c r="M3945">
        <v>0.14790667300243962</v>
      </c>
      <c r="N3945">
        <v>6.6302998553679007E-2</v>
      </c>
      <c r="O3945">
        <v>8.6344602062313022E-2</v>
      </c>
      <c r="P3945">
        <v>0.16013775614976083</v>
      </c>
      <c r="Q3945">
        <v>8.0648088011462518E-2</v>
      </c>
      <c r="R3945">
        <v>0.26097872304454045</v>
      </c>
      <c r="S3945">
        <v>9.9593384251881975E-5</v>
      </c>
      <c r="T3945">
        <v>0</v>
      </c>
      <c r="U3945">
        <v>0</v>
      </c>
      <c r="V3945">
        <v>0</v>
      </c>
      <c r="W3945">
        <v>0</v>
      </c>
      <c r="X3945">
        <v>6.7187978799468848E-2</v>
      </c>
      <c r="Y3945">
        <v>1</v>
      </c>
      <c r="Z3945">
        <v>0.93233869334518404</v>
      </c>
      <c r="AA3945">
        <v>0</v>
      </c>
      <c r="AB3945">
        <f t="shared" si="427"/>
        <v>0</v>
      </c>
      <c r="AC3945">
        <f t="shared" si="428"/>
        <v>7.4851027830072914E-2</v>
      </c>
      <c r="AD3945">
        <f t="shared" si="429"/>
        <v>7.4851027830072914E-2</v>
      </c>
      <c r="AE3945">
        <f t="shared" si="430"/>
        <v>5.6026763672183495E-3</v>
      </c>
      <c r="AF3945">
        <f t="shared" si="431"/>
        <v>7.4851027830072914E-2</v>
      </c>
      <c r="AG3945">
        <f t="shared" si="432"/>
        <v>0</v>
      </c>
      <c r="AH3945" t="b">
        <f t="shared" si="433"/>
        <v>1</v>
      </c>
    </row>
    <row r="3946" spans="1:34" x14ac:dyDescent="0.25">
      <c r="A3946">
        <v>3725</v>
      </c>
      <c r="B3946">
        <v>4.0404040404040407E-2</v>
      </c>
      <c r="C3946">
        <v>1</v>
      </c>
      <c r="D3946">
        <v>0.33333333333333331</v>
      </c>
      <c r="E3946">
        <v>0.66666666666666663</v>
      </c>
      <c r="F3946">
        <v>0.13793103448275862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.15140373651325426</v>
      </c>
      <c r="N3946">
        <v>6.6220432985229311E-2</v>
      </c>
      <c r="O3946">
        <v>8.6344602062313022E-2</v>
      </c>
      <c r="P3946">
        <v>0.16013775614976083</v>
      </c>
      <c r="Q3946">
        <v>8.0648088011462518E-2</v>
      </c>
      <c r="R3946">
        <v>0.26097872304454045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1</v>
      </c>
      <c r="Z3946">
        <v>0.93234909259405963</v>
      </c>
      <c r="AA3946">
        <v>0</v>
      </c>
      <c r="AB3946">
        <f t="shared" si="427"/>
        <v>0</v>
      </c>
      <c r="AC3946">
        <f t="shared" si="428"/>
        <v>-3.0909497913735678E-2</v>
      </c>
      <c r="AD3946">
        <f t="shared" si="429"/>
        <v>-3.0909497913735678E-2</v>
      </c>
      <c r="AE3946">
        <f t="shared" si="430"/>
        <v>9.5539706127923025E-4</v>
      </c>
      <c r="AF3946">
        <f t="shared" si="431"/>
        <v>3.0909497913735678E-2</v>
      </c>
      <c r="AG3946">
        <f t="shared" si="432"/>
        <v>0</v>
      </c>
      <c r="AH3946" t="b">
        <f t="shared" si="433"/>
        <v>1</v>
      </c>
    </row>
    <row r="3947" spans="1:34" x14ac:dyDescent="0.25">
      <c r="A3947">
        <v>7198</v>
      </c>
      <c r="B3947">
        <v>9.0909090909090912E-2</v>
      </c>
      <c r="C3947">
        <v>1</v>
      </c>
      <c r="D3947">
        <v>0.5</v>
      </c>
      <c r="E3947">
        <v>0.33333333333333331</v>
      </c>
      <c r="F3947">
        <v>0.31034482758620691</v>
      </c>
      <c r="G3947">
        <v>0.2</v>
      </c>
      <c r="H3947">
        <v>0.2</v>
      </c>
      <c r="I3947">
        <v>0.2</v>
      </c>
      <c r="J3947">
        <v>0.2</v>
      </c>
      <c r="K3947">
        <v>0.2</v>
      </c>
      <c r="L3947">
        <v>0.2</v>
      </c>
      <c r="M3947">
        <v>0.18161988724801809</v>
      </c>
      <c r="N3947">
        <v>0.10484973066542154</v>
      </c>
      <c r="O3947">
        <v>0.10924955239319341</v>
      </c>
      <c r="P3947">
        <v>0.19926411991115181</v>
      </c>
      <c r="Q3947">
        <v>0.12253484117579982</v>
      </c>
      <c r="R3947">
        <v>0.29396887802426402</v>
      </c>
      <c r="S3947">
        <v>1.8876952946132572E-3</v>
      </c>
      <c r="T3947">
        <v>9.8737783203177183E-4</v>
      </c>
      <c r="U3947">
        <v>1.6416677826882728E-3</v>
      </c>
      <c r="V3947">
        <v>2.1900161030595812E-3</v>
      </c>
      <c r="W3947">
        <v>2.8415418412347107E-3</v>
      </c>
      <c r="X3947">
        <v>8.459027060563758E-3</v>
      </c>
      <c r="Y3947">
        <v>1</v>
      </c>
      <c r="Z3947">
        <v>0.93236432705247674</v>
      </c>
      <c r="AA3947">
        <v>0</v>
      </c>
      <c r="AB3947">
        <f t="shared" si="427"/>
        <v>0</v>
      </c>
      <c r="AC3947">
        <f t="shared" si="428"/>
        <v>0.2427305799294891</v>
      </c>
      <c r="AD3947">
        <f t="shared" si="429"/>
        <v>0.2427305799294891</v>
      </c>
      <c r="AE3947">
        <f t="shared" si="430"/>
        <v>5.8918134432906097E-2</v>
      </c>
      <c r="AF3947">
        <f t="shared" si="431"/>
        <v>0.2427305799294891</v>
      </c>
      <c r="AG3947">
        <f t="shared" si="432"/>
        <v>0</v>
      </c>
      <c r="AH3947" t="b">
        <f t="shared" si="433"/>
        <v>1</v>
      </c>
    </row>
    <row r="3948" spans="1:34" x14ac:dyDescent="0.25">
      <c r="A3948">
        <v>2400</v>
      </c>
      <c r="B3948">
        <v>0.25252525252525254</v>
      </c>
      <c r="C3948">
        <v>0</v>
      </c>
      <c r="D3948">
        <v>0.33333333333333331</v>
      </c>
      <c r="E3948">
        <v>0.66666666666666663</v>
      </c>
      <c r="F3948">
        <v>0.1206896551724138</v>
      </c>
      <c r="G3948">
        <v>0.2</v>
      </c>
      <c r="H3948">
        <v>0.2</v>
      </c>
      <c r="I3948">
        <v>0.4</v>
      </c>
      <c r="J3948">
        <v>0.2</v>
      </c>
      <c r="K3948">
        <v>0.2</v>
      </c>
      <c r="L3948">
        <v>0.2</v>
      </c>
      <c r="M3948">
        <v>0.27908725934460143</v>
      </c>
      <c r="N3948">
        <v>0.24123950847862977</v>
      </c>
      <c r="O3948">
        <v>0.17585827678654276</v>
      </c>
      <c r="P3948">
        <v>0.31024146889653781</v>
      </c>
      <c r="Q3948">
        <v>0.23949509422362805</v>
      </c>
      <c r="R3948">
        <v>0.34119976914806877</v>
      </c>
      <c r="S3948">
        <v>0.12248841511438358</v>
      </c>
      <c r="T3948">
        <v>0</v>
      </c>
      <c r="U3948">
        <v>5.580108030891478E-3</v>
      </c>
      <c r="V3948">
        <v>8.0515297906602248E-3</v>
      </c>
      <c r="W3948">
        <v>1.4067038817993618E-2</v>
      </c>
      <c r="X3948">
        <v>0.11349320743153522</v>
      </c>
      <c r="Y3948">
        <v>1</v>
      </c>
      <c r="Z3948">
        <v>0.93237148791136548</v>
      </c>
      <c r="AA3948">
        <v>0</v>
      </c>
      <c r="AB3948">
        <f t="shared" si="427"/>
        <v>0</v>
      </c>
      <c r="AC3948">
        <f t="shared" si="428"/>
        <v>0.13376895669303931</v>
      </c>
      <c r="AD3948">
        <f t="shared" si="429"/>
        <v>0.13376895669303931</v>
      </c>
      <c r="AE3948">
        <f t="shared" si="430"/>
        <v>1.7894133774744227E-2</v>
      </c>
      <c r="AF3948">
        <f t="shared" si="431"/>
        <v>0.13376895669303931</v>
      </c>
      <c r="AG3948">
        <f t="shared" si="432"/>
        <v>0</v>
      </c>
      <c r="AH3948" t="b">
        <f t="shared" si="433"/>
        <v>1</v>
      </c>
    </row>
    <row r="3949" spans="1:34" x14ac:dyDescent="0.25">
      <c r="A3949">
        <v>19911</v>
      </c>
      <c r="B3949">
        <v>0.25252525252525254</v>
      </c>
      <c r="C3949">
        <v>1</v>
      </c>
      <c r="D3949">
        <v>0.33333333333333331</v>
      </c>
      <c r="E3949">
        <v>0.66666666666666663</v>
      </c>
      <c r="F3949">
        <v>0.17241379310344829</v>
      </c>
      <c r="G3949">
        <v>0.2</v>
      </c>
      <c r="H3949">
        <v>0.2</v>
      </c>
      <c r="I3949">
        <v>0.2</v>
      </c>
      <c r="J3949">
        <v>0.2</v>
      </c>
      <c r="K3949">
        <v>0.2</v>
      </c>
      <c r="L3949">
        <v>0.2</v>
      </c>
      <c r="M3949">
        <v>0.20842303849866958</v>
      </c>
      <c r="N3949">
        <v>0.13524050306156923</v>
      </c>
      <c r="O3949">
        <v>0.12673325818773187</v>
      </c>
      <c r="P3949">
        <v>0.22226555361506276</v>
      </c>
      <c r="Q3949">
        <v>0.11133509501688142</v>
      </c>
      <c r="R3949">
        <v>0.26097872304454045</v>
      </c>
      <c r="S3949">
        <v>4.5160448376284409E-3</v>
      </c>
      <c r="T3949">
        <v>1.6410777677304976E-3</v>
      </c>
      <c r="U3949">
        <v>6.0611133431543235E-3</v>
      </c>
      <c r="V3949">
        <v>1.0193236714975845E-3</v>
      </c>
      <c r="W3949">
        <v>0</v>
      </c>
      <c r="X3949">
        <v>0</v>
      </c>
      <c r="Y3949">
        <v>1</v>
      </c>
      <c r="Z3949">
        <v>0.93237656285890347</v>
      </c>
      <c r="AA3949">
        <v>0</v>
      </c>
      <c r="AB3949">
        <f t="shared" si="427"/>
        <v>0</v>
      </c>
      <c r="AC3949">
        <f t="shared" si="428"/>
        <v>0.1923069227337697</v>
      </c>
      <c r="AD3949">
        <f t="shared" si="429"/>
        <v>0.1923069227337697</v>
      </c>
      <c r="AE3949">
        <f t="shared" si="430"/>
        <v>3.6981952531332074E-2</v>
      </c>
      <c r="AF3949">
        <f t="shared" si="431"/>
        <v>0.1923069227337697</v>
      </c>
      <c r="AG3949">
        <f t="shared" si="432"/>
        <v>0</v>
      </c>
      <c r="AH3949" t="b">
        <f t="shared" si="433"/>
        <v>1</v>
      </c>
    </row>
    <row r="3950" spans="1:34" x14ac:dyDescent="0.25">
      <c r="A3950">
        <v>29536</v>
      </c>
      <c r="B3950">
        <v>1.0101010101010102E-2</v>
      </c>
      <c r="C3950">
        <v>0</v>
      </c>
      <c r="D3950">
        <v>0.33333333333333331</v>
      </c>
      <c r="E3950">
        <v>0.33333333333333331</v>
      </c>
      <c r="F3950">
        <v>0.22413793103448276</v>
      </c>
      <c r="G3950">
        <v>0.3</v>
      </c>
      <c r="H3950">
        <v>0.4</v>
      </c>
      <c r="I3950">
        <v>0.4</v>
      </c>
      <c r="J3950">
        <v>0.2</v>
      </c>
      <c r="K3950">
        <v>0.2</v>
      </c>
      <c r="L3950">
        <v>0.2</v>
      </c>
      <c r="M3950">
        <v>0.16077643304831205</v>
      </c>
      <c r="N3950">
        <v>8.2212529467366666E-2</v>
      </c>
      <c r="O3950">
        <v>9.5289600643038444E-2</v>
      </c>
      <c r="P3950">
        <v>0.17710293843362668</v>
      </c>
      <c r="Q3950">
        <v>9.8903822985508247E-2</v>
      </c>
      <c r="R3950">
        <v>0.27592953636724821</v>
      </c>
      <c r="S3950">
        <v>1.4881770060626042E-3</v>
      </c>
      <c r="T3950">
        <v>0</v>
      </c>
      <c r="U3950">
        <v>2.232043212356591E-3</v>
      </c>
      <c r="V3950">
        <v>1.6103059581320451E-3</v>
      </c>
      <c r="W3950">
        <v>3.5167597044984044E-3</v>
      </c>
      <c r="X3950">
        <v>1.9104689917641762E-3</v>
      </c>
      <c r="Y3950">
        <v>1</v>
      </c>
      <c r="Z3950">
        <v>0.93237743316209576</v>
      </c>
      <c r="AA3950">
        <v>0</v>
      </c>
      <c r="AB3950">
        <f t="shared" si="427"/>
        <v>0</v>
      </c>
      <c r="AC3950">
        <f t="shared" si="428"/>
        <v>0.44521645521963715</v>
      </c>
      <c r="AD3950">
        <f t="shared" si="429"/>
        <v>0.44521645521963715</v>
      </c>
      <c r="AE3950">
        <f t="shared" si="430"/>
        <v>0.19821769199833916</v>
      </c>
      <c r="AF3950">
        <f t="shared" si="431"/>
        <v>0.44521645521963715</v>
      </c>
      <c r="AG3950">
        <f t="shared" si="432"/>
        <v>0</v>
      </c>
      <c r="AH3950" t="b">
        <f t="shared" si="433"/>
        <v>1</v>
      </c>
    </row>
    <row r="3951" spans="1:34" x14ac:dyDescent="0.25">
      <c r="A3951">
        <v>12835</v>
      </c>
      <c r="B3951">
        <v>3.0303030303030304E-2</v>
      </c>
      <c r="C3951">
        <v>0</v>
      </c>
      <c r="D3951">
        <v>0.33333333333333331</v>
      </c>
      <c r="E3951">
        <v>0.66666666666666663</v>
      </c>
      <c r="F3951">
        <v>8.6206896551724144E-2</v>
      </c>
      <c r="G3951">
        <v>0.3</v>
      </c>
      <c r="H3951">
        <v>0.4</v>
      </c>
      <c r="I3951">
        <v>0.4</v>
      </c>
      <c r="J3951">
        <v>0.4</v>
      </c>
      <c r="K3951">
        <v>0.4</v>
      </c>
      <c r="L3951">
        <v>0.4</v>
      </c>
      <c r="M3951">
        <v>0.1565342967955678</v>
      </c>
      <c r="N3951">
        <v>7.6512658155769908E-2</v>
      </c>
      <c r="O3951">
        <v>9.3292733478902767E-2</v>
      </c>
      <c r="P3951">
        <v>0.17158854770126961</v>
      </c>
      <c r="Q3951">
        <v>0.1013688578638678</v>
      </c>
      <c r="R3951">
        <v>0.27666420496331651</v>
      </c>
      <c r="S3951">
        <v>0</v>
      </c>
      <c r="T3951">
        <v>1.1874658232492747E-3</v>
      </c>
      <c r="U3951">
        <v>0</v>
      </c>
      <c r="V3951">
        <v>1.4492753623188406E-2</v>
      </c>
      <c r="W3951">
        <v>0</v>
      </c>
      <c r="X3951">
        <v>3.4993738958056693E-3</v>
      </c>
      <c r="Y3951">
        <v>1</v>
      </c>
      <c r="Z3951">
        <v>0.93239180079269046</v>
      </c>
      <c r="AA3951">
        <v>1</v>
      </c>
      <c r="AB3951">
        <f t="shared" si="427"/>
        <v>1</v>
      </c>
      <c r="AC3951">
        <f t="shared" si="428"/>
        <v>0.4267484650002743</v>
      </c>
      <c r="AD3951">
        <f t="shared" si="429"/>
        <v>-0.5732515349997257</v>
      </c>
      <c r="AE3951">
        <f t="shared" si="430"/>
        <v>0.32861732237954172</v>
      </c>
      <c r="AF3951">
        <f t="shared" si="431"/>
        <v>0.5732515349997257</v>
      </c>
      <c r="AG3951">
        <f t="shared" si="432"/>
        <v>0</v>
      </c>
      <c r="AH3951" t="b">
        <f t="shared" si="433"/>
        <v>0</v>
      </c>
    </row>
    <row r="3952" spans="1:34" x14ac:dyDescent="0.25">
      <c r="A3952">
        <v>5763</v>
      </c>
      <c r="B3952">
        <v>1.0101010101010102E-2</v>
      </c>
      <c r="C3952">
        <v>0</v>
      </c>
      <c r="D3952">
        <v>0.33333333333333331</v>
      </c>
      <c r="E3952">
        <v>0.33333333333333331</v>
      </c>
      <c r="F3952">
        <v>0.10344827586206896</v>
      </c>
      <c r="G3952">
        <v>0.2</v>
      </c>
      <c r="H3952">
        <v>0.2</v>
      </c>
      <c r="I3952">
        <v>0.4</v>
      </c>
      <c r="J3952">
        <v>0.2</v>
      </c>
      <c r="K3952">
        <v>0.2</v>
      </c>
      <c r="L3952">
        <v>0.2</v>
      </c>
      <c r="M3952">
        <v>0.16161707331533479</v>
      </c>
      <c r="N3952">
        <v>8.4487353232584356E-2</v>
      </c>
      <c r="O3952">
        <v>9.6326741713440509E-2</v>
      </c>
      <c r="P3952">
        <v>0.17724046850655528</v>
      </c>
      <c r="Q3952">
        <v>9.9588995592485907E-2</v>
      </c>
      <c r="R3952">
        <v>0.27432187245200257</v>
      </c>
      <c r="S3952">
        <v>3.2625418979064782E-3</v>
      </c>
      <c r="T3952">
        <v>0</v>
      </c>
      <c r="U3952">
        <v>5.736351055756439E-4</v>
      </c>
      <c r="V3952">
        <v>3.2206119162640902E-3</v>
      </c>
      <c r="W3952">
        <v>2.344506469665603E-3</v>
      </c>
      <c r="X3952">
        <v>2.9697389277918381E-3</v>
      </c>
      <c r="Y3952">
        <v>1</v>
      </c>
      <c r="Z3952">
        <v>0.93240927328516576</v>
      </c>
      <c r="AA3952">
        <v>0</v>
      </c>
      <c r="AB3952">
        <f t="shared" si="427"/>
        <v>0</v>
      </c>
      <c r="AC3952">
        <f t="shared" si="428"/>
        <v>0.29695942965489841</v>
      </c>
      <c r="AD3952">
        <f t="shared" si="429"/>
        <v>0.29695942965489841</v>
      </c>
      <c r="AE3952">
        <f t="shared" si="430"/>
        <v>8.8184902860962561E-2</v>
      </c>
      <c r="AF3952">
        <f t="shared" si="431"/>
        <v>0.29695942965489841</v>
      </c>
      <c r="AG3952">
        <f t="shared" si="432"/>
        <v>0</v>
      </c>
      <c r="AH3952" t="b">
        <f t="shared" si="433"/>
        <v>1</v>
      </c>
    </row>
    <row r="3953" spans="1:34" x14ac:dyDescent="0.25">
      <c r="A3953">
        <v>22690</v>
      </c>
      <c r="B3953">
        <v>0.33333333333333331</v>
      </c>
      <c r="C3953">
        <v>1</v>
      </c>
      <c r="D3953">
        <v>0.33333333333333331</v>
      </c>
      <c r="E3953">
        <v>0.66666666666666663</v>
      </c>
      <c r="F3953">
        <v>0.22413793103448276</v>
      </c>
      <c r="G3953">
        <v>0.2</v>
      </c>
      <c r="H3953">
        <v>0.2</v>
      </c>
      <c r="I3953">
        <v>0.2</v>
      </c>
      <c r="J3953">
        <v>0.2</v>
      </c>
      <c r="K3953">
        <v>0.1</v>
      </c>
      <c r="L3953">
        <v>0.1</v>
      </c>
      <c r="M3953">
        <v>0.16108614262037305</v>
      </c>
      <c r="N3953">
        <v>7.8488537621428323E-2</v>
      </c>
      <c r="O3953">
        <v>9.2281946443111246E-2</v>
      </c>
      <c r="P3953">
        <v>0.1675606121407027</v>
      </c>
      <c r="Q3953">
        <v>8.2966371014521492E-2</v>
      </c>
      <c r="R3953">
        <v>0.26097872304454045</v>
      </c>
      <c r="S3953">
        <v>1.499624521493855E-3</v>
      </c>
      <c r="T3953">
        <v>1.7877297969017829E-3</v>
      </c>
      <c r="U3953">
        <v>5.580108030891478E-3</v>
      </c>
      <c r="V3953">
        <v>3.7648953301127213E-3</v>
      </c>
      <c r="W3953">
        <v>0</v>
      </c>
      <c r="X3953">
        <v>0</v>
      </c>
      <c r="Y3953">
        <v>1</v>
      </c>
      <c r="Z3953">
        <v>0.93246012657509847</v>
      </c>
      <c r="AA3953">
        <v>0</v>
      </c>
      <c r="AB3953">
        <f t="shared" si="427"/>
        <v>0</v>
      </c>
      <c r="AC3953">
        <f t="shared" si="428"/>
        <v>0.20862180683043063</v>
      </c>
      <c r="AD3953">
        <f t="shared" si="429"/>
        <v>0.20862180683043063</v>
      </c>
      <c r="AE3953">
        <f t="shared" si="430"/>
        <v>4.3523058285193511E-2</v>
      </c>
      <c r="AF3953">
        <f t="shared" si="431"/>
        <v>0.20862180683043063</v>
      </c>
      <c r="AG3953">
        <f t="shared" si="432"/>
        <v>0</v>
      </c>
      <c r="AH3953" t="b">
        <f t="shared" si="433"/>
        <v>1</v>
      </c>
    </row>
    <row r="3954" spans="1:34" x14ac:dyDescent="0.25">
      <c r="A3954">
        <v>8020</v>
      </c>
      <c r="B3954">
        <v>0.29292929292929293</v>
      </c>
      <c r="C3954">
        <v>0</v>
      </c>
      <c r="D3954">
        <v>0.5</v>
      </c>
      <c r="E3954">
        <v>0.33333333333333331</v>
      </c>
      <c r="F3954">
        <v>0.68965517241379315</v>
      </c>
      <c r="G3954">
        <v>0.1</v>
      </c>
      <c r="H3954">
        <v>0.1</v>
      </c>
      <c r="I3954">
        <v>0</v>
      </c>
      <c r="J3954">
        <v>0.1</v>
      </c>
      <c r="K3954">
        <v>0.4</v>
      </c>
      <c r="L3954">
        <v>0.4</v>
      </c>
      <c r="M3954">
        <v>0.38964118818749993</v>
      </c>
      <c r="N3954">
        <v>6.6220432985229311E-2</v>
      </c>
      <c r="O3954">
        <v>8.6344602062313022E-2</v>
      </c>
      <c r="P3954">
        <v>0.16052491272492289</v>
      </c>
      <c r="Q3954">
        <v>8.0906886926688515E-2</v>
      </c>
      <c r="R3954">
        <v>0.26755769569196791</v>
      </c>
      <c r="S3954">
        <v>0</v>
      </c>
      <c r="T3954">
        <v>0</v>
      </c>
      <c r="U3954">
        <v>4.5868488013927949E-4</v>
      </c>
      <c r="V3954">
        <v>0</v>
      </c>
      <c r="W3954">
        <v>1.9459403698224506E-2</v>
      </c>
      <c r="X3954">
        <v>0</v>
      </c>
      <c r="Y3954">
        <v>1</v>
      </c>
      <c r="Z3954">
        <v>0.93247488197491857</v>
      </c>
      <c r="AA3954">
        <v>1</v>
      </c>
      <c r="AB3954">
        <f t="shared" si="427"/>
        <v>1</v>
      </c>
      <c r="AC3954">
        <f t="shared" si="428"/>
        <v>-3.8086455971863359E-2</v>
      </c>
      <c r="AD3954">
        <f t="shared" si="429"/>
        <v>-1.0380864559718634</v>
      </c>
      <c r="AE3954">
        <f t="shared" si="430"/>
        <v>1.0776234900722235</v>
      </c>
      <c r="AF3954">
        <f t="shared" si="431"/>
        <v>1.0380864559718634</v>
      </c>
      <c r="AG3954">
        <f t="shared" si="432"/>
        <v>0</v>
      </c>
      <c r="AH3954" t="b">
        <f t="shared" si="433"/>
        <v>0</v>
      </c>
    </row>
    <row r="3955" spans="1:34" x14ac:dyDescent="0.25">
      <c r="A3955">
        <v>26315</v>
      </c>
      <c r="B3955">
        <v>1.0101010101010102E-2</v>
      </c>
      <c r="C3955">
        <v>1</v>
      </c>
      <c r="D3955">
        <v>0.33333333333333331</v>
      </c>
      <c r="E3955">
        <v>0.33333333333333331</v>
      </c>
      <c r="F3955">
        <v>0.13793103448275862</v>
      </c>
      <c r="G3955">
        <v>0.2</v>
      </c>
      <c r="H3955">
        <v>0.2</v>
      </c>
      <c r="I3955">
        <v>0.4</v>
      </c>
      <c r="J3955">
        <v>0.4</v>
      </c>
      <c r="K3955">
        <v>0.4</v>
      </c>
      <c r="L3955">
        <v>0.4</v>
      </c>
      <c r="M3955">
        <v>0.1550715827309482</v>
      </c>
      <c r="N3955">
        <v>7.7785306745322233E-2</v>
      </c>
      <c r="O3955">
        <v>9.2768397998630694E-2</v>
      </c>
      <c r="P3955">
        <v>0.17283008630483071</v>
      </c>
      <c r="Q3955">
        <v>9.354440483686248E-2</v>
      </c>
      <c r="R3955">
        <v>0.27153996835391969</v>
      </c>
      <c r="S3955">
        <v>3.0908291664377163E-3</v>
      </c>
      <c r="T3955">
        <v>0</v>
      </c>
      <c r="U3955">
        <v>2.232043212356591E-3</v>
      </c>
      <c r="V3955">
        <v>0</v>
      </c>
      <c r="W3955">
        <v>2.4734543254972111E-3</v>
      </c>
      <c r="X3955">
        <v>0</v>
      </c>
      <c r="Y3955">
        <v>1</v>
      </c>
      <c r="Z3955">
        <v>0.93252776926849756</v>
      </c>
      <c r="AA3955">
        <v>1</v>
      </c>
      <c r="AB3955">
        <f t="shared" si="427"/>
        <v>1</v>
      </c>
      <c r="AC3955">
        <f t="shared" si="428"/>
        <v>0.30417146247155646</v>
      </c>
      <c r="AD3955">
        <f t="shared" si="429"/>
        <v>-0.69582853752844354</v>
      </c>
      <c r="AE3955">
        <f t="shared" si="430"/>
        <v>0.48417735363897257</v>
      </c>
      <c r="AF3955">
        <f t="shared" si="431"/>
        <v>0.69582853752844354</v>
      </c>
      <c r="AG3955">
        <f t="shared" si="432"/>
        <v>0</v>
      </c>
      <c r="AH3955" t="b">
        <f t="shared" si="433"/>
        <v>0</v>
      </c>
    </row>
    <row r="3956" spans="1:34" x14ac:dyDescent="0.25">
      <c r="A3956">
        <v>18063</v>
      </c>
      <c r="B3956">
        <v>4.0404040404040407E-2</v>
      </c>
      <c r="C3956">
        <v>0</v>
      </c>
      <c r="D3956">
        <v>0.5</v>
      </c>
      <c r="E3956">
        <v>0.66666666666666663</v>
      </c>
      <c r="F3956">
        <v>0.17241379310344829</v>
      </c>
      <c r="G3956">
        <v>0.5</v>
      </c>
      <c r="H3956">
        <v>0.4</v>
      </c>
      <c r="I3956">
        <v>0.4</v>
      </c>
      <c r="J3956">
        <v>0.4</v>
      </c>
      <c r="K3956">
        <v>0.4</v>
      </c>
      <c r="L3956">
        <v>0.4</v>
      </c>
      <c r="M3956">
        <v>0.15997649746790302</v>
      </c>
      <c r="N3956">
        <v>8.0139848990422397E-2</v>
      </c>
      <c r="O3956">
        <v>9.7986496851516433E-2</v>
      </c>
      <c r="P3956">
        <v>0.18026142017698049</v>
      </c>
      <c r="Q3956">
        <v>0.10119533368699213</v>
      </c>
      <c r="R3956">
        <v>0.27818041954495121</v>
      </c>
      <c r="S3956">
        <v>0</v>
      </c>
      <c r="T3956">
        <v>4.0540083205730234E-3</v>
      </c>
      <c r="U3956">
        <v>8.928172849426365E-4</v>
      </c>
      <c r="V3956">
        <v>0</v>
      </c>
      <c r="W3956">
        <v>4.6890129393312059E-3</v>
      </c>
      <c r="X3956">
        <v>0</v>
      </c>
      <c r="Y3956">
        <v>1</v>
      </c>
      <c r="Z3956">
        <v>0.93259402520024182</v>
      </c>
      <c r="AA3956">
        <v>1</v>
      </c>
      <c r="AB3956">
        <f t="shared" si="427"/>
        <v>1</v>
      </c>
      <c r="AC3956">
        <f t="shared" si="428"/>
        <v>0.60913083114611444</v>
      </c>
      <c r="AD3956">
        <f t="shared" si="429"/>
        <v>-0.39086916885388556</v>
      </c>
      <c r="AE3956">
        <f t="shared" si="430"/>
        <v>0.1527787071605273</v>
      </c>
      <c r="AF3956">
        <f t="shared" si="431"/>
        <v>0.39086916885388556</v>
      </c>
      <c r="AG3956">
        <f t="shared" si="432"/>
        <v>1</v>
      </c>
      <c r="AH3956" t="b">
        <f t="shared" si="433"/>
        <v>1</v>
      </c>
    </row>
    <row r="3957" spans="1:34" x14ac:dyDescent="0.25">
      <c r="A3957">
        <v>22844</v>
      </c>
      <c r="B3957">
        <v>4.0404040404040407E-2</v>
      </c>
      <c r="C3957">
        <v>1</v>
      </c>
      <c r="D3957">
        <v>0.33333333333333331</v>
      </c>
      <c r="E3957">
        <v>0.33333333333333331</v>
      </c>
      <c r="F3957">
        <v>0.1206896551724138</v>
      </c>
      <c r="G3957">
        <v>0.2</v>
      </c>
      <c r="H3957">
        <v>0.2</v>
      </c>
      <c r="I3957">
        <v>0.2</v>
      </c>
      <c r="J3957">
        <v>0.2</v>
      </c>
      <c r="K3957">
        <v>0.2</v>
      </c>
      <c r="L3957">
        <v>0.2</v>
      </c>
      <c r="M3957">
        <v>0.18704422918154379</v>
      </c>
      <c r="N3957">
        <v>0.11103930121058206</v>
      </c>
      <c r="O3957">
        <v>0.11273432442804882</v>
      </c>
      <c r="P3957">
        <v>0.20644394330746638</v>
      </c>
      <c r="Q3957">
        <v>0.13086697636600711</v>
      </c>
      <c r="R3957">
        <v>0.27091288720915846</v>
      </c>
      <c r="S3957">
        <v>2.8618788578127002E-3</v>
      </c>
      <c r="T3957">
        <v>1.1280925320868108E-3</v>
      </c>
      <c r="U3957">
        <v>2.1182090085264051E-3</v>
      </c>
      <c r="V3957">
        <v>3.8421900161030595E-3</v>
      </c>
      <c r="W3957">
        <v>1.4746945694196643E-3</v>
      </c>
      <c r="X3957">
        <v>1.4981103380962649E-3</v>
      </c>
      <c r="Y3957">
        <v>1</v>
      </c>
      <c r="Z3957">
        <v>0.93267913382884837</v>
      </c>
      <c r="AA3957">
        <v>1</v>
      </c>
      <c r="AB3957">
        <f t="shared" si="427"/>
        <v>1</v>
      </c>
      <c r="AC3957">
        <f t="shared" si="428"/>
        <v>0.24363274507241617</v>
      </c>
      <c r="AD3957">
        <f t="shared" si="429"/>
        <v>-0.75636725492758383</v>
      </c>
      <c r="AE3957">
        <f t="shared" si="430"/>
        <v>0.57209142432668858</v>
      </c>
      <c r="AF3957">
        <f t="shared" si="431"/>
        <v>0.75636725492758383</v>
      </c>
      <c r="AG3957">
        <f t="shared" si="432"/>
        <v>0</v>
      </c>
      <c r="AH3957" t="b">
        <f t="shared" si="433"/>
        <v>0</v>
      </c>
    </row>
    <row r="3958" spans="1:34" x14ac:dyDescent="0.25">
      <c r="A3958">
        <v>2868</v>
      </c>
      <c r="B3958">
        <v>4.0404040404040407E-2</v>
      </c>
      <c r="C3958">
        <v>0</v>
      </c>
      <c r="D3958">
        <v>0.5</v>
      </c>
      <c r="E3958">
        <v>0.66666666666666663</v>
      </c>
      <c r="F3958">
        <v>0.34482758620689657</v>
      </c>
      <c r="G3958">
        <v>0.2</v>
      </c>
      <c r="H3958">
        <v>0.2</v>
      </c>
      <c r="I3958">
        <v>0.2</v>
      </c>
      <c r="J3958">
        <v>0.2</v>
      </c>
      <c r="K3958">
        <v>0.2</v>
      </c>
      <c r="L3958">
        <v>0.2</v>
      </c>
      <c r="M3958">
        <v>0.18676991498914688</v>
      </c>
      <c r="N3958">
        <v>0.10944682967197744</v>
      </c>
      <c r="O3958">
        <v>0.11164227911887481</v>
      </c>
      <c r="P3958">
        <v>0.17812216815217985</v>
      </c>
      <c r="Q3958">
        <v>9.8721374708107545E-2</v>
      </c>
      <c r="R3958">
        <v>0.27503041266703915</v>
      </c>
      <c r="S3958">
        <v>2.1269483671263988E-3</v>
      </c>
      <c r="T3958">
        <v>1.0004399560875139E-3</v>
      </c>
      <c r="U3958">
        <v>7.3545823847149681E-4</v>
      </c>
      <c r="V3958">
        <v>1.0595813204508856E-3</v>
      </c>
      <c r="W3958">
        <v>1.5379962441006356E-3</v>
      </c>
      <c r="X3958">
        <v>1.2314013006321572E-3</v>
      </c>
      <c r="Y3958">
        <v>1</v>
      </c>
      <c r="Z3958">
        <v>0.93269199945688719</v>
      </c>
      <c r="AA3958">
        <v>0</v>
      </c>
      <c r="AB3958">
        <f t="shared" si="427"/>
        <v>0</v>
      </c>
      <c r="AC3958">
        <f t="shared" si="428"/>
        <v>0.23774126629440351</v>
      </c>
      <c r="AD3958">
        <f t="shared" si="429"/>
        <v>0.23774126629440351</v>
      </c>
      <c r="AE3958">
        <f t="shared" si="430"/>
        <v>5.6520909699266479E-2</v>
      </c>
      <c r="AF3958">
        <f t="shared" si="431"/>
        <v>0.23774126629440351</v>
      </c>
      <c r="AG3958">
        <f t="shared" si="432"/>
        <v>0</v>
      </c>
      <c r="AH3958" t="b">
        <f t="shared" si="433"/>
        <v>1</v>
      </c>
    </row>
    <row r="3959" spans="1:34" x14ac:dyDescent="0.25">
      <c r="A3959">
        <v>15566</v>
      </c>
      <c r="B3959">
        <v>0.28282828282828282</v>
      </c>
      <c r="C3959">
        <v>0</v>
      </c>
      <c r="D3959">
        <v>0.33333333333333331</v>
      </c>
      <c r="E3959">
        <v>0.33333333333333331</v>
      </c>
      <c r="F3959">
        <v>0.37931034482758619</v>
      </c>
      <c r="G3959">
        <v>0.1</v>
      </c>
      <c r="H3959">
        <v>0.1</v>
      </c>
      <c r="I3959">
        <v>0.4</v>
      </c>
      <c r="J3959">
        <v>0.2</v>
      </c>
      <c r="K3959">
        <v>0.2</v>
      </c>
      <c r="L3959">
        <v>0.2</v>
      </c>
      <c r="M3959">
        <v>0.14667137425216201</v>
      </c>
      <c r="N3959">
        <v>6.8052059963481348E-2</v>
      </c>
      <c r="O3959">
        <v>8.7306524325597504E-2</v>
      </c>
      <c r="P3959">
        <v>0.16363252718102914</v>
      </c>
      <c r="Q3959">
        <v>8.4463636769277303E-2</v>
      </c>
      <c r="R3959">
        <v>0.26427166753633191</v>
      </c>
      <c r="S3959">
        <v>2.2093704782314046E-3</v>
      </c>
      <c r="T3959">
        <v>0</v>
      </c>
      <c r="U3959">
        <v>2.232043212356591E-3</v>
      </c>
      <c r="V3959">
        <v>3.2206119162640903E-4</v>
      </c>
      <c r="W3959">
        <v>1.1722532348328015E-3</v>
      </c>
      <c r="X3959">
        <v>0</v>
      </c>
      <c r="Y3959">
        <v>1</v>
      </c>
      <c r="Z3959">
        <v>0.93270393806106022</v>
      </c>
      <c r="AA3959">
        <v>0</v>
      </c>
      <c r="AB3959">
        <f t="shared" si="427"/>
        <v>0</v>
      </c>
      <c r="AC3959">
        <f t="shared" si="428"/>
        <v>0.18472636357963687</v>
      </c>
      <c r="AD3959">
        <f t="shared" si="429"/>
        <v>0.18472636357963687</v>
      </c>
      <c r="AE3959">
        <f t="shared" si="430"/>
        <v>3.4123829401356193E-2</v>
      </c>
      <c r="AF3959">
        <f t="shared" si="431"/>
        <v>0.18472636357963687</v>
      </c>
      <c r="AG3959">
        <f t="shared" si="432"/>
        <v>0</v>
      </c>
      <c r="AH3959" t="b">
        <f t="shared" si="433"/>
        <v>1</v>
      </c>
    </row>
    <row r="3960" spans="1:34" x14ac:dyDescent="0.25">
      <c r="A3960">
        <v>1537</v>
      </c>
      <c r="B3960">
        <v>3.0303030303030304E-2</v>
      </c>
      <c r="C3960">
        <v>1</v>
      </c>
      <c r="D3960">
        <v>0.5</v>
      </c>
      <c r="E3960">
        <v>0.66666666666666663</v>
      </c>
      <c r="F3960">
        <v>5.1724137931034482E-2</v>
      </c>
      <c r="G3960">
        <v>0.1</v>
      </c>
      <c r="H3960">
        <v>0.4</v>
      </c>
      <c r="I3960">
        <v>0.1</v>
      </c>
      <c r="J3960">
        <v>0.1</v>
      </c>
      <c r="K3960">
        <v>0.2</v>
      </c>
      <c r="L3960">
        <v>0.2</v>
      </c>
      <c r="M3960">
        <v>0.15138249928545577</v>
      </c>
      <c r="N3960">
        <v>6.6882855591871751E-2</v>
      </c>
      <c r="O3960">
        <v>8.6564219017400801E-2</v>
      </c>
      <c r="P3960">
        <v>0.18395966035723907</v>
      </c>
      <c r="Q3960">
        <v>0.10487702093693139</v>
      </c>
      <c r="R3960">
        <v>0.26267015147544664</v>
      </c>
      <c r="S3960">
        <v>0</v>
      </c>
      <c r="T3960">
        <v>2.3749316464985492E-4</v>
      </c>
      <c r="U3960">
        <v>2.8223070398642917E-2</v>
      </c>
      <c r="V3960">
        <v>0</v>
      </c>
      <c r="W3960">
        <v>0</v>
      </c>
      <c r="X3960">
        <v>2.5138745446085051E-3</v>
      </c>
      <c r="Y3960">
        <v>1</v>
      </c>
      <c r="Z3960">
        <v>0.93272278830487754</v>
      </c>
      <c r="AA3960">
        <v>0</v>
      </c>
      <c r="AB3960">
        <f t="shared" si="427"/>
        <v>0</v>
      </c>
      <c r="AC3960">
        <f t="shared" si="428"/>
        <v>0.15575668809027604</v>
      </c>
      <c r="AD3960">
        <f t="shared" si="429"/>
        <v>0.15575668809027604</v>
      </c>
      <c r="AE3960">
        <f t="shared" si="430"/>
        <v>2.426014588485154E-2</v>
      </c>
      <c r="AF3960">
        <f t="shared" si="431"/>
        <v>0.15575668809027604</v>
      </c>
      <c r="AG3960">
        <f t="shared" si="432"/>
        <v>0</v>
      </c>
      <c r="AH3960" t="b">
        <f t="shared" si="433"/>
        <v>1</v>
      </c>
    </row>
    <row r="3961" spans="1:34" x14ac:dyDescent="0.25">
      <c r="A3961">
        <v>895</v>
      </c>
      <c r="B3961">
        <v>0.23232323232323232</v>
      </c>
      <c r="C3961">
        <v>1</v>
      </c>
      <c r="D3961">
        <v>0.33333333333333331</v>
      </c>
      <c r="E3961">
        <v>0.33333333333333331</v>
      </c>
      <c r="F3961">
        <v>0.27586206896551724</v>
      </c>
      <c r="G3961">
        <v>0.1</v>
      </c>
      <c r="H3961">
        <v>0.1</v>
      </c>
      <c r="I3961">
        <v>0</v>
      </c>
      <c r="J3961">
        <v>0</v>
      </c>
      <c r="K3961">
        <v>0</v>
      </c>
      <c r="L3961">
        <v>0</v>
      </c>
      <c r="M3961">
        <v>0.14672977662860778</v>
      </c>
      <c r="N3961">
        <v>6.6220432985229311E-2</v>
      </c>
      <c r="O3961">
        <v>8.6344602062313022E-2</v>
      </c>
      <c r="P3961">
        <v>0.16013775614976083</v>
      </c>
      <c r="Q3961">
        <v>8.0648088011462518E-2</v>
      </c>
      <c r="R3961">
        <v>0.26097872304454045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1</v>
      </c>
      <c r="Z3961">
        <v>0.93272301428599846</v>
      </c>
      <c r="AA3961">
        <v>1</v>
      </c>
      <c r="AB3961">
        <f t="shared" si="427"/>
        <v>1</v>
      </c>
      <c r="AC3961">
        <f t="shared" si="428"/>
        <v>0.10326929431302438</v>
      </c>
      <c r="AD3961">
        <f t="shared" si="429"/>
        <v>-0.89673070568697566</v>
      </c>
      <c r="AE3961">
        <f t="shared" si="430"/>
        <v>0.80412595852186131</v>
      </c>
      <c r="AF3961">
        <f t="shared" si="431"/>
        <v>0.89673070568697566</v>
      </c>
      <c r="AG3961">
        <f t="shared" si="432"/>
        <v>0</v>
      </c>
      <c r="AH3961" t="b">
        <f t="shared" si="433"/>
        <v>0</v>
      </c>
    </row>
    <row r="3962" spans="1:34" x14ac:dyDescent="0.25">
      <c r="A3962">
        <v>7221</v>
      </c>
      <c r="B3962">
        <v>1.0101010101010102E-2</v>
      </c>
      <c r="C3962">
        <v>0</v>
      </c>
      <c r="D3962">
        <v>0.16666666666666666</v>
      </c>
      <c r="E3962">
        <v>0.66666666666666663</v>
      </c>
      <c r="F3962">
        <v>0.1206896551724138</v>
      </c>
      <c r="G3962">
        <v>0.2</v>
      </c>
      <c r="H3962">
        <v>0.2</v>
      </c>
      <c r="I3962">
        <v>0.2</v>
      </c>
      <c r="J3962">
        <v>0.2</v>
      </c>
      <c r="K3962">
        <v>0.2</v>
      </c>
      <c r="L3962">
        <v>0.2</v>
      </c>
      <c r="M3962">
        <v>0.1527416818645578</v>
      </c>
      <c r="N3962">
        <v>7.9738409502442806E-2</v>
      </c>
      <c r="O3962">
        <v>9.4066883245587207E-2</v>
      </c>
      <c r="P3962">
        <v>0.1753612048387978</v>
      </c>
      <c r="Q3962">
        <v>9.166042805935519E-2</v>
      </c>
      <c r="R3962">
        <v>0.27058474548267186</v>
      </c>
      <c r="S3962">
        <v>1.4309394289063502E-2</v>
      </c>
      <c r="T3962">
        <v>1.7811987348739118E-3</v>
      </c>
      <c r="U3962">
        <v>4.4640864247131821E-3</v>
      </c>
      <c r="V3962">
        <v>3.2206119162640902E-3</v>
      </c>
      <c r="W3962">
        <v>4.6890129393312059E-3</v>
      </c>
      <c r="X3962">
        <v>9.4577672859612692E-3</v>
      </c>
      <c r="Y3962">
        <v>1</v>
      </c>
      <c r="Z3962">
        <v>0.93275461936425552</v>
      </c>
      <c r="AA3962">
        <v>0</v>
      </c>
      <c r="AB3962">
        <f t="shared" si="427"/>
        <v>0</v>
      </c>
      <c r="AC3962">
        <f t="shared" si="428"/>
        <v>0.26308973884510872</v>
      </c>
      <c r="AD3962">
        <f t="shared" si="429"/>
        <v>0.26308973884510872</v>
      </c>
      <c r="AE3962">
        <f t="shared" si="430"/>
        <v>6.9216210685587504E-2</v>
      </c>
      <c r="AF3962">
        <f t="shared" si="431"/>
        <v>0.26308973884510872</v>
      </c>
      <c r="AG3962">
        <f t="shared" si="432"/>
        <v>0</v>
      </c>
      <c r="AH3962" t="b">
        <f t="shared" si="433"/>
        <v>1</v>
      </c>
    </row>
    <row r="3963" spans="1:34" x14ac:dyDescent="0.25">
      <c r="A3963">
        <v>2917</v>
      </c>
      <c r="B3963">
        <v>1.0101010101010102E-2</v>
      </c>
      <c r="C3963">
        <v>0</v>
      </c>
      <c r="D3963">
        <v>0.5</v>
      </c>
      <c r="E3963">
        <v>0.66666666666666663</v>
      </c>
      <c r="F3963">
        <v>8.6206896551724144E-2</v>
      </c>
      <c r="G3963">
        <v>1</v>
      </c>
      <c r="H3963">
        <v>0.9</v>
      </c>
      <c r="I3963">
        <v>0.8</v>
      </c>
      <c r="J3963">
        <v>0.7</v>
      </c>
      <c r="K3963">
        <v>0.6</v>
      </c>
      <c r="L3963">
        <v>0.5</v>
      </c>
      <c r="M3963">
        <v>0.18487006798567548</v>
      </c>
      <c r="N3963">
        <v>0.10666712220083742</v>
      </c>
      <c r="O3963">
        <v>0.10577027078221519</v>
      </c>
      <c r="P3963">
        <v>0.18984707786274499</v>
      </c>
      <c r="Q3963">
        <v>0.10782594037709282</v>
      </c>
      <c r="R3963">
        <v>0.27908953350849597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5.6746603715767611E-4</v>
      </c>
      <c r="Y3963">
        <v>1</v>
      </c>
      <c r="Z3963">
        <v>0.93280933769007945</v>
      </c>
      <c r="AA3963">
        <v>0</v>
      </c>
      <c r="AB3963">
        <f t="shared" si="427"/>
        <v>0</v>
      </c>
      <c r="AC3963">
        <f t="shared" si="428"/>
        <v>1.2418942171258993</v>
      </c>
      <c r="AD3963">
        <f t="shared" si="429"/>
        <v>1.2418942171258993</v>
      </c>
      <c r="AE3963">
        <f t="shared" si="430"/>
        <v>1.5423012465307504</v>
      </c>
      <c r="AF3963">
        <f t="shared" si="431"/>
        <v>1.2418942171258993</v>
      </c>
      <c r="AG3963">
        <f t="shared" si="432"/>
        <v>1</v>
      </c>
      <c r="AH3963" t="b">
        <f t="shared" si="433"/>
        <v>0</v>
      </c>
    </row>
    <row r="3964" spans="1:34" x14ac:dyDescent="0.25">
      <c r="A3964">
        <v>29203</v>
      </c>
      <c r="B3964">
        <v>0</v>
      </c>
      <c r="C3964">
        <v>0</v>
      </c>
      <c r="D3964">
        <v>0.5</v>
      </c>
      <c r="E3964">
        <v>1</v>
      </c>
      <c r="F3964">
        <v>1.7241379310344827E-2</v>
      </c>
      <c r="G3964">
        <v>0.2</v>
      </c>
      <c r="H3964">
        <v>0.2</v>
      </c>
      <c r="I3964">
        <v>0.2</v>
      </c>
      <c r="J3964">
        <v>0.2</v>
      </c>
      <c r="K3964">
        <v>0.2</v>
      </c>
      <c r="L3964">
        <v>0.2</v>
      </c>
      <c r="M3964">
        <v>0.15490168490856046</v>
      </c>
      <c r="N3964">
        <v>7.5389007201236022E-2</v>
      </c>
      <c r="O3964">
        <v>9.1286532594175865E-2</v>
      </c>
      <c r="P3964">
        <v>0.16933908322076591</v>
      </c>
      <c r="Q3964">
        <v>8.9803223583422992E-2</v>
      </c>
      <c r="R3964">
        <v>0.26801340539643287</v>
      </c>
      <c r="S3964">
        <v>1.4744399875451031E-3</v>
      </c>
      <c r="T3964">
        <v>8.3122607627449227E-4</v>
      </c>
      <c r="U3964">
        <v>1.3392259274139548E-3</v>
      </c>
      <c r="V3964">
        <v>4.8309178743961351E-4</v>
      </c>
      <c r="W3964">
        <v>1.8756051757324824E-3</v>
      </c>
      <c r="X3964">
        <v>9.4577672859612685E-4</v>
      </c>
      <c r="Y3964">
        <v>1</v>
      </c>
      <c r="Z3964">
        <v>0.93292772554991144</v>
      </c>
      <c r="AA3964">
        <v>1</v>
      </c>
      <c r="AB3964">
        <f t="shared" si="427"/>
        <v>1</v>
      </c>
      <c r="AC3964">
        <f t="shared" si="428"/>
        <v>0.21355895300513578</v>
      </c>
      <c r="AD3964">
        <f t="shared" si="429"/>
        <v>-0.78644104699486417</v>
      </c>
      <c r="AE3964">
        <f t="shared" si="430"/>
        <v>0.61848952039837812</v>
      </c>
      <c r="AF3964">
        <f t="shared" si="431"/>
        <v>0.78644104699486417</v>
      </c>
      <c r="AG3964">
        <f t="shared" si="432"/>
        <v>0</v>
      </c>
      <c r="AH3964" t="b">
        <f t="shared" si="433"/>
        <v>0</v>
      </c>
    </row>
    <row r="3965" spans="1:34" x14ac:dyDescent="0.25">
      <c r="A3965">
        <v>18823</v>
      </c>
      <c r="B3965">
        <v>0.35353535353535354</v>
      </c>
      <c r="C3965">
        <v>1</v>
      </c>
      <c r="D3965">
        <v>0.33333333333333331</v>
      </c>
      <c r="E3965">
        <v>0.66666666666666663</v>
      </c>
      <c r="F3965">
        <v>8.6206896551724144E-2</v>
      </c>
      <c r="G3965">
        <v>0.1</v>
      </c>
      <c r="H3965">
        <v>0.1</v>
      </c>
      <c r="I3965">
        <v>0.1</v>
      </c>
      <c r="J3965">
        <v>0.1</v>
      </c>
      <c r="K3965">
        <v>0</v>
      </c>
      <c r="L3965">
        <v>0</v>
      </c>
      <c r="M3965">
        <v>0.14826062679908078</v>
      </c>
      <c r="N3965">
        <v>6.6656037536015664E-2</v>
      </c>
      <c r="O3965">
        <v>8.7717208031611663E-2</v>
      </c>
      <c r="P3965">
        <v>0.16013775614976083</v>
      </c>
      <c r="Q3965">
        <v>8.0648088011462518E-2</v>
      </c>
      <c r="R3965">
        <v>0.26097872304454045</v>
      </c>
      <c r="S3965">
        <v>5.3001996446691211E-4</v>
      </c>
      <c r="T3965">
        <v>1.4843322790615932E-3</v>
      </c>
      <c r="U3965">
        <v>0</v>
      </c>
      <c r="V3965">
        <v>0</v>
      </c>
      <c r="W3965">
        <v>0</v>
      </c>
      <c r="X3965">
        <v>0</v>
      </c>
      <c r="Y3965">
        <v>1</v>
      </c>
      <c r="Z3965">
        <v>0.93294269115574158</v>
      </c>
      <c r="AA3965">
        <v>0</v>
      </c>
      <c r="AB3965">
        <f t="shared" si="427"/>
        <v>0</v>
      </c>
      <c r="AC3965">
        <f t="shared" si="428"/>
        <v>6.9058534379294378E-2</v>
      </c>
      <c r="AD3965">
        <f t="shared" si="429"/>
        <v>6.9058534379294378E-2</v>
      </c>
      <c r="AE3965">
        <f t="shared" si="430"/>
        <v>4.7690811706161832E-3</v>
      </c>
      <c r="AF3965">
        <f t="shared" si="431"/>
        <v>6.9058534379294378E-2</v>
      </c>
      <c r="AG3965">
        <f t="shared" si="432"/>
        <v>0</v>
      </c>
      <c r="AH3965" t="b">
        <f t="shared" si="433"/>
        <v>1</v>
      </c>
    </row>
    <row r="3966" spans="1:34" x14ac:dyDescent="0.25">
      <c r="A3966">
        <v>3549</v>
      </c>
      <c r="B3966">
        <v>1.0101010101010102E-2</v>
      </c>
      <c r="C3966">
        <v>1</v>
      </c>
      <c r="D3966">
        <v>0.33333333333333331</v>
      </c>
      <c r="E3966">
        <v>0.33333333333333331</v>
      </c>
      <c r="F3966">
        <v>0.27586206896551724</v>
      </c>
      <c r="G3966">
        <v>0.3</v>
      </c>
      <c r="H3966">
        <v>0.4</v>
      </c>
      <c r="I3966">
        <v>0.4</v>
      </c>
      <c r="J3966">
        <v>0.2</v>
      </c>
      <c r="K3966">
        <v>0.2</v>
      </c>
      <c r="L3966">
        <v>0.2</v>
      </c>
      <c r="M3966">
        <v>0.16413810923191141</v>
      </c>
      <c r="N3966">
        <v>8.595739996279804E-2</v>
      </c>
      <c r="O3966">
        <v>9.7372118419658357E-2</v>
      </c>
      <c r="P3966">
        <v>0.17909618250429074</v>
      </c>
      <c r="Q3966">
        <v>0.10094446730556617</v>
      </c>
      <c r="R3966">
        <v>0.27685171452130886</v>
      </c>
      <c r="S3966">
        <v>1.7171273146876203E-3</v>
      </c>
      <c r="T3966">
        <v>0</v>
      </c>
      <c r="U3966">
        <v>5.5801080308914776E-4</v>
      </c>
      <c r="V3966">
        <v>1.0466988727858293E-3</v>
      </c>
      <c r="W3966">
        <v>1.4067038817993619E-3</v>
      </c>
      <c r="X3966">
        <v>0</v>
      </c>
      <c r="Y3966">
        <v>1</v>
      </c>
      <c r="Z3966">
        <v>0.93295641387440087</v>
      </c>
      <c r="AA3966">
        <v>1</v>
      </c>
      <c r="AB3966">
        <f t="shared" si="427"/>
        <v>1</v>
      </c>
      <c r="AC3966">
        <f t="shared" si="428"/>
        <v>0.43495388496083054</v>
      </c>
      <c r="AD3966">
        <f t="shared" si="429"/>
        <v>-0.56504611503916946</v>
      </c>
      <c r="AE3966">
        <f t="shared" si="430"/>
        <v>0.31927711212085835</v>
      </c>
      <c r="AF3966">
        <f t="shared" si="431"/>
        <v>0.56504611503916946</v>
      </c>
      <c r="AG3966">
        <f t="shared" si="432"/>
        <v>0</v>
      </c>
      <c r="AH3966" t="b">
        <f t="shared" si="433"/>
        <v>0</v>
      </c>
    </row>
    <row r="3967" spans="1:34" x14ac:dyDescent="0.25">
      <c r="A3967">
        <v>27850</v>
      </c>
      <c r="B3967">
        <v>4.0404040404040407E-2</v>
      </c>
      <c r="C3967">
        <v>1</v>
      </c>
      <c r="D3967">
        <v>0.5</v>
      </c>
      <c r="E3967">
        <v>0.66666666666666663</v>
      </c>
      <c r="F3967">
        <v>3.4482758620689655E-2</v>
      </c>
      <c r="G3967">
        <v>0.4</v>
      </c>
      <c r="H3967">
        <v>0.2</v>
      </c>
      <c r="I3967">
        <v>0.2</v>
      </c>
      <c r="J3967">
        <v>0.2</v>
      </c>
      <c r="K3967">
        <v>0.2</v>
      </c>
      <c r="L3967">
        <v>0.2</v>
      </c>
      <c r="M3967">
        <v>0.18803176027417262</v>
      </c>
      <c r="N3967">
        <v>0.11128604888640876</v>
      </c>
      <c r="O3967">
        <v>0.11267832210450143</v>
      </c>
      <c r="P3967">
        <v>0.19169337199247163</v>
      </c>
      <c r="Q3967">
        <v>9.9712941433111393E-2</v>
      </c>
      <c r="R3967">
        <v>0.27583655007004709</v>
      </c>
      <c r="S3967">
        <v>2.2185284905764054E-3</v>
      </c>
      <c r="T3967">
        <v>1.0111271484967573E-3</v>
      </c>
      <c r="U3967">
        <v>1.4552921744564974E-3</v>
      </c>
      <c r="V3967">
        <v>1.0950080515297906E-3</v>
      </c>
      <c r="W3967">
        <v>1.6317765028872598E-3</v>
      </c>
      <c r="X3967">
        <v>1.3562438288068459E-3</v>
      </c>
      <c r="Y3967">
        <v>1</v>
      </c>
      <c r="Z3967">
        <v>0.93295891349387927</v>
      </c>
      <c r="AA3967">
        <v>0</v>
      </c>
      <c r="AB3967">
        <f t="shared" si="427"/>
        <v>0</v>
      </c>
      <c r="AC3967">
        <f t="shared" si="428"/>
        <v>0.39217478897409241</v>
      </c>
      <c r="AD3967">
        <f t="shared" si="429"/>
        <v>0.39217478897409241</v>
      </c>
      <c r="AE3967">
        <f t="shared" si="430"/>
        <v>0.15380106510687391</v>
      </c>
      <c r="AF3967">
        <f t="shared" si="431"/>
        <v>0.39217478897409241</v>
      </c>
      <c r="AG3967">
        <f t="shared" si="432"/>
        <v>0</v>
      </c>
      <c r="AH3967" t="b">
        <f t="shared" si="433"/>
        <v>1</v>
      </c>
    </row>
    <row r="3968" spans="1:34" x14ac:dyDescent="0.25">
      <c r="A3968">
        <v>18315</v>
      </c>
      <c r="B3968">
        <v>1.0101010101010102E-2</v>
      </c>
      <c r="C3968">
        <v>1</v>
      </c>
      <c r="D3968">
        <v>0.33333333333333331</v>
      </c>
      <c r="E3968">
        <v>0.33333333333333331</v>
      </c>
      <c r="F3968">
        <v>0.17241379310344829</v>
      </c>
      <c r="G3968">
        <v>0.4</v>
      </c>
      <c r="H3968">
        <v>0.4</v>
      </c>
      <c r="I3968">
        <v>0.4</v>
      </c>
      <c r="J3968">
        <v>0.4</v>
      </c>
      <c r="K3968">
        <v>0.4</v>
      </c>
      <c r="L3968">
        <v>0.2</v>
      </c>
      <c r="M3968">
        <v>0.1622055215022507</v>
      </c>
      <c r="N3968">
        <v>8.4100149187440923E-2</v>
      </c>
      <c r="O3968">
        <v>9.6367370850131737E-2</v>
      </c>
      <c r="P3968">
        <v>0.1790990084646934</v>
      </c>
      <c r="Q3968">
        <v>0.10001140301733755</v>
      </c>
      <c r="R3968">
        <v>0.29177025160862452</v>
      </c>
      <c r="S3968">
        <v>1.9460776233126361E-3</v>
      </c>
      <c r="T3968">
        <v>0</v>
      </c>
      <c r="U3968">
        <v>2.790054015445739E-3</v>
      </c>
      <c r="V3968">
        <v>0</v>
      </c>
      <c r="W3968">
        <v>1.8756051757324824E-3</v>
      </c>
      <c r="X3968">
        <v>1.4981103380962649E-3</v>
      </c>
      <c r="Y3968">
        <v>1</v>
      </c>
      <c r="Z3968">
        <v>0.93296217666048697</v>
      </c>
      <c r="AA3968">
        <v>0</v>
      </c>
      <c r="AB3968">
        <f t="shared" si="427"/>
        <v>0</v>
      </c>
      <c r="AC3968">
        <f t="shared" si="428"/>
        <v>0.53246561096980605</v>
      </c>
      <c r="AD3968">
        <f t="shared" si="429"/>
        <v>0.53246561096980605</v>
      </c>
      <c r="AE3968">
        <f t="shared" si="430"/>
        <v>0.28351962686544885</v>
      </c>
      <c r="AF3968">
        <f t="shared" si="431"/>
        <v>0.53246561096980605</v>
      </c>
      <c r="AG3968">
        <f t="shared" si="432"/>
        <v>1</v>
      </c>
      <c r="AH3968" t="b">
        <f t="shared" si="433"/>
        <v>0</v>
      </c>
    </row>
    <row r="3969" spans="1:34" x14ac:dyDescent="0.25">
      <c r="A3969">
        <v>13033</v>
      </c>
      <c r="B3969">
        <v>8.0808080808080815E-2</v>
      </c>
      <c r="C3969">
        <v>1</v>
      </c>
      <c r="D3969">
        <v>0.33333333333333331</v>
      </c>
      <c r="E3969">
        <v>0.33333333333333331</v>
      </c>
      <c r="F3969">
        <v>0.2413793103448276</v>
      </c>
      <c r="G3969">
        <v>0.2</v>
      </c>
      <c r="H3969">
        <v>0.2</v>
      </c>
      <c r="I3969">
        <v>0.2</v>
      </c>
      <c r="J3969">
        <v>0.2</v>
      </c>
      <c r="K3969">
        <v>0.2</v>
      </c>
      <c r="L3969">
        <v>0.2</v>
      </c>
      <c r="M3969">
        <v>0.2214520777530305</v>
      </c>
      <c r="N3969">
        <v>0.14355779779597383</v>
      </c>
      <c r="O3969">
        <v>0.13081868259475235</v>
      </c>
      <c r="P3969">
        <v>0.22491253652553819</v>
      </c>
      <c r="Q3969">
        <v>0.14803198794254863</v>
      </c>
      <c r="R3969">
        <v>0.31424450170487689</v>
      </c>
      <c r="S3969">
        <v>4.1966591570965434E-3</v>
      </c>
      <c r="T3969">
        <v>2.3238706160988304E-3</v>
      </c>
      <c r="U3969">
        <v>3.0958439355385919E-3</v>
      </c>
      <c r="V3969">
        <v>4.2190016103059585E-3</v>
      </c>
      <c r="W3969">
        <v>6.1894970799171922E-3</v>
      </c>
      <c r="X3969">
        <v>5.6746603715767613E-3</v>
      </c>
      <c r="Y3969">
        <v>1</v>
      </c>
      <c r="Z3969">
        <v>0.93296566628188204</v>
      </c>
      <c r="AA3969">
        <v>0</v>
      </c>
      <c r="AB3969">
        <f t="shared" si="427"/>
        <v>0</v>
      </c>
      <c r="AC3969">
        <f t="shared" si="428"/>
        <v>0.22896717150607018</v>
      </c>
      <c r="AD3969">
        <f t="shared" si="429"/>
        <v>0.22896717150607018</v>
      </c>
      <c r="AE3969">
        <f t="shared" si="430"/>
        <v>5.2425965627490155E-2</v>
      </c>
      <c r="AF3969">
        <f t="shared" si="431"/>
        <v>0.22896717150607018</v>
      </c>
      <c r="AG3969">
        <f t="shared" si="432"/>
        <v>0</v>
      </c>
      <c r="AH3969" t="b">
        <f t="shared" si="433"/>
        <v>1</v>
      </c>
    </row>
    <row r="3970" spans="1:34" x14ac:dyDescent="0.25">
      <c r="A3970">
        <v>24678</v>
      </c>
      <c r="B3970">
        <v>4.0404040404040407E-2</v>
      </c>
      <c r="C3970">
        <v>1</v>
      </c>
      <c r="D3970">
        <v>0.5</v>
      </c>
      <c r="E3970">
        <v>0.33333333333333331</v>
      </c>
      <c r="F3970">
        <v>0.44827586206896552</v>
      </c>
      <c r="G3970">
        <v>0.3</v>
      </c>
      <c r="H3970">
        <v>0.4</v>
      </c>
      <c r="I3970">
        <v>0.2</v>
      </c>
      <c r="J3970">
        <v>0.2</v>
      </c>
      <c r="K3970">
        <v>0.2</v>
      </c>
      <c r="L3970">
        <v>0.2</v>
      </c>
      <c r="M3970">
        <v>0.19127132239793079</v>
      </c>
      <c r="N3970">
        <v>0.11269251063862094</v>
      </c>
      <c r="O3970">
        <v>0.11387962684883161</v>
      </c>
      <c r="P3970">
        <v>0.20770432164704508</v>
      </c>
      <c r="Q3970">
        <v>8.3383820605748116E-2</v>
      </c>
      <c r="R3970">
        <v>0.26063905409112809</v>
      </c>
      <c r="S3970">
        <v>0</v>
      </c>
      <c r="T3970">
        <v>1.4623641613314817E-3</v>
      </c>
      <c r="U3970">
        <v>2.56684969421008E-3</v>
      </c>
      <c r="V3970">
        <v>8.8566827697262473E-5</v>
      </c>
      <c r="W3970">
        <v>0</v>
      </c>
      <c r="X3970">
        <v>7.0855700952964631E-2</v>
      </c>
      <c r="Y3970">
        <v>1</v>
      </c>
      <c r="Z3970">
        <v>0.93300289163694827</v>
      </c>
      <c r="AA3970">
        <v>1</v>
      </c>
      <c r="AB3970">
        <f t="shared" si="427"/>
        <v>1</v>
      </c>
      <c r="AC3970">
        <f t="shared" si="428"/>
        <v>0.38250343352601929</v>
      </c>
      <c r="AD3970">
        <f t="shared" si="429"/>
        <v>-0.61749656647398066</v>
      </c>
      <c r="AE3970">
        <f t="shared" si="430"/>
        <v>0.38130200960715521</v>
      </c>
      <c r="AF3970">
        <f t="shared" si="431"/>
        <v>0.61749656647398066</v>
      </c>
      <c r="AG3970">
        <f t="shared" si="432"/>
        <v>0</v>
      </c>
      <c r="AH3970" t="b">
        <f t="shared" si="433"/>
        <v>0</v>
      </c>
    </row>
    <row r="3971" spans="1:34" x14ac:dyDescent="0.25">
      <c r="A3971">
        <v>10464</v>
      </c>
      <c r="B3971">
        <v>0.29292929292929293</v>
      </c>
      <c r="C3971">
        <v>1</v>
      </c>
      <c r="D3971">
        <v>0.33333333333333331</v>
      </c>
      <c r="E3971">
        <v>0.66666666666666663</v>
      </c>
      <c r="F3971">
        <v>0.27586206896551724</v>
      </c>
      <c r="G3971">
        <v>0.2</v>
      </c>
      <c r="H3971">
        <v>0.2</v>
      </c>
      <c r="I3971">
        <v>0.2</v>
      </c>
      <c r="J3971">
        <v>0.2</v>
      </c>
      <c r="K3971">
        <v>0.2</v>
      </c>
      <c r="L3971">
        <v>0.2</v>
      </c>
      <c r="M3971">
        <v>0.20664088113258136</v>
      </c>
      <c r="N3971">
        <v>0.13262307963876141</v>
      </c>
      <c r="O3971">
        <v>0.12553909099444205</v>
      </c>
      <c r="P3971">
        <v>0.22828108132548847</v>
      </c>
      <c r="Q3971">
        <v>0.15387826535317128</v>
      </c>
      <c r="R3971">
        <v>0.31885769792056512</v>
      </c>
      <c r="S3971">
        <v>3.5727695660933752E-3</v>
      </c>
      <c r="T3971">
        <v>1.8851019944082234E-3</v>
      </c>
      <c r="U3971">
        <v>3.0534351145038168E-3</v>
      </c>
      <c r="V3971">
        <v>4.5555555555555557E-3</v>
      </c>
      <c r="W3971">
        <v>6.6654318932593097E-3</v>
      </c>
      <c r="X3971">
        <v>5.5630587176024185E-3</v>
      </c>
      <c r="Y3971">
        <v>1</v>
      </c>
      <c r="Z3971">
        <v>0.93302223258430617</v>
      </c>
      <c r="AA3971">
        <v>0</v>
      </c>
      <c r="AB3971">
        <f t="shared" ref="AB3971:AB4034" si="434">AA3971 - $AI$5</f>
        <v>0</v>
      </c>
      <c r="AC3971">
        <f t="shared" si="428"/>
        <v>0.20234805794409894</v>
      </c>
      <c r="AD3971">
        <f t="shared" si="429"/>
        <v>0.20234805794409894</v>
      </c>
      <c r="AE3971">
        <f t="shared" si="430"/>
        <v>4.0944736553748418E-2</v>
      </c>
      <c r="AF3971">
        <f t="shared" si="431"/>
        <v>0.20234805794409894</v>
      </c>
      <c r="AG3971">
        <f t="shared" si="432"/>
        <v>0</v>
      </c>
      <c r="AH3971" t="b">
        <f t="shared" si="433"/>
        <v>1</v>
      </c>
    </row>
    <row r="3972" spans="1:34" x14ac:dyDescent="0.25">
      <c r="A3972">
        <v>20948</v>
      </c>
      <c r="B3972">
        <v>0.49494949494949497</v>
      </c>
      <c r="C3972">
        <v>0</v>
      </c>
      <c r="D3972">
        <v>0.16666666666666666</v>
      </c>
      <c r="E3972">
        <v>0.33333333333333331</v>
      </c>
      <c r="F3972">
        <v>0.2413793103448276</v>
      </c>
      <c r="G3972">
        <v>0.1</v>
      </c>
      <c r="H3972">
        <v>0.1</v>
      </c>
      <c r="I3972">
        <v>0.1</v>
      </c>
      <c r="J3972">
        <v>0</v>
      </c>
      <c r="K3972">
        <v>0.1</v>
      </c>
      <c r="L3972">
        <v>0.1</v>
      </c>
      <c r="M3972">
        <v>0.15205589638356556</v>
      </c>
      <c r="N3972">
        <v>7.6133046346805761E-2</v>
      </c>
      <c r="O3972">
        <v>9.0192840157838711E-2</v>
      </c>
      <c r="P3972">
        <v>0.17192672096278586</v>
      </c>
      <c r="Q3972">
        <v>8.8617309780318398E-2</v>
      </c>
      <c r="R3972">
        <v>0.26708354242442173</v>
      </c>
      <c r="S3972">
        <v>1.2010733190468342E-2</v>
      </c>
      <c r="T3972">
        <v>4.2238159332976697E-3</v>
      </c>
      <c r="U3972">
        <v>1.4047363956966206E-2</v>
      </c>
      <c r="V3972">
        <v>1.2996779388083735E-2</v>
      </c>
      <c r="W3972">
        <v>1.8704472614992182E-2</v>
      </c>
      <c r="X3972">
        <v>2.6285026841143557E-2</v>
      </c>
      <c r="Y3972">
        <v>1</v>
      </c>
      <c r="Z3972">
        <v>0.93305485053462378</v>
      </c>
      <c r="AA3972">
        <v>0</v>
      </c>
      <c r="AB3972">
        <f t="shared" si="434"/>
        <v>0</v>
      </c>
      <c r="AC3972">
        <f t="shared" ref="AC3972:AC4035" si="435">SUMPRODUCT($B$2:$Y$2, B3972:Y3972)</f>
        <v>0.10706982139548461</v>
      </c>
      <c r="AD3972">
        <f t="shared" ref="AD3972:AD4035" si="436" xml:space="preserve"> AC3972 - AA3972</f>
        <v>0.10706982139548461</v>
      </c>
      <c r="AE3972">
        <f t="shared" ref="AE3972:AE4035" si="437">AD3972 * AD3972</f>
        <v>1.1463946653660975E-2</v>
      </c>
      <c r="AF3972">
        <f t="shared" ref="AF3972:AF4035" si="438">ABS(AD3972)</f>
        <v>0.10706982139548461</v>
      </c>
      <c r="AG3972">
        <f t="shared" ref="AG3972:AG4035" si="439">IF(AC3972 &gt;= 0.5, 1, 0)</f>
        <v>0</v>
      </c>
      <c r="AH3972" t="b">
        <f t="shared" ref="AH3972:AH4035" si="440">IF(AA3972=AG3972, TRUE, FALSE)</f>
        <v>1</v>
      </c>
    </row>
    <row r="3973" spans="1:34" x14ac:dyDescent="0.25">
      <c r="A3973">
        <v>2634</v>
      </c>
      <c r="B3973">
        <v>4.0404040404040407E-2</v>
      </c>
      <c r="C3973">
        <v>0</v>
      </c>
      <c r="D3973">
        <v>0.33333333333333331</v>
      </c>
      <c r="E3973">
        <v>0.33333333333333331</v>
      </c>
      <c r="F3973">
        <v>0.15517241379310345</v>
      </c>
      <c r="G3973">
        <v>0.3</v>
      </c>
      <c r="H3973">
        <v>0.4</v>
      </c>
      <c r="I3973">
        <v>0.4</v>
      </c>
      <c r="J3973">
        <v>0.2</v>
      </c>
      <c r="K3973">
        <v>0.2</v>
      </c>
      <c r="L3973">
        <v>0.2</v>
      </c>
      <c r="M3973">
        <v>0.19020680635453252</v>
      </c>
      <c r="N3973">
        <v>0.11375921982181021</v>
      </c>
      <c r="O3973">
        <v>0.11326360128981038</v>
      </c>
      <c r="P3973">
        <v>0.18398226804046022</v>
      </c>
      <c r="Q3973">
        <v>0.10643477226191243</v>
      </c>
      <c r="R3973">
        <v>0.28189449206043032</v>
      </c>
      <c r="S3973">
        <v>2.0605527776251442E-3</v>
      </c>
      <c r="T3973">
        <v>1.4249589878991296E-4</v>
      </c>
      <c r="U3973">
        <v>1.1160216061782955E-3</v>
      </c>
      <c r="V3973">
        <v>1.7713365539452496E-3</v>
      </c>
      <c r="W3973">
        <v>4.2201116453980851E-3</v>
      </c>
      <c r="X3973">
        <v>2.8373301857883807E-3</v>
      </c>
      <c r="Y3973">
        <v>1</v>
      </c>
      <c r="Z3973">
        <v>0.93306665343569473</v>
      </c>
      <c r="AA3973">
        <v>1</v>
      </c>
      <c r="AB3973">
        <f t="shared" si="434"/>
        <v>1</v>
      </c>
      <c r="AC3973">
        <f t="shared" si="435"/>
        <v>0.42110681439070952</v>
      </c>
      <c r="AD3973">
        <f t="shared" si="436"/>
        <v>-0.57889318560929048</v>
      </c>
      <c r="AE3973">
        <f t="shared" si="437"/>
        <v>0.33511732034487246</v>
      </c>
      <c r="AF3973">
        <f t="shared" si="438"/>
        <v>0.57889318560929048</v>
      </c>
      <c r="AG3973">
        <f t="shared" si="439"/>
        <v>0</v>
      </c>
      <c r="AH3973" t="b">
        <f t="shared" si="440"/>
        <v>0</v>
      </c>
    </row>
    <row r="3974" spans="1:34" x14ac:dyDescent="0.25">
      <c r="A3974">
        <v>27733</v>
      </c>
      <c r="B3974">
        <v>2.0202020202020204E-2</v>
      </c>
      <c r="C3974">
        <v>1</v>
      </c>
      <c r="D3974">
        <v>0.33333333333333331</v>
      </c>
      <c r="E3974">
        <v>0.33333333333333331</v>
      </c>
      <c r="F3974">
        <v>5.1724137931034482E-2</v>
      </c>
      <c r="G3974">
        <v>0.2</v>
      </c>
      <c r="H3974">
        <v>0.2</v>
      </c>
      <c r="I3974">
        <v>0.2</v>
      </c>
      <c r="J3974">
        <v>0.2</v>
      </c>
      <c r="K3974">
        <v>0.2</v>
      </c>
      <c r="L3974">
        <v>0.2</v>
      </c>
      <c r="M3974">
        <v>0.1498286421182011</v>
      </c>
      <c r="N3974">
        <v>7.0601153260675634E-2</v>
      </c>
      <c r="O3974">
        <v>8.9549362479431502E-2</v>
      </c>
      <c r="P3974">
        <v>0.16652254268613187</v>
      </c>
      <c r="Q3974">
        <v>8.7501797214689064E-2</v>
      </c>
      <c r="R3974">
        <v>0.26640189907221196</v>
      </c>
      <c r="S3974">
        <v>1.2592266974375882E-3</v>
      </c>
      <c r="T3974">
        <v>7.7185278511202851E-4</v>
      </c>
      <c r="U3974">
        <v>1.3392259274139548E-3</v>
      </c>
      <c r="V3974">
        <v>3.9774557165861516E-4</v>
      </c>
      <c r="W3974">
        <v>6.0019365623439436E-4</v>
      </c>
      <c r="X3974">
        <v>4.8802079195560145E-4</v>
      </c>
      <c r="Y3974">
        <v>1</v>
      </c>
      <c r="Z3974">
        <v>0.93312637089193773</v>
      </c>
      <c r="AA3974">
        <v>0</v>
      </c>
      <c r="AB3974">
        <f t="shared" si="434"/>
        <v>0</v>
      </c>
      <c r="AC3974">
        <f t="shared" si="435"/>
        <v>0.2599563962107545</v>
      </c>
      <c r="AD3974">
        <f t="shared" si="436"/>
        <v>0.2599563962107545</v>
      </c>
      <c r="AE3974">
        <f t="shared" si="437"/>
        <v>6.757732793088278E-2</v>
      </c>
      <c r="AF3974">
        <f t="shared" si="438"/>
        <v>0.2599563962107545</v>
      </c>
      <c r="AG3974">
        <f t="shared" si="439"/>
        <v>0</v>
      </c>
      <c r="AH3974" t="b">
        <f t="shared" si="440"/>
        <v>1</v>
      </c>
    </row>
    <row r="3975" spans="1:34" x14ac:dyDescent="0.25">
      <c r="A3975">
        <v>29398</v>
      </c>
      <c r="B3975">
        <v>6.0606060606060608E-2</v>
      </c>
      <c r="C3975">
        <v>0</v>
      </c>
      <c r="D3975">
        <v>0.16666666666666666</v>
      </c>
      <c r="E3975">
        <v>0.66666666666666663</v>
      </c>
      <c r="F3975">
        <v>0.1206896551724138</v>
      </c>
      <c r="G3975">
        <v>0.1</v>
      </c>
      <c r="H3975">
        <v>0.1</v>
      </c>
      <c r="I3975">
        <v>0.1</v>
      </c>
      <c r="J3975">
        <v>0</v>
      </c>
      <c r="K3975">
        <v>0</v>
      </c>
      <c r="L3975">
        <v>0</v>
      </c>
      <c r="M3975">
        <v>0.15062326839166049</v>
      </c>
      <c r="N3975">
        <v>6.6526969520967857E-2</v>
      </c>
      <c r="O3975">
        <v>8.6344602062313022E-2</v>
      </c>
      <c r="P3975">
        <v>0.16013775614976083</v>
      </c>
      <c r="Q3975">
        <v>8.0648088011462518E-2</v>
      </c>
      <c r="R3975">
        <v>0.26097872304454045</v>
      </c>
      <c r="S3975">
        <v>3.6975474842940089E-4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1</v>
      </c>
      <c r="Z3975">
        <v>0.93313346241581796</v>
      </c>
      <c r="AA3975">
        <v>0</v>
      </c>
      <c r="AB3975">
        <f t="shared" si="434"/>
        <v>0</v>
      </c>
      <c r="AC3975">
        <f t="shared" si="435"/>
        <v>0.12350661476880334</v>
      </c>
      <c r="AD3975">
        <f t="shared" si="436"/>
        <v>0.12350661476880334</v>
      </c>
      <c r="AE3975">
        <f t="shared" si="437"/>
        <v>1.5253883891649592E-2</v>
      </c>
      <c r="AF3975">
        <f t="shared" si="438"/>
        <v>0.12350661476880334</v>
      </c>
      <c r="AG3975">
        <f t="shared" si="439"/>
        <v>0</v>
      </c>
      <c r="AH3975" t="b">
        <f t="shared" si="440"/>
        <v>1</v>
      </c>
    </row>
    <row r="3976" spans="1:34" x14ac:dyDescent="0.25">
      <c r="A3976">
        <v>15153</v>
      </c>
      <c r="B3976">
        <v>2.0202020202020204E-2</v>
      </c>
      <c r="C3976">
        <v>1</v>
      </c>
      <c r="D3976">
        <v>0.33333333333333331</v>
      </c>
      <c r="E3976">
        <v>0.66666666666666663</v>
      </c>
      <c r="F3976">
        <v>1.7241379310344827E-2</v>
      </c>
      <c r="G3976">
        <v>0.3</v>
      </c>
      <c r="H3976">
        <v>0.4</v>
      </c>
      <c r="I3976">
        <v>0.2</v>
      </c>
      <c r="J3976">
        <v>0.2</v>
      </c>
      <c r="K3976">
        <v>0.2</v>
      </c>
      <c r="L3976">
        <v>0.2</v>
      </c>
      <c r="M3976">
        <v>0.17070483704409645</v>
      </c>
      <c r="N3976">
        <v>9.14646182813455E-2</v>
      </c>
      <c r="O3976">
        <v>0.101625549797321</v>
      </c>
      <c r="P3976">
        <v>0.18547437513305565</v>
      </c>
      <c r="Q3976">
        <v>0.10769604513611732</v>
      </c>
      <c r="R3976">
        <v>0.28238170951849234</v>
      </c>
      <c r="S3976">
        <v>0</v>
      </c>
      <c r="T3976">
        <v>1.1910282207190225E-3</v>
      </c>
      <c r="U3976">
        <v>2.232043212356591E-3</v>
      </c>
      <c r="V3976">
        <v>1.7713365539452496E-3</v>
      </c>
      <c r="W3976">
        <v>2.6657038560097906E-3</v>
      </c>
      <c r="X3976">
        <v>2.4590194943499297E-3</v>
      </c>
      <c r="Y3976">
        <v>1</v>
      </c>
      <c r="Z3976">
        <v>0.93322205848801287</v>
      </c>
      <c r="AA3976">
        <v>0</v>
      </c>
      <c r="AB3976">
        <f t="shared" si="434"/>
        <v>0</v>
      </c>
      <c r="AC3976">
        <f t="shared" si="435"/>
        <v>0.36426567275824956</v>
      </c>
      <c r="AD3976">
        <f t="shared" si="436"/>
        <v>0.36426567275824956</v>
      </c>
      <c r="AE3976">
        <f t="shared" si="437"/>
        <v>0.13268948035002015</v>
      </c>
      <c r="AF3976">
        <f t="shared" si="438"/>
        <v>0.36426567275824956</v>
      </c>
      <c r="AG3976">
        <f t="shared" si="439"/>
        <v>0</v>
      </c>
      <c r="AH3976" t="b">
        <f t="shared" si="440"/>
        <v>1</v>
      </c>
    </row>
    <row r="3977" spans="1:34" x14ac:dyDescent="0.25">
      <c r="A3977">
        <v>5459</v>
      </c>
      <c r="B3977">
        <v>0.17171717171717171</v>
      </c>
      <c r="C3977">
        <v>0</v>
      </c>
      <c r="D3977">
        <v>0.33333333333333331</v>
      </c>
      <c r="E3977">
        <v>0.66666666666666663</v>
      </c>
      <c r="F3977">
        <v>0.29310344827586204</v>
      </c>
      <c r="G3977">
        <v>0.4</v>
      </c>
      <c r="H3977">
        <v>0.4</v>
      </c>
      <c r="I3977">
        <v>0.2</v>
      </c>
      <c r="J3977">
        <v>0.2</v>
      </c>
      <c r="K3977">
        <v>0.2</v>
      </c>
      <c r="L3977">
        <v>0</v>
      </c>
      <c r="M3977">
        <v>0.16560082329653097</v>
      </c>
      <c r="N3977">
        <v>8.609216215498032E-2</v>
      </c>
      <c r="O3977">
        <v>9.8523460306706057E-2</v>
      </c>
      <c r="P3977">
        <v>0.1718014367182687</v>
      </c>
      <c r="Q3977">
        <v>8.0630239810412438E-2</v>
      </c>
      <c r="R3977">
        <v>0.26096489037222953</v>
      </c>
      <c r="S3977">
        <v>0</v>
      </c>
      <c r="T3977">
        <v>1.2468391144117384E-3</v>
      </c>
      <c r="U3977">
        <v>2.2320432123565913E-4</v>
      </c>
      <c r="V3977">
        <v>0</v>
      </c>
      <c r="W3977">
        <v>0</v>
      </c>
      <c r="X3977">
        <v>0</v>
      </c>
      <c r="Y3977">
        <v>1</v>
      </c>
      <c r="Z3977">
        <v>0.93322614261851011</v>
      </c>
      <c r="AA3977">
        <v>1</v>
      </c>
      <c r="AB3977">
        <f t="shared" si="434"/>
        <v>1</v>
      </c>
      <c r="AC3977">
        <f t="shared" si="435"/>
        <v>0.47557607084396536</v>
      </c>
      <c r="AD3977">
        <f t="shared" si="436"/>
        <v>-0.52442392915603464</v>
      </c>
      <c r="AE3977">
        <f t="shared" si="437"/>
        <v>0.27502045747145365</v>
      </c>
      <c r="AF3977">
        <f t="shared" si="438"/>
        <v>0.52442392915603464</v>
      </c>
      <c r="AG3977">
        <f t="shared" si="439"/>
        <v>0</v>
      </c>
      <c r="AH3977" t="b">
        <f t="shared" si="440"/>
        <v>0</v>
      </c>
    </row>
    <row r="3978" spans="1:34" x14ac:dyDescent="0.25">
      <c r="A3978">
        <v>4822</v>
      </c>
      <c r="B3978">
        <v>0.35353535353535354</v>
      </c>
      <c r="C3978">
        <v>1</v>
      </c>
      <c r="D3978">
        <v>0.33333333333333331</v>
      </c>
      <c r="E3978">
        <v>0.66666666666666663</v>
      </c>
      <c r="F3978">
        <v>0.37931034482758619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.1465191741196063</v>
      </c>
      <c r="N3978">
        <v>6.6220432985229311E-2</v>
      </c>
      <c r="O3978">
        <v>8.6344602062313022E-2</v>
      </c>
      <c r="P3978">
        <v>0.16013775614976083</v>
      </c>
      <c r="Q3978">
        <v>8.0648088011462518E-2</v>
      </c>
      <c r="R3978">
        <v>0.26097872304454045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.15929906595090285</v>
      </c>
      <c r="Y3978">
        <v>1</v>
      </c>
      <c r="Z3978">
        <v>0.9332399216611349</v>
      </c>
      <c r="AA3978">
        <v>0</v>
      </c>
      <c r="AB3978">
        <f t="shared" si="434"/>
        <v>0</v>
      </c>
      <c r="AC3978">
        <f t="shared" si="435"/>
        <v>-4.349191502137395E-2</v>
      </c>
      <c r="AD3978">
        <f t="shared" si="436"/>
        <v>-4.349191502137395E-2</v>
      </c>
      <c r="AE3978">
        <f t="shared" si="437"/>
        <v>1.891546672226413E-3</v>
      </c>
      <c r="AF3978">
        <f t="shared" si="438"/>
        <v>4.349191502137395E-2</v>
      </c>
      <c r="AG3978">
        <f t="shared" si="439"/>
        <v>0</v>
      </c>
      <c r="AH3978" t="b">
        <f t="shared" si="440"/>
        <v>1</v>
      </c>
    </row>
    <row r="3979" spans="1:34" x14ac:dyDescent="0.25">
      <c r="A3979">
        <v>23658</v>
      </c>
      <c r="B3979">
        <v>0.39393939393939392</v>
      </c>
      <c r="C3979">
        <v>1</v>
      </c>
      <c r="D3979">
        <v>0.16666666666666666</v>
      </c>
      <c r="E3979">
        <v>0.33333333333333331</v>
      </c>
      <c r="F3979">
        <v>0.27586206896551724</v>
      </c>
      <c r="G3979">
        <v>0.2</v>
      </c>
      <c r="H3979">
        <v>0.2</v>
      </c>
      <c r="I3979">
        <v>0.2</v>
      </c>
      <c r="J3979">
        <v>0.2</v>
      </c>
      <c r="K3979">
        <v>0.2</v>
      </c>
      <c r="L3979">
        <v>0.2</v>
      </c>
      <c r="M3979">
        <v>0.34978953022367226</v>
      </c>
      <c r="N3979">
        <v>0.27759398239360428</v>
      </c>
      <c r="O3979">
        <v>0.17574407596989711</v>
      </c>
      <c r="P3979">
        <v>0.28394590734994624</v>
      </c>
      <c r="Q3979">
        <v>0.20650666084947522</v>
      </c>
      <c r="R3979">
        <v>0.35511159508386825</v>
      </c>
      <c r="S3979">
        <v>1.3138313460446544E-2</v>
      </c>
      <c r="T3979">
        <v>4.7498632929970988E-3</v>
      </c>
      <c r="U3979">
        <v>5.0812463729297801E-3</v>
      </c>
      <c r="V3979">
        <v>5.7971014492753624E-3</v>
      </c>
      <c r="W3979">
        <v>8.3136199414342287E-3</v>
      </c>
      <c r="X3979">
        <v>7.3089625585908684E-3</v>
      </c>
      <c r="Y3979">
        <v>1</v>
      </c>
      <c r="Z3979">
        <v>0.93324409658469731</v>
      </c>
      <c r="AA3979">
        <v>0</v>
      </c>
      <c r="AB3979">
        <f t="shared" si="434"/>
        <v>0</v>
      </c>
      <c r="AC3979">
        <f t="shared" si="435"/>
        <v>0.14010305109067983</v>
      </c>
      <c r="AD3979">
        <f t="shared" si="436"/>
        <v>0.14010305109067983</v>
      </c>
      <c r="AE3979">
        <f t="shared" si="437"/>
        <v>1.9628864924917642E-2</v>
      </c>
      <c r="AF3979">
        <f t="shared" si="438"/>
        <v>0.14010305109067983</v>
      </c>
      <c r="AG3979">
        <f t="shared" si="439"/>
        <v>0</v>
      </c>
      <c r="AH3979" t="b">
        <f t="shared" si="440"/>
        <v>1</v>
      </c>
    </row>
    <row r="3980" spans="1:34" x14ac:dyDescent="0.25">
      <c r="A3980">
        <v>17372</v>
      </c>
      <c r="B3980">
        <v>4.0404040404040407E-2</v>
      </c>
      <c r="C3980">
        <v>1</v>
      </c>
      <c r="D3980">
        <v>0.33333333333333331</v>
      </c>
      <c r="E3980">
        <v>0.33333333333333331</v>
      </c>
      <c r="F3980">
        <v>8.6206896551724144E-2</v>
      </c>
      <c r="G3980">
        <v>0.2</v>
      </c>
      <c r="H3980">
        <v>0.2</v>
      </c>
      <c r="I3980">
        <v>0.1</v>
      </c>
      <c r="J3980">
        <v>0.2</v>
      </c>
      <c r="K3980">
        <v>0.2</v>
      </c>
      <c r="L3980">
        <v>0.2</v>
      </c>
      <c r="M3980">
        <v>0.14811550574245791</v>
      </c>
      <c r="N3980">
        <v>7.1150641354151251E-2</v>
      </c>
      <c r="O3980">
        <v>9.4783932603948823E-2</v>
      </c>
      <c r="P3980">
        <v>0.17347911521063766</v>
      </c>
      <c r="Q3980">
        <v>9.6034228883347131E-2</v>
      </c>
      <c r="R3980">
        <v>0.27226387820485726</v>
      </c>
      <c r="S3980">
        <v>4.5790061725003205E-3</v>
      </c>
      <c r="T3980">
        <v>9.135768311168295E-3</v>
      </c>
      <c r="U3980">
        <v>1.6740324092674435E-3</v>
      </c>
      <c r="V3980">
        <v>3.2206119162640902E-3</v>
      </c>
      <c r="W3980">
        <v>2.344506469665603E-3</v>
      </c>
      <c r="X3980">
        <v>3.7831069143845074E-3</v>
      </c>
      <c r="Y3980">
        <v>1</v>
      </c>
      <c r="Z3980">
        <v>0.93336854485798415</v>
      </c>
      <c r="AA3980">
        <v>0</v>
      </c>
      <c r="AB3980">
        <f t="shared" si="434"/>
        <v>0</v>
      </c>
      <c r="AC3980">
        <f t="shared" si="435"/>
        <v>0.24326803581395023</v>
      </c>
      <c r="AD3980">
        <f t="shared" si="436"/>
        <v>0.24326803581395023</v>
      </c>
      <c r="AE3980">
        <f t="shared" si="437"/>
        <v>5.9179337248777372E-2</v>
      </c>
      <c r="AF3980">
        <f t="shared" si="438"/>
        <v>0.24326803581395023</v>
      </c>
      <c r="AG3980">
        <f t="shared" si="439"/>
        <v>0</v>
      </c>
      <c r="AH3980" t="b">
        <f t="shared" si="440"/>
        <v>1</v>
      </c>
    </row>
    <row r="3981" spans="1:34" x14ac:dyDescent="0.25">
      <c r="A3981">
        <v>27012</v>
      </c>
      <c r="B3981">
        <v>0.19191919191919191</v>
      </c>
      <c r="C3981">
        <v>0</v>
      </c>
      <c r="D3981">
        <v>0.5</v>
      </c>
      <c r="E3981">
        <v>0.33333333333333331</v>
      </c>
      <c r="F3981">
        <v>0.32758620689655171</v>
      </c>
      <c r="G3981">
        <v>0.2</v>
      </c>
      <c r="H3981">
        <v>0.2</v>
      </c>
      <c r="I3981">
        <v>0.1</v>
      </c>
      <c r="J3981">
        <v>0.2</v>
      </c>
      <c r="K3981">
        <v>0.2</v>
      </c>
      <c r="L3981">
        <v>0</v>
      </c>
      <c r="M3981">
        <v>0.32816560790237248</v>
      </c>
      <c r="N3981">
        <v>6.6340959734575419E-2</v>
      </c>
      <c r="O3981">
        <v>8.8335978802571491E-2</v>
      </c>
      <c r="P3981">
        <v>0.16607509895571343</v>
      </c>
      <c r="Q3981">
        <v>8.072047238238779E-2</v>
      </c>
      <c r="R3981">
        <v>0.26093030869145223</v>
      </c>
      <c r="S3981">
        <v>3.0793816510064654E-4</v>
      </c>
      <c r="T3981">
        <v>2.196811773011158E-3</v>
      </c>
      <c r="U3981">
        <v>3.348064818534887E-3</v>
      </c>
      <c r="V3981">
        <v>6.2801932367149754E-4</v>
      </c>
      <c r="W3981">
        <v>3.0009682811719718E-4</v>
      </c>
      <c r="X3981">
        <v>0.17023981114730283</v>
      </c>
      <c r="Y3981">
        <v>1</v>
      </c>
      <c r="Z3981">
        <v>0.93338127720718689</v>
      </c>
      <c r="AA3981">
        <v>0</v>
      </c>
      <c r="AB3981">
        <f t="shared" si="434"/>
        <v>0</v>
      </c>
      <c r="AC3981">
        <f t="shared" si="435"/>
        <v>9.7317944820947522E-2</v>
      </c>
      <c r="AD3981">
        <f t="shared" si="436"/>
        <v>9.7317944820947522E-2</v>
      </c>
      <c r="AE3981">
        <f t="shared" si="437"/>
        <v>9.4707823841729873E-3</v>
      </c>
      <c r="AF3981">
        <f t="shared" si="438"/>
        <v>9.7317944820947522E-2</v>
      </c>
      <c r="AG3981">
        <f t="shared" si="439"/>
        <v>0</v>
      </c>
      <c r="AH3981" t="b">
        <f t="shared" si="440"/>
        <v>1</v>
      </c>
    </row>
    <row r="3982" spans="1:34" x14ac:dyDescent="0.25">
      <c r="A3982">
        <v>23081</v>
      </c>
      <c r="B3982">
        <v>4.0404040404040407E-2</v>
      </c>
      <c r="C3982">
        <v>1</v>
      </c>
      <c r="D3982">
        <v>0.33333333333333331</v>
      </c>
      <c r="E3982">
        <v>0.33333333333333331</v>
      </c>
      <c r="F3982">
        <v>0.32758620689655171</v>
      </c>
      <c r="G3982">
        <v>0.2</v>
      </c>
      <c r="H3982">
        <v>0.2</v>
      </c>
      <c r="I3982">
        <v>0.4</v>
      </c>
      <c r="J3982">
        <v>0.2</v>
      </c>
      <c r="K3982">
        <v>0.2</v>
      </c>
      <c r="L3982">
        <v>0.2</v>
      </c>
      <c r="M3982">
        <v>0.15247621651707693</v>
      </c>
      <c r="N3982">
        <v>7.4811048222088089E-2</v>
      </c>
      <c r="O3982">
        <v>9.1155860505898634E-2</v>
      </c>
      <c r="P3982">
        <v>0.16948603316170333</v>
      </c>
      <c r="Q3982">
        <v>9.0531033559575813E-2</v>
      </c>
      <c r="R3982">
        <v>0.26879879379097449</v>
      </c>
      <c r="S3982">
        <v>2.7943385167683208E-3</v>
      </c>
      <c r="T3982">
        <v>0</v>
      </c>
      <c r="U3982">
        <v>1.4653363689121021E-3</v>
      </c>
      <c r="V3982">
        <v>5.7326892109500803E-4</v>
      </c>
      <c r="W3982">
        <v>8.6512288730660749E-4</v>
      </c>
      <c r="X3982">
        <v>9.6090915625366487E-4</v>
      </c>
      <c r="Y3982">
        <v>1</v>
      </c>
      <c r="Z3982">
        <v>0.93345211223808999</v>
      </c>
      <c r="AA3982">
        <v>0</v>
      </c>
      <c r="AB3982">
        <f t="shared" si="434"/>
        <v>0</v>
      </c>
      <c r="AC3982">
        <f t="shared" si="435"/>
        <v>0.30378963068089326</v>
      </c>
      <c r="AD3982">
        <f t="shared" si="436"/>
        <v>0.30378963068089326</v>
      </c>
      <c r="AE3982">
        <f t="shared" si="437"/>
        <v>9.2288139709233524E-2</v>
      </c>
      <c r="AF3982">
        <f t="shared" si="438"/>
        <v>0.30378963068089326</v>
      </c>
      <c r="AG3982">
        <f t="shared" si="439"/>
        <v>0</v>
      </c>
      <c r="AH3982" t="b">
        <f t="shared" si="440"/>
        <v>1</v>
      </c>
    </row>
    <row r="3983" spans="1:34" x14ac:dyDescent="0.25">
      <c r="A3983">
        <v>15208</v>
      </c>
      <c r="B3983">
        <v>5.0505050505050504E-2</v>
      </c>
      <c r="C3983">
        <v>1</v>
      </c>
      <c r="D3983">
        <v>0.16666666666666666</v>
      </c>
      <c r="E3983">
        <v>0.66666666666666663</v>
      </c>
      <c r="F3983">
        <v>0.10344827586206896</v>
      </c>
      <c r="G3983">
        <v>0.2</v>
      </c>
      <c r="H3983">
        <v>0.2</v>
      </c>
      <c r="I3983">
        <v>0.4</v>
      </c>
      <c r="J3983">
        <v>0.4</v>
      </c>
      <c r="K3983">
        <v>0.2</v>
      </c>
      <c r="L3983">
        <v>0.2</v>
      </c>
      <c r="M3983">
        <v>0.15029055182281781</v>
      </c>
      <c r="N3983">
        <v>7.3024025631389336E-2</v>
      </c>
      <c r="O3983">
        <v>9.09543619496056E-2</v>
      </c>
      <c r="P3983">
        <v>0.16778009506530794</v>
      </c>
      <c r="Q3983">
        <v>8.9543433101471975E-2</v>
      </c>
      <c r="R3983">
        <v>0.26929676999416724</v>
      </c>
      <c r="S3983">
        <v>3.4342546293752406E-3</v>
      </c>
      <c r="T3983">
        <v>8.9059936743695592E-4</v>
      </c>
      <c r="U3983">
        <v>0</v>
      </c>
      <c r="V3983">
        <v>1.6103059581320451E-3</v>
      </c>
      <c r="W3983">
        <v>4.6890129393312059E-3</v>
      </c>
      <c r="X3983">
        <v>1.8915534571922537E-3</v>
      </c>
      <c r="Y3983">
        <v>1</v>
      </c>
      <c r="Z3983">
        <v>0.93350011259235721</v>
      </c>
      <c r="AA3983">
        <v>1</v>
      </c>
      <c r="AB3983">
        <f t="shared" si="434"/>
        <v>1</v>
      </c>
      <c r="AC3983">
        <f t="shared" si="435"/>
        <v>0.28038479639714242</v>
      </c>
      <c r="AD3983">
        <f t="shared" si="436"/>
        <v>-0.71961520360285758</v>
      </c>
      <c r="AE3983">
        <f t="shared" si="437"/>
        <v>0.51784604125638212</v>
      </c>
      <c r="AF3983">
        <f t="shared" si="438"/>
        <v>0.71961520360285758</v>
      </c>
      <c r="AG3983">
        <f t="shared" si="439"/>
        <v>0</v>
      </c>
      <c r="AH3983" t="b">
        <f t="shared" si="440"/>
        <v>0</v>
      </c>
    </row>
    <row r="3984" spans="1:34" x14ac:dyDescent="0.25">
      <c r="A3984">
        <v>4351</v>
      </c>
      <c r="B3984">
        <v>0.16161616161616163</v>
      </c>
      <c r="C3984">
        <v>1</v>
      </c>
      <c r="D3984">
        <v>0.16666666666666666</v>
      </c>
      <c r="E3984">
        <v>0.66666666666666663</v>
      </c>
      <c r="F3984">
        <v>0.22413793103448276</v>
      </c>
      <c r="G3984">
        <v>0.1</v>
      </c>
      <c r="H3984">
        <v>0.1</v>
      </c>
      <c r="I3984">
        <v>0.1</v>
      </c>
      <c r="J3984">
        <v>0.1</v>
      </c>
      <c r="K3984">
        <v>0.1</v>
      </c>
      <c r="L3984">
        <v>0.1</v>
      </c>
      <c r="M3984">
        <v>0.14680764646386885</v>
      </c>
      <c r="N3984">
        <v>6.6529816609535095E-2</v>
      </c>
      <c r="O3984">
        <v>8.6523589880709559E-2</v>
      </c>
      <c r="P3984">
        <v>0.16044484384684801</v>
      </c>
      <c r="Q3984">
        <v>8.1120073772564347E-2</v>
      </c>
      <c r="R3984">
        <v>0.26134452037898448</v>
      </c>
      <c r="S3984">
        <v>3.7318900305877611E-4</v>
      </c>
      <c r="T3984">
        <v>1.9355692918963176E-4</v>
      </c>
      <c r="U3984">
        <v>3.6382304361412435E-4</v>
      </c>
      <c r="V3984">
        <v>7.6650563607085344E-4</v>
      </c>
      <c r="W3984">
        <v>1.115985079560827E-3</v>
      </c>
      <c r="X3984">
        <v>6.1664642704467468E-4</v>
      </c>
      <c r="Y3984">
        <v>1</v>
      </c>
      <c r="Z3984">
        <v>0.93353567813393179</v>
      </c>
      <c r="AA3984">
        <v>1</v>
      </c>
      <c r="AB3984">
        <f t="shared" si="434"/>
        <v>1</v>
      </c>
      <c r="AC3984">
        <f t="shared" si="435"/>
        <v>0.11876960493227455</v>
      </c>
      <c r="AD3984">
        <f t="shared" si="436"/>
        <v>-0.88123039506772549</v>
      </c>
      <c r="AE3984">
        <f t="shared" si="437"/>
        <v>0.77656700919121957</v>
      </c>
      <c r="AF3984">
        <f t="shared" si="438"/>
        <v>0.88123039506772549</v>
      </c>
      <c r="AG3984">
        <f t="shared" si="439"/>
        <v>0</v>
      </c>
      <c r="AH3984" t="b">
        <f t="shared" si="440"/>
        <v>0</v>
      </c>
    </row>
    <row r="3985" spans="1:34" x14ac:dyDescent="0.25">
      <c r="A3985">
        <v>2746</v>
      </c>
      <c r="B3985">
        <v>0.30303030303030304</v>
      </c>
      <c r="C3985">
        <v>1</v>
      </c>
      <c r="D3985">
        <v>0.5</v>
      </c>
      <c r="E3985">
        <v>0.66666666666666663</v>
      </c>
      <c r="F3985">
        <v>0.1206896551724138</v>
      </c>
      <c r="G3985">
        <v>0.2</v>
      </c>
      <c r="H3985">
        <v>0.2</v>
      </c>
      <c r="I3985">
        <v>0.1</v>
      </c>
      <c r="J3985">
        <v>0.1</v>
      </c>
      <c r="K3985">
        <v>0.1</v>
      </c>
      <c r="L3985">
        <v>0.1</v>
      </c>
      <c r="M3985">
        <v>0.16387175899993894</v>
      </c>
      <c r="N3985">
        <v>8.0214822322692808E-2</v>
      </c>
      <c r="O3985">
        <v>0.10183638207420527</v>
      </c>
      <c r="P3985">
        <v>0.16413649011950043</v>
      </c>
      <c r="Q3985">
        <v>8.4118571548975965E-2</v>
      </c>
      <c r="R3985">
        <v>0.26128304183538043</v>
      </c>
      <c r="S3985">
        <v>1.1447515431250801E-2</v>
      </c>
      <c r="T3985">
        <v>1.6752767834400766E-2</v>
      </c>
      <c r="U3985">
        <v>4.7375117182268649E-3</v>
      </c>
      <c r="V3985">
        <v>5.6360708534621577E-3</v>
      </c>
      <c r="W3985">
        <v>9.2842456198757883E-4</v>
      </c>
      <c r="X3985">
        <v>7.4905516904813247E-4</v>
      </c>
      <c r="Y3985">
        <v>1</v>
      </c>
      <c r="Z3985">
        <v>0.93354632072843535</v>
      </c>
      <c r="AA3985">
        <v>0</v>
      </c>
      <c r="AB3985">
        <f t="shared" si="434"/>
        <v>0</v>
      </c>
      <c r="AC3985">
        <f t="shared" si="435"/>
        <v>0.16171359589039233</v>
      </c>
      <c r="AD3985">
        <f t="shared" si="436"/>
        <v>0.16171359589039233</v>
      </c>
      <c r="AE3985">
        <f t="shared" si="437"/>
        <v>2.6151287095801116E-2</v>
      </c>
      <c r="AF3985">
        <f t="shared" si="438"/>
        <v>0.16171359589039233</v>
      </c>
      <c r="AG3985">
        <f t="shared" si="439"/>
        <v>0</v>
      </c>
      <c r="AH3985" t="b">
        <f t="shared" si="440"/>
        <v>1</v>
      </c>
    </row>
    <row r="3986" spans="1:34" x14ac:dyDescent="0.25">
      <c r="A3986">
        <v>9370</v>
      </c>
      <c r="B3986">
        <v>0.35353535353535354</v>
      </c>
      <c r="C3986">
        <v>1</v>
      </c>
      <c r="D3986">
        <v>0.33333333333333331</v>
      </c>
      <c r="E3986">
        <v>0.66666666666666663</v>
      </c>
      <c r="F3986">
        <v>6.8965517241379309E-2</v>
      </c>
      <c r="G3986">
        <v>0.2</v>
      </c>
      <c r="H3986">
        <v>0.2</v>
      </c>
      <c r="I3986">
        <v>0.2</v>
      </c>
      <c r="J3986">
        <v>0.2</v>
      </c>
      <c r="K3986">
        <v>0.2</v>
      </c>
      <c r="L3986">
        <v>0.2</v>
      </c>
      <c r="M3986">
        <v>0.44399875762217378</v>
      </c>
      <c r="N3986">
        <v>0.23114373241922809</v>
      </c>
      <c r="O3986">
        <v>0.17486286293760736</v>
      </c>
      <c r="P3986">
        <v>0.29688786400724954</v>
      </c>
      <c r="Q3986">
        <v>0.2108864110738172</v>
      </c>
      <c r="R3986">
        <v>0.36405902862364142</v>
      </c>
      <c r="S3986">
        <v>7.7625602139311687E-3</v>
      </c>
      <c r="T3986">
        <v>4.2903140193996294E-3</v>
      </c>
      <c r="U3986">
        <v>5.6158207222891839E-3</v>
      </c>
      <c r="V3986">
        <v>8.6086956521739134E-3</v>
      </c>
      <c r="W3986">
        <v>3.5174630564393045E-2</v>
      </c>
      <c r="X3986">
        <v>2.8394108945912922E-2</v>
      </c>
      <c r="Y3986">
        <v>1</v>
      </c>
      <c r="Z3986">
        <v>0.93362837081882355</v>
      </c>
      <c r="AA3986">
        <v>0</v>
      </c>
      <c r="AB3986">
        <f t="shared" si="434"/>
        <v>0</v>
      </c>
      <c r="AC3986">
        <f t="shared" si="435"/>
        <v>1.1483771888343763E-2</v>
      </c>
      <c r="AD3986">
        <f t="shared" si="436"/>
        <v>1.1483771888343763E-2</v>
      </c>
      <c r="AE3986">
        <f t="shared" si="437"/>
        <v>1.3187701678351449E-4</v>
      </c>
      <c r="AF3986">
        <f t="shared" si="438"/>
        <v>1.1483771888343763E-2</v>
      </c>
      <c r="AG3986">
        <f t="shared" si="439"/>
        <v>0</v>
      </c>
      <c r="AH3986" t="b">
        <f t="shared" si="440"/>
        <v>1</v>
      </c>
    </row>
    <row r="3987" spans="1:34" x14ac:dyDescent="0.25">
      <c r="A3987">
        <v>2060</v>
      </c>
      <c r="B3987">
        <v>0.21212121212121213</v>
      </c>
      <c r="C3987">
        <v>0</v>
      </c>
      <c r="D3987">
        <v>0.33333333333333331</v>
      </c>
      <c r="E3987">
        <v>0.33333333333333331</v>
      </c>
      <c r="F3987">
        <v>0.46551724137931033</v>
      </c>
      <c r="G3987">
        <v>0.1</v>
      </c>
      <c r="H3987">
        <v>0.1</v>
      </c>
      <c r="I3987">
        <v>0.1</v>
      </c>
      <c r="J3987">
        <v>0.1</v>
      </c>
      <c r="K3987">
        <v>0.1</v>
      </c>
      <c r="L3987">
        <v>0.1</v>
      </c>
      <c r="M3987">
        <v>0.20104044718522668</v>
      </c>
      <c r="N3987">
        <v>0.10956166224418909</v>
      </c>
      <c r="O3987">
        <v>9.2431285972570942E-2</v>
      </c>
      <c r="P3987">
        <v>0.16443698390898145</v>
      </c>
      <c r="Q3987">
        <v>8.7141858493512678E-2</v>
      </c>
      <c r="R3987">
        <v>0.26590699679619939</v>
      </c>
      <c r="S3987">
        <v>5.2531503562466803E-2</v>
      </c>
      <c r="T3987">
        <v>6.6106222380287114E-3</v>
      </c>
      <c r="U3987">
        <v>5.1091469130842377E-3</v>
      </c>
      <c r="V3987">
        <v>1.0616747181964573E-2</v>
      </c>
      <c r="W3987">
        <v>1.5098621664646483E-2</v>
      </c>
      <c r="X3987">
        <v>2.3169638297147917E-2</v>
      </c>
      <c r="Y3987">
        <v>1</v>
      </c>
      <c r="Z3987">
        <v>0.93366609866386296</v>
      </c>
      <c r="AA3987">
        <v>0</v>
      </c>
      <c r="AB3987">
        <f t="shared" si="434"/>
        <v>0</v>
      </c>
      <c r="AC3987">
        <f t="shared" si="435"/>
        <v>8.0763779117290657E-2</v>
      </c>
      <c r="AD3987">
        <f t="shared" si="436"/>
        <v>8.0763779117290657E-2</v>
      </c>
      <c r="AE3987">
        <f t="shared" si="437"/>
        <v>6.5227880173065146E-3</v>
      </c>
      <c r="AF3987">
        <f t="shared" si="438"/>
        <v>8.0763779117290657E-2</v>
      </c>
      <c r="AG3987">
        <f t="shared" si="439"/>
        <v>0</v>
      </c>
      <c r="AH3987" t="b">
        <f t="shared" si="440"/>
        <v>1</v>
      </c>
    </row>
    <row r="3988" spans="1:34" x14ac:dyDescent="0.25">
      <c r="A3988">
        <v>20462</v>
      </c>
      <c r="B3988">
        <v>4.0404040404040407E-2</v>
      </c>
      <c r="C3988">
        <v>0</v>
      </c>
      <c r="D3988">
        <v>0.16666666666666666</v>
      </c>
      <c r="E3988">
        <v>0.66666666666666663</v>
      </c>
      <c r="F3988">
        <v>5.1724137931034482E-2</v>
      </c>
      <c r="G3988">
        <v>0.1</v>
      </c>
      <c r="H3988">
        <v>0.4</v>
      </c>
      <c r="I3988">
        <v>0.1</v>
      </c>
      <c r="J3988">
        <v>0.1</v>
      </c>
      <c r="K3988">
        <v>0.1</v>
      </c>
      <c r="L3988">
        <v>0.2</v>
      </c>
      <c r="M3988">
        <v>0.14825266283865635</v>
      </c>
      <c r="N3988">
        <v>6.6848690529064975E-2</v>
      </c>
      <c r="O3988">
        <v>8.7253267213988725E-2</v>
      </c>
      <c r="P3988">
        <v>0.16013775614976083</v>
      </c>
      <c r="Q3988">
        <v>8.1887546417717311E-2</v>
      </c>
      <c r="R3988">
        <v>0.26174720483959096</v>
      </c>
      <c r="S3988">
        <v>0</v>
      </c>
      <c r="T3988">
        <v>9.8262796873877477E-4</v>
      </c>
      <c r="U3988">
        <v>0</v>
      </c>
      <c r="V3988">
        <v>2.0128824476650562E-3</v>
      </c>
      <c r="W3988">
        <v>0</v>
      </c>
      <c r="X3988">
        <v>0</v>
      </c>
      <c r="Y3988">
        <v>1</v>
      </c>
      <c r="Z3988">
        <v>0.93374321775563263</v>
      </c>
      <c r="AA3988">
        <v>0</v>
      </c>
      <c r="AB3988">
        <f t="shared" si="434"/>
        <v>0</v>
      </c>
      <c r="AC3988">
        <f t="shared" si="435"/>
        <v>0.19355994317052416</v>
      </c>
      <c r="AD3988">
        <f t="shared" si="436"/>
        <v>0.19355994317052416</v>
      </c>
      <c r="AE3988">
        <f t="shared" si="437"/>
        <v>3.7465451600176544E-2</v>
      </c>
      <c r="AF3988">
        <f t="shared" si="438"/>
        <v>0.19355994317052416</v>
      </c>
      <c r="AG3988">
        <f t="shared" si="439"/>
        <v>0</v>
      </c>
      <c r="AH3988" t="b">
        <f t="shared" si="440"/>
        <v>1</v>
      </c>
    </row>
    <row r="3989" spans="1:34" x14ac:dyDescent="0.25">
      <c r="A3989">
        <v>7290</v>
      </c>
      <c r="B3989">
        <v>1.0101010101010102E-2</v>
      </c>
      <c r="C3989">
        <v>0</v>
      </c>
      <c r="D3989">
        <v>0.33333333333333331</v>
      </c>
      <c r="E3989">
        <v>0.66666666666666663</v>
      </c>
      <c r="F3989">
        <v>0.20689655172413793</v>
      </c>
      <c r="G3989">
        <v>0.2</v>
      </c>
      <c r="H3989">
        <v>0.2</v>
      </c>
      <c r="I3989">
        <v>0.2</v>
      </c>
      <c r="J3989">
        <v>0.2</v>
      </c>
      <c r="K3989">
        <v>0.2</v>
      </c>
      <c r="L3989">
        <v>0.2</v>
      </c>
      <c r="M3989">
        <v>0.17895726981278498</v>
      </c>
      <c r="N3989">
        <v>8.4492098380196418E-2</v>
      </c>
      <c r="O3989">
        <v>9.7423728404103987E-2</v>
      </c>
      <c r="P3989">
        <v>0.17784710800632261</v>
      </c>
      <c r="Q3989">
        <v>9.9983639149037434E-2</v>
      </c>
      <c r="R3989">
        <v>0.26097872304454045</v>
      </c>
      <c r="S3989">
        <v>4.5790061725003205E-3</v>
      </c>
      <c r="T3989">
        <v>8.3656967247911396E-4</v>
      </c>
      <c r="U3989">
        <v>0</v>
      </c>
      <c r="V3989">
        <v>1.6103059581320451E-3</v>
      </c>
      <c r="W3989">
        <v>0</v>
      </c>
      <c r="X3989">
        <v>0</v>
      </c>
      <c r="Y3989">
        <v>1</v>
      </c>
      <c r="Z3989">
        <v>0.93382988674435496</v>
      </c>
      <c r="AA3989">
        <v>0</v>
      </c>
      <c r="AB3989">
        <f t="shared" si="434"/>
        <v>0</v>
      </c>
      <c r="AC3989">
        <f t="shared" si="435"/>
        <v>0.24368641411208664</v>
      </c>
      <c r="AD3989">
        <f t="shared" si="436"/>
        <v>0.24368641411208664</v>
      </c>
      <c r="AE3989">
        <f t="shared" si="437"/>
        <v>5.9383068422807377E-2</v>
      </c>
      <c r="AF3989">
        <f t="shared" si="438"/>
        <v>0.24368641411208664</v>
      </c>
      <c r="AG3989">
        <f t="shared" si="439"/>
        <v>0</v>
      </c>
      <c r="AH3989" t="b">
        <f t="shared" si="440"/>
        <v>1</v>
      </c>
    </row>
    <row r="3990" spans="1:34" x14ac:dyDescent="0.25">
      <c r="A3990">
        <v>8706</v>
      </c>
      <c r="B3990">
        <v>0.19191919191919191</v>
      </c>
      <c r="C3990">
        <v>0</v>
      </c>
      <c r="D3990">
        <v>0.16666666666666666</v>
      </c>
      <c r="E3990">
        <v>0.66666666666666663</v>
      </c>
      <c r="F3990">
        <v>0.25862068965517243</v>
      </c>
      <c r="G3990">
        <v>0.2</v>
      </c>
      <c r="H3990">
        <v>0.2</v>
      </c>
      <c r="I3990">
        <v>0.2</v>
      </c>
      <c r="J3990">
        <v>0.2</v>
      </c>
      <c r="K3990">
        <v>0.2</v>
      </c>
      <c r="L3990">
        <v>0.2</v>
      </c>
      <c r="M3990">
        <v>0.23806666896736633</v>
      </c>
      <c r="N3990">
        <v>0.17207613494440585</v>
      </c>
      <c r="O3990">
        <v>0.14883056716627693</v>
      </c>
      <c r="P3990">
        <v>0.19385805766089606</v>
      </c>
      <c r="Q3990">
        <v>0.11643075641667618</v>
      </c>
      <c r="R3990">
        <v>0.29056911456296058</v>
      </c>
      <c r="S3990">
        <v>1.1447515431250801E-2</v>
      </c>
      <c r="T3990">
        <v>2.9686645581231863E-3</v>
      </c>
      <c r="U3990">
        <v>1.5758225079237533E-3</v>
      </c>
      <c r="V3990">
        <v>2.0933977455716585E-3</v>
      </c>
      <c r="W3990">
        <v>7.0335194089968089E-3</v>
      </c>
      <c r="X3990">
        <v>0</v>
      </c>
      <c r="Y3990">
        <v>1</v>
      </c>
      <c r="Z3990">
        <v>0.93388090574026006</v>
      </c>
      <c r="AA3990">
        <v>0</v>
      </c>
      <c r="AB3990">
        <f t="shared" si="434"/>
        <v>0</v>
      </c>
      <c r="AC3990">
        <f t="shared" si="435"/>
        <v>0.21402976236185031</v>
      </c>
      <c r="AD3990">
        <f t="shared" si="436"/>
        <v>0.21402976236185031</v>
      </c>
      <c r="AE3990">
        <f t="shared" si="437"/>
        <v>4.5808739176670117E-2</v>
      </c>
      <c r="AF3990">
        <f t="shared" si="438"/>
        <v>0.21402976236185031</v>
      </c>
      <c r="AG3990">
        <f t="shared" si="439"/>
        <v>0</v>
      </c>
      <c r="AH3990" t="b">
        <f t="shared" si="440"/>
        <v>1</v>
      </c>
    </row>
    <row r="3991" spans="1:34" x14ac:dyDescent="0.25">
      <c r="A3991">
        <v>277</v>
      </c>
      <c r="B3991">
        <v>0.45454545454545453</v>
      </c>
      <c r="C3991">
        <v>0</v>
      </c>
      <c r="D3991">
        <v>0.16666666666666666</v>
      </c>
      <c r="E3991">
        <v>0.33333333333333331</v>
      </c>
      <c r="F3991">
        <v>0.32758620689655171</v>
      </c>
      <c r="G3991">
        <v>0.4</v>
      </c>
      <c r="H3991">
        <v>0.1</v>
      </c>
      <c r="I3991">
        <v>0.1</v>
      </c>
      <c r="J3991">
        <v>0.1</v>
      </c>
      <c r="K3991">
        <v>0.1</v>
      </c>
      <c r="L3991">
        <v>0.1</v>
      </c>
      <c r="M3991">
        <v>0.14667048936767038</v>
      </c>
      <c r="N3991">
        <v>6.8797048138573499E-2</v>
      </c>
      <c r="O3991">
        <v>8.6337464511272666E-2</v>
      </c>
      <c r="P3991">
        <v>0.16262554329088741</v>
      </c>
      <c r="Q3991">
        <v>8.0638172344212472E-2</v>
      </c>
      <c r="R3991">
        <v>0.2782964602960038</v>
      </c>
      <c r="S3991">
        <v>3.1228822096452187E-3</v>
      </c>
      <c r="T3991">
        <v>0</v>
      </c>
      <c r="U3991">
        <v>2.9619213427971966E-3</v>
      </c>
      <c r="V3991">
        <v>0</v>
      </c>
      <c r="W3991">
        <v>5.2856898358611022E-2</v>
      </c>
      <c r="X3991">
        <v>0</v>
      </c>
      <c r="Y3991">
        <v>1</v>
      </c>
      <c r="Z3991">
        <v>0.93397442465978686</v>
      </c>
      <c r="AA3991">
        <v>1</v>
      </c>
      <c r="AB3991">
        <f t="shared" si="434"/>
        <v>1</v>
      </c>
      <c r="AC3991">
        <f t="shared" si="435"/>
        <v>0.41579824012239386</v>
      </c>
      <c r="AD3991">
        <f t="shared" si="436"/>
        <v>-0.58420175987760614</v>
      </c>
      <c r="AE3991">
        <f t="shared" si="437"/>
        <v>0.34129169624409217</v>
      </c>
      <c r="AF3991">
        <f t="shared" si="438"/>
        <v>0.58420175987760614</v>
      </c>
      <c r="AG3991">
        <f t="shared" si="439"/>
        <v>0</v>
      </c>
      <c r="AH3991" t="b">
        <f t="shared" si="440"/>
        <v>0</v>
      </c>
    </row>
    <row r="3992" spans="1:34" x14ac:dyDescent="0.25">
      <c r="A3992">
        <v>26495</v>
      </c>
      <c r="B3992">
        <v>0.35353535353535354</v>
      </c>
      <c r="C3992">
        <v>1</v>
      </c>
      <c r="D3992">
        <v>0.16666666666666666</v>
      </c>
      <c r="E3992">
        <v>0.33333333333333331</v>
      </c>
      <c r="F3992">
        <v>0.65517241379310343</v>
      </c>
      <c r="G3992">
        <v>0.3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.1465191741196063</v>
      </c>
      <c r="N3992">
        <v>6.6220432985229311E-2</v>
      </c>
      <c r="O3992">
        <v>8.6344602062313022E-2</v>
      </c>
      <c r="P3992">
        <v>0.16013775614976083</v>
      </c>
      <c r="Q3992">
        <v>8.0648088011462518E-2</v>
      </c>
      <c r="R3992">
        <v>0.26097872304454045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1</v>
      </c>
      <c r="Z3992">
        <v>0.93400157068630318</v>
      </c>
      <c r="AA3992">
        <v>1</v>
      </c>
      <c r="AB3992">
        <f t="shared" si="434"/>
        <v>1</v>
      </c>
      <c r="AC3992">
        <f t="shared" si="435"/>
        <v>0.30660603784581281</v>
      </c>
      <c r="AD3992">
        <f t="shared" si="436"/>
        <v>-0.69339396215418714</v>
      </c>
      <c r="AE3992">
        <f t="shared" si="437"/>
        <v>0.48079518675188232</v>
      </c>
      <c r="AF3992">
        <f t="shared" si="438"/>
        <v>0.69339396215418714</v>
      </c>
      <c r="AG3992">
        <f t="shared" si="439"/>
        <v>0</v>
      </c>
      <c r="AH3992" t="b">
        <f t="shared" si="440"/>
        <v>0</v>
      </c>
    </row>
    <row r="3993" spans="1:34" x14ac:dyDescent="0.25">
      <c r="A3993">
        <v>21713</v>
      </c>
      <c r="B3993">
        <v>0.10101010101010101</v>
      </c>
      <c r="C3993">
        <v>1</v>
      </c>
      <c r="D3993">
        <v>0.16666666666666666</v>
      </c>
      <c r="E3993">
        <v>0.66666666666666663</v>
      </c>
      <c r="F3993">
        <v>3.4482758620689655E-2</v>
      </c>
      <c r="G3993">
        <v>0.2</v>
      </c>
      <c r="H3993">
        <v>0.2</v>
      </c>
      <c r="I3993">
        <v>0.2</v>
      </c>
      <c r="J3993">
        <v>0.2</v>
      </c>
      <c r="K3993">
        <v>0.2</v>
      </c>
      <c r="L3993">
        <v>0.2</v>
      </c>
      <c r="M3993">
        <v>0.19106956873384534</v>
      </c>
      <c r="N3993">
        <v>0.11793210263184867</v>
      </c>
      <c r="O3993">
        <v>0.11851958406744877</v>
      </c>
      <c r="P3993">
        <v>0.21854187979118037</v>
      </c>
      <c r="Q3993">
        <v>0.14543110842286355</v>
      </c>
      <c r="R3993">
        <v>0.31407850963714595</v>
      </c>
      <c r="S3993">
        <v>5.7237577156254004E-3</v>
      </c>
      <c r="T3993">
        <v>2.9686645581231863E-3</v>
      </c>
      <c r="U3993">
        <v>5.580108030891478E-3</v>
      </c>
      <c r="V3993">
        <v>8.0515297906602248E-3</v>
      </c>
      <c r="W3993">
        <v>1.1722532348328015E-2</v>
      </c>
      <c r="X3993">
        <v>5.1204352086194312E-3</v>
      </c>
      <c r="Y3993">
        <v>1</v>
      </c>
      <c r="Z3993">
        <v>0.93405560674102328</v>
      </c>
      <c r="AA3993">
        <v>0</v>
      </c>
      <c r="AB3993">
        <f t="shared" si="434"/>
        <v>0</v>
      </c>
      <c r="AC3993">
        <f t="shared" si="435"/>
        <v>0.22132925223768463</v>
      </c>
      <c r="AD3993">
        <f t="shared" si="436"/>
        <v>0.22132925223768463</v>
      </c>
      <c r="AE3993">
        <f t="shared" si="437"/>
        <v>4.8986637896092623E-2</v>
      </c>
      <c r="AF3993">
        <f t="shared" si="438"/>
        <v>0.22132925223768463</v>
      </c>
      <c r="AG3993">
        <f t="shared" si="439"/>
        <v>0</v>
      </c>
      <c r="AH3993" t="b">
        <f t="shared" si="440"/>
        <v>1</v>
      </c>
    </row>
    <row r="3994" spans="1:34" x14ac:dyDescent="0.25">
      <c r="A3994">
        <v>13605</v>
      </c>
      <c r="B3994">
        <v>0.43434343434343436</v>
      </c>
      <c r="C3994">
        <v>0</v>
      </c>
      <c r="D3994">
        <v>0.16666666666666666</v>
      </c>
      <c r="E3994">
        <v>0.66666666666666663</v>
      </c>
      <c r="F3994">
        <v>0.53448275862068961</v>
      </c>
      <c r="G3994">
        <v>0.4</v>
      </c>
      <c r="H3994">
        <v>0.2</v>
      </c>
      <c r="I3994">
        <v>0.2</v>
      </c>
      <c r="J3994">
        <v>0.2</v>
      </c>
      <c r="K3994">
        <v>0.2</v>
      </c>
      <c r="L3994">
        <v>0.2</v>
      </c>
      <c r="M3994">
        <v>0.52224643856114239</v>
      </c>
      <c r="N3994">
        <v>0.46306472001731031</v>
      </c>
      <c r="O3994">
        <v>0.31190274482760894</v>
      </c>
      <c r="P3994">
        <v>0.54037826421976176</v>
      </c>
      <c r="Q3994">
        <v>0.4894194872608465</v>
      </c>
      <c r="R3994">
        <v>0.61160930078146913</v>
      </c>
      <c r="S3994">
        <v>1.7182720662307454E-2</v>
      </c>
      <c r="T3994">
        <v>8.7041244844171823E-3</v>
      </c>
      <c r="U3994">
        <v>1.6182313289585287E-2</v>
      </c>
      <c r="V3994">
        <v>2.4297906602254428E-2</v>
      </c>
      <c r="W3994">
        <v>0.11956982995294575</v>
      </c>
      <c r="X3994">
        <v>5.1071943344190851E-2</v>
      </c>
      <c r="Y3994">
        <v>1</v>
      </c>
      <c r="Z3994">
        <v>0.93406445236297309</v>
      </c>
      <c r="AA3994">
        <v>1</v>
      </c>
      <c r="AB3994">
        <f t="shared" si="434"/>
        <v>1</v>
      </c>
      <c r="AC3994">
        <f t="shared" si="435"/>
        <v>0.25024290770280766</v>
      </c>
      <c r="AD3994">
        <f t="shared" si="436"/>
        <v>-0.74975709229719234</v>
      </c>
      <c r="AE3994">
        <f t="shared" si="437"/>
        <v>0.56213569744994063</v>
      </c>
      <c r="AF3994">
        <f t="shared" si="438"/>
        <v>0.74975709229719234</v>
      </c>
      <c r="AG3994">
        <f t="shared" si="439"/>
        <v>0</v>
      </c>
      <c r="AH3994" t="b">
        <f t="shared" si="440"/>
        <v>0</v>
      </c>
    </row>
    <row r="3995" spans="1:34" x14ac:dyDescent="0.25">
      <c r="A3995">
        <v>19670</v>
      </c>
      <c r="B3995">
        <v>0.17171717171717171</v>
      </c>
      <c r="C3995">
        <v>1</v>
      </c>
      <c r="D3995">
        <v>0.33333333333333331</v>
      </c>
      <c r="E3995">
        <v>0.33333333333333331</v>
      </c>
      <c r="F3995">
        <v>0.34482758620689657</v>
      </c>
      <c r="G3995">
        <v>0.2</v>
      </c>
      <c r="H3995">
        <v>0.2</v>
      </c>
      <c r="I3995">
        <v>0.2</v>
      </c>
      <c r="J3995">
        <v>0.2</v>
      </c>
      <c r="K3995">
        <v>0.2</v>
      </c>
      <c r="L3995">
        <v>0.2</v>
      </c>
      <c r="M3995">
        <v>0.15475656385193759</v>
      </c>
      <c r="N3995">
        <v>7.3429261237458576E-2</v>
      </c>
      <c r="O3995">
        <v>9.1333201197132022E-2</v>
      </c>
      <c r="P3995">
        <v>0.17094893866347144</v>
      </c>
      <c r="Q3995">
        <v>8.5424464925806021E-2</v>
      </c>
      <c r="R3995">
        <v>0.26645108190709516</v>
      </c>
      <c r="S3995">
        <v>1.2809769767569647E-3</v>
      </c>
      <c r="T3995">
        <v>9.5531625480404147E-4</v>
      </c>
      <c r="U3995">
        <v>3.348064818534887E-3</v>
      </c>
      <c r="V3995">
        <v>4.0257648953301124E-3</v>
      </c>
      <c r="W3995">
        <v>1.1722532348328015E-2</v>
      </c>
      <c r="X3995">
        <v>9.4577672859612692E-3</v>
      </c>
      <c r="Y3995">
        <v>1</v>
      </c>
      <c r="Z3995">
        <v>0.93407484842652477</v>
      </c>
      <c r="AA3995">
        <v>0</v>
      </c>
      <c r="AB3995">
        <f t="shared" si="434"/>
        <v>0</v>
      </c>
      <c r="AC3995">
        <f t="shared" si="435"/>
        <v>0.26232680515686829</v>
      </c>
      <c r="AD3995">
        <f t="shared" si="436"/>
        <v>0.26232680515686829</v>
      </c>
      <c r="AE3995">
        <f t="shared" si="437"/>
        <v>6.8815352703809535E-2</v>
      </c>
      <c r="AF3995">
        <f t="shared" si="438"/>
        <v>0.26232680515686829</v>
      </c>
      <c r="AG3995">
        <f t="shared" si="439"/>
        <v>0</v>
      </c>
      <c r="AH3995" t="b">
        <f t="shared" si="440"/>
        <v>1</v>
      </c>
    </row>
    <row r="3996" spans="1:34" x14ac:dyDescent="0.25">
      <c r="A3996">
        <v>3966</v>
      </c>
      <c r="B3996">
        <v>0.20202020202020202</v>
      </c>
      <c r="C3996">
        <v>1</v>
      </c>
      <c r="D3996">
        <v>0.33333333333333331</v>
      </c>
      <c r="E3996">
        <v>0.33333333333333331</v>
      </c>
      <c r="F3996">
        <v>0.20689655172413793</v>
      </c>
      <c r="G3996">
        <v>0.2</v>
      </c>
      <c r="H3996">
        <v>0.2</v>
      </c>
      <c r="I3996">
        <v>0.2</v>
      </c>
      <c r="J3996">
        <v>0.2</v>
      </c>
      <c r="K3996">
        <v>0.2</v>
      </c>
      <c r="L3996">
        <v>0.2</v>
      </c>
      <c r="M3996">
        <v>0.26775631342962647</v>
      </c>
      <c r="N3996">
        <v>0.18117258291670937</v>
      </c>
      <c r="O3996">
        <v>0.1423200225326996</v>
      </c>
      <c r="P3996">
        <v>0.25087840269182149</v>
      </c>
      <c r="Q3996">
        <v>0.16416180385818613</v>
      </c>
      <c r="R3996">
        <v>0.32366378306681104</v>
      </c>
      <c r="S3996">
        <v>2.2895030862501602E-2</v>
      </c>
      <c r="T3996">
        <v>8.9125247363974307E-3</v>
      </c>
      <c r="U3996">
        <v>1.1160216061782956E-2</v>
      </c>
      <c r="V3996">
        <v>1.610305958132045E-2</v>
      </c>
      <c r="W3996">
        <v>1.1722532348328015E-2</v>
      </c>
      <c r="X3996">
        <v>1.8917426125379729E-2</v>
      </c>
      <c r="Y3996">
        <v>1</v>
      </c>
      <c r="Z3996">
        <v>0.93421173368185095</v>
      </c>
      <c r="AA3996">
        <v>0</v>
      </c>
      <c r="AB3996">
        <f t="shared" si="434"/>
        <v>0</v>
      </c>
      <c r="AC3996">
        <f t="shared" si="435"/>
        <v>0.16953302492899716</v>
      </c>
      <c r="AD3996">
        <f t="shared" si="436"/>
        <v>0.16953302492899716</v>
      </c>
      <c r="AE3996">
        <f t="shared" si="437"/>
        <v>2.8741446541575972E-2</v>
      </c>
      <c r="AF3996">
        <f t="shared" si="438"/>
        <v>0.16953302492899716</v>
      </c>
      <c r="AG3996">
        <f t="shared" si="439"/>
        <v>0</v>
      </c>
      <c r="AH3996" t="b">
        <f t="shared" si="440"/>
        <v>1</v>
      </c>
    </row>
    <row r="3997" spans="1:34" x14ac:dyDescent="0.25">
      <c r="A3997">
        <v>15872</v>
      </c>
      <c r="B3997">
        <v>2.0202020202020204E-2</v>
      </c>
      <c r="C3997">
        <v>1</v>
      </c>
      <c r="D3997">
        <v>0.33333333333333331</v>
      </c>
      <c r="E3997">
        <v>0.66666666666666663</v>
      </c>
      <c r="F3997">
        <v>0.1206896551724138</v>
      </c>
      <c r="G3997">
        <v>0.4</v>
      </c>
      <c r="H3997">
        <v>0.4</v>
      </c>
      <c r="I3997">
        <v>0.4</v>
      </c>
      <c r="J3997">
        <v>0.4</v>
      </c>
      <c r="K3997">
        <v>0.4</v>
      </c>
      <c r="L3997">
        <v>0.4</v>
      </c>
      <c r="M3997">
        <v>0.16362753088025656</v>
      </c>
      <c r="N3997">
        <v>8.5407911869322437E-2</v>
      </c>
      <c r="O3997">
        <v>9.7109676158328453E-2</v>
      </c>
      <c r="P3997">
        <v>0.18065234469934607</v>
      </c>
      <c r="Q3997">
        <v>0.10258551023544751</v>
      </c>
      <c r="R3997">
        <v>0.27836331821217319</v>
      </c>
      <c r="S3997">
        <v>1.7171273146876203E-3</v>
      </c>
      <c r="T3997">
        <v>0</v>
      </c>
      <c r="U3997">
        <v>2.790054015445739E-3</v>
      </c>
      <c r="V3997">
        <v>1.6103059581320451E-3</v>
      </c>
      <c r="W3997">
        <v>2.344506469665603E-3</v>
      </c>
      <c r="X3997">
        <v>1.7023981114730284E-3</v>
      </c>
      <c r="Y3997">
        <v>1</v>
      </c>
      <c r="Z3997">
        <v>0.93421732649587619</v>
      </c>
      <c r="AA3997">
        <v>0</v>
      </c>
      <c r="AB3997">
        <f t="shared" si="434"/>
        <v>0</v>
      </c>
      <c r="AC3997">
        <f t="shared" si="435"/>
        <v>0.51135726003100679</v>
      </c>
      <c r="AD3997">
        <f t="shared" si="436"/>
        <v>0.51135726003100679</v>
      </c>
      <c r="AE3997">
        <f t="shared" si="437"/>
        <v>0.26148624738641868</v>
      </c>
      <c r="AF3997">
        <f t="shared" si="438"/>
        <v>0.51135726003100679</v>
      </c>
      <c r="AG3997">
        <f t="shared" si="439"/>
        <v>1</v>
      </c>
      <c r="AH3997" t="b">
        <f t="shared" si="440"/>
        <v>0</v>
      </c>
    </row>
    <row r="3998" spans="1:34" x14ac:dyDescent="0.25">
      <c r="A3998">
        <v>27930</v>
      </c>
      <c r="B3998">
        <v>1.0101010101010102E-2</v>
      </c>
      <c r="C3998">
        <v>1</v>
      </c>
      <c r="D3998">
        <v>0.33333333333333331</v>
      </c>
      <c r="E3998">
        <v>0.33333333333333331</v>
      </c>
      <c r="F3998">
        <v>0.1206896551724138</v>
      </c>
      <c r="G3998">
        <v>0.4</v>
      </c>
      <c r="H3998">
        <v>0.4</v>
      </c>
      <c r="I3998">
        <v>0.4</v>
      </c>
      <c r="J3998">
        <v>0.2</v>
      </c>
      <c r="K3998">
        <v>0.2</v>
      </c>
      <c r="L3998">
        <v>0.2</v>
      </c>
      <c r="M3998">
        <v>0.16158256282016226</v>
      </c>
      <c r="N3998">
        <v>8.371294514229749E-2</v>
      </c>
      <c r="O3998">
        <v>9.6143910598329926E-2</v>
      </c>
      <c r="P3998">
        <v>0.17813253000698953</v>
      </c>
      <c r="Q3998">
        <v>9.9714924566561391E-2</v>
      </c>
      <c r="R3998">
        <v>0.27546921577201294</v>
      </c>
      <c r="S3998">
        <v>2.2895030862501602E-3</v>
      </c>
      <c r="T3998">
        <v>0</v>
      </c>
      <c r="U3998">
        <v>1.7566180081246372E-3</v>
      </c>
      <c r="V3998">
        <v>1.1272141706924316E-3</v>
      </c>
      <c r="W3998">
        <v>1.6130204511299348E-3</v>
      </c>
      <c r="X3998">
        <v>1.2994972250910783E-3</v>
      </c>
      <c r="Y3998">
        <v>1</v>
      </c>
      <c r="Z3998">
        <v>0.93425925563813073</v>
      </c>
      <c r="AA3998">
        <v>1</v>
      </c>
      <c r="AB3998">
        <f t="shared" si="434"/>
        <v>1</v>
      </c>
      <c r="AC3998">
        <f t="shared" si="435"/>
        <v>0.52027023341824663</v>
      </c>
      <c r="AD3998">
        <f t="shared" si="436"/>
        <v>-0.47972976658175337</v>
      </c>
      <c r="AE3998">
        <f t="shared" si="437"/>
        <v>0.23014064894458358</v>
      </c>
      <c r="AF3998">
        <f t="shared" si="438"/>
        <v>0.47972976658175337</v>
      </c>
      <c r="AG3998">
        <f t="shared" si="439"/>
        <v>1</v>
      </c>
      <c r="AH3998" t="b">
        <f t="shared" si="440"/>
        <v>1</v>
      </c>
    </row>
    <row r="3999" spans="1:34" x14ac:dyDescent="0.25">
      <c r="A3999">
        <v>3586</v>
      </c>
      <c r="B3999">
        <v>9.0909090909090912E-2</v>
      </c>
      <c r="C3999">
        <v>1</v>
      </c>
      <c r="D3999">
        <v>0.33333333333333331</v>
      </c>
      <c r="E3999">
        <v>0.33333333333333331</v>
      </c>
      <c r="F3999">
        <v>0.32758620689655171</v>
      </c>
      <c r="G3999">
        <v>0.3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.1465191741196063</v>
      </c>
      <c r="N3999">
        <v>6.6220432985229311E-2</v>
      </c>
      <c r="O3999">
        <v>8.6344602062313022E-2</v>
      </c>
      <c r="P3999">
        <v>0.16013775614976083</v>
      </c>
      <c r="Q3999">
        <v>8.0648088011462518E-2</v>
      </c>
      <c r="R3999">
        <v>0.26097872304454045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1</v>
      </c>
      <c r="Z3999">
        <v>0.93440383716612441</v>
      </c>
      <c r="AA3999">
        <v>0</v>
      </c>
      <c r="AB3999">
        <f t="shared" si="434"/>
        <v>0</v>
      </c>
      <c r="AC3999">
        <f t="shared" si="435"/>
        <v>0.29132632914346895</v>
      </c>
      <c r="AD3999">
        <f t="shared" si="436"/>
        <v>0.29132632914346895</v>
      </c>
      <c r="AE3999">
        <f t="shared" si="437"/>
        <v>8.4871030052208807E-2</v>
      </c>
      <c r="AF3999">
        <f t="shared" si="438"/>
        <v>0.29132632914346895</v>
      </c>
      <c r="AG3999">
        <f t="shared" si="439"/>
        <v>0</v>
      </c>
      <c r="AH3999" t="b">
        <f t="shared" si="440"/>
        <v>1</v>
      </c>
    </row>
    <row r="4000" spans="1:34" x14ac:dyDescent="0.25">
      <c r="A4000">
        <v>28623</v>
      </c>
      <c r="B4000">
        <v>7.0707070707070704E-2</v>
      </c>
      <c r="C4000">
        <v>1</v>
      </c>
      <c r="D4000">
        <v>0.5</v>
      </c>
      <c r="E4000">
        <v>0.33333333333333331</v>
      </c>
      <c r="F4000">
        <v>0.34482758620689657</v>
      </c>
      <c r="G4000">
        <v>0.2</v>
      </c>
      <c r="H4000">
        <v>0.1</v>
      </c>
      <c r="I4000">
        <v>0.1</v>
      </c>
      <c r="J4000">
        <v>0.1</v>
      </c>
      <c r="K4000">
        <v>0.1</v>
      </c>
      <c r="L4000">
        <v>0.1</v>
      </c>
      <c r="M4000">
        <v>0.18379404844388639</v>
      </c>
      <c r="N4000">
        <v>6.7960004099807542E-2</v>
      </c>
      <c r="O4000">
        <v>8.7687559742674809E-2</v>
      </c>
      <c r="P4000">
        <v>0.16092337314169552</v>
      </c>
      <c r="Q4000">
        <v>8.2230628504568637E-2</v>
      </c>
      <c r="R4000">
        <v>0.26163577497930862</v>
      </c>
      <c r="S4000">
        <v>2.1006190816345222E-3</v>
      </c>
      <c r="T4000">
        <v>1.4593954967733584E-3</v>
      </c>
      <c r="U4000">
        <v>9.3076201955269856E-4</v>
      </c>
      <c r="V4000">
        <v>2.5764895330112722E-3</v>
      </c>
      <c r="W4000">
        <v>2.0045530315640908E-3</v>
      </c>
      <c r="X4000">
        <v>0</v>
      </c>
      <c r="Y4000">
        <v>1</v>
      </c>
      <c r="Z4000">
        <v>0.93445550285224532</v>
      </c>
      <c r="AA4000">
        <v>0</v>
      </c>
      <c r="AB4000">
        <f t="shared" si="434"/>
        <v>0</v>
      </c>
      <c r="AC4000">
        <f t="shared" si="435"/>
        <v>0.1937726552875971</v>
      </c>
      <c r="AD4000">
        <f t="shared" si="436"/>
        <v>0.1937726552875971</v>
      </c>
      <c r="AE4000">
        <f t="shared" si="437"/>
        <v>3.7547841937205929E-2</v>
      </c>
      <c r="AF4000">
        <f t="shared" si="438"/>
        <v>0.1937726552875971</v>
      </c>
      <c r="AG4000">
        <f t="shared" si="439"/>
        <v>0</v>
      </c>
      <c r="AH4000" t="b">
        <f t="shared" si="440"/>
        <v>1</v>
      </c>
    </row>
    <row r="4001" spans="1:34" x14ac:dyDescent="0.25">
      <c r="A4001">
        <v>12527</v>
      </c>
      <c r="B4001">
        <v>9.0909090909090912E-2</v>
      </c>
      <c r="C4001">
        <v>1</v>
      </c>
      <c r="D4001">
        <v>0.33333333333333331</v>
      </c>
      <c r="E4001">
        <v>0.33333333333333331</v>
      </c>
      <c r="F4001">
        <v>0.36206896551724138</v>
      </c>
      <c r="G4001">
        <v>0.1</v>
      </c>
      <c r="H4001">
        <v>0.2</v>
      </c>
      <c r="I4001">
        <v>0.2</v>
      </c>
      <c r="J4001">
        <v>0.2</v>
      </c>
      <c r="K4001">
        <v>0.2</v>
      </c>
      <c r="L4001">
        <v>0.2</v>
      </c>
      <c r="M4001">
        <v>0.14738282138341072</v>
      </c>
      <c r="N4001">
        <v>7.1417318649948561E-2</v>
      </c>
      <c r="O4001">
        <v>9.2001385782986597E-2</v>
      </c>
      <c r="P4001">
        <v>0.17050620486705739</v>
      </c>
      <c r="Q4001">
        <v>9.1807179934655758E-2</v>
      </c>
      <c r="R4001">
        <v>0.26553889401637021</v>
      </c>
      <c r="S4001">
        <v>5.1513819440628609E-3</v>
      </c>
      <c r="T4001">
        <v>2.9686645581231863E-3</v>
      </c>
      <c r="U4001">
        <v>1.1160216061782955E-3</v>
      </c>
      <c r="V4001">
        <v>8.3735909822866342E-3</v>
      </c>
      <c r="W4001">
        <v>2.4664208060882144E-3</v>
      </c>
      <c r="X4001">
        <v>7.5662138287690148E-3</v>
      </c>
      <c r="Y4001">
        <v>1</v>
      </c>
      <c r="Z4001">
        <v>0.93456729502076596</v>
      </c>
      <c r="AA4001">
        <v>1</v>
      </c>
      <c r="AB4001">
        <f t="shared" si="434"/>
        <v>1</v>
      </c>
      <c r="AC4001">
        <f t="shared" si="435"/>
        <v>0.1781639503822528</v>
      </c>
      <c r="AD4001">
        <f t="shared" si="436"/>
        <v>-0.82183604961774726</v>
      </c>
      <c r="AE4001">
        <f t="shared" si="437"/>
        <v>0.67541449245130436</v>
      </c>
      <c r="AF4001">
        <f t="shared" si="438"/>
        <v>0.82183604961774726</v>
      </c>
      <c r="AG4001">
        <f t="shared" si="439"/>
        <v>0</v>
      </c>
      <c r="AH4001" t="b">
        <f t="shared" si="440"/>
        <v>0</v>
      </c>
    </row>
    <row r="4002" spans="1:34" x14ac:dyDescent="0.25">
      <c r="A4002">
        <v>13181</v>
      </c>
      <c r="B4002">
        <v>9.0909090909090912E-2</v>
      </c>
      <c r="C4002">
        <v>1</v>
      </c>
      <c r="D4002">
        <v>0.5</v>
      </c>
      <c r="E4002">
        <v>0.66666666666666663</v>
      </c>
      <c r="F4002">
        <v>0.48275862068965519</v>
      </c>
      <c r="G4002">
        <v>0.1</v>
      </c>
      <c r="H4002">
        <v>0.2</v>
      </c>
      <c r="I4002">
        <v>0.2</v>
      </c>
      <c r="J4002">
        <v>0.2</v>
      </c>
      <c r="K4002">
        <v>0.2</v>
      </c>
      <c r="L4002">
        <v>0.2</v>
      </c>
      <c r="M4002">
        <v>0.2221219353131739</v>
      </c>
      <c r="N4002">
        <v>0.15080268917005471</v>
      </c>
      <c r="O4002">
        <v>0.13781787495340003</v>
      </c>
      <c r="P4002">
        <v>0.1730429753218298</v>
      </c>
      <c r="Q4002">
        <v>9.599159151417197E-2</v>
      </c>
      <c r="R4002">
        <v>0.27420506321915489</v>
      </c>
      <c r="S4002">
        <v>5.8439566276535342E-3</v>
      </c>
      <c r="T4002">
        <v>5.9373291162463726E-3</v>
      </c>
      <c r="U4002">
        <v>2.232043212356591E-3</v>
      </c>
      <c r="V4002">
        <v>3.2206119162640902E-3</v>
      </c>
      <c r="W4002">
        <v>4.6890129393312059E-3</v>
      </c>
      <c r="X4002">
        <v>3.7831069143845074E-3</v>
      </c>
      <c r="Y4002">
        <v>1</v>
      </c>
      <c r="Z4002">
        <v>0.93459903373543496</v>
      </c>
      <c r="AA4002">
        <v>0</v>
      </c>
      <c r="AB4002">
        <f t="shared" si="434"/>
        <v>0</v>
      </c>
      <c r="AC4002">
        <f t="shared" si="435"/>
        <v>0.1108399208999913</v>
      </c>
      <c r="AD4002">
        <f t="shared" si="436"/>
        <v>0.1108399208999913</v>
      </c>
      <c r="AE4002">
        <f t="shared" si="437"/>
        <v>1.2285488065116328E-2</v>
      </c>
      <c r="AF4002">
        <f t="shared" si="438"/>
        <v>0.1108399208999913</v>
      </c>
      <c r="AG4002">
        <f t="shared" si="439"/>
        <v>0</v>
      </c>
      <c r="AH4002" t="b">
        <f t="shared" si="440"/>
        <v>1</v>
      </c>
    </row>
    <row r="4003" spans="1:34" x14ac:dyDescent="0.25">
      <c r="A4003">
        <v>23705</v>
      </c>
      <c r="B4003">
        <v>4.0404040404040407E-2</v>
      </c>
      <c r="C4003">
        <v>1</v>
      </c>
      <c r="D4003">
        <v>0.5</v>
      </c>
      <c r="E4003">
        <v>0.33333333333333331</v>
      </c>
      <c r="F4003">
        <v>0.55172413793103448</v>
      </c>
      <c r="G4003">
        <v>0.4</v>
      </c>
      <c r="H4003">
        <v>0.4</v>
      </c>
      <c r="I4003">
        <v>0.4</v>
      </c>
      <c r="J4003">
        <v>0.4</v>
      </c>
      <c r="K4003">
        <v>0.4</v>
      </c>
      <c r="L4003">
        <v>0.4</v>
      </c>
      <c r="M4003">
        <v>0.1827339568229461</v>
      </c>
      <c r="N4003">
        <v>0.10725267341616462</v>
      </c>
      <c r="O4003">
        <v>0.11118877010661854</v>
      </c>
      <c r="P4003">
        <v>0.203471974950687</v>
      </c>
      <c r="Q4003">
        <v>0.12446839628955732</v>
      </c>
      <c r="R4003">
        <v>0.29543590977101547</v>
      </c>
      <c r="S4003">
        <v>3.4342546293752406E-3</v>
      </c>
      <c r="T4003">
        <v>1.7811987348739118E-3</v>
      </c>
      <c r="U4003">
        <v>2.008838891120932E-3</v>
      </c>
      <c r="V4003">
        <v>0</v>
      </c>
      <c r="W4003">
        <v>3.5167597044984044E-3</v>
      </c>
      <c r="X4003">
        <v>4.3505729515421832E-3</v>
      </c>
      <c r="Y4003">
        <v>1</v>
      </c>
      <c r="Z4003">
        <v>0.93461973460081527</v>
      </c>
      <c r="AA4003">
        <v>1</v>
      </c>
      <c r="AB4003">
        <f t="shared" si="434"/>
        <v>1</v>
      </c>
      <c r="AC4003">
        <f t="shared" si="435"/>
        <v>0.53804773418140495</v>
      </c>
      <c r="AD4003">
        <f t="shared" si="436"/>
        <v>-0.46195226581859505</v>
      </c>
      <c r="AE4003">
        <f t="shared" si="437"/>
        <v>0.21339989589493391</v>
      </c>
      <c r="AF4003">
        <f t="shared" si="438"/>
        <v>0.46195226581859505</v>
      </c>
      <c r="AG4003">
        <f t="shared" si="439"/>
        <v>1</v>
      </c>
      <c r="AH4003" t="b">
        <f t="shared" si="440"/>
        <v>1</v>
      </c>
    </row>
    <row r="4004" spans="1:34" x14ac:dyDescent="0.25">
      <c r="A4004">
        <v>5182</v>
      </c>
      <c r="B4004">
        <v>0.19191919191919191</v>
      </c>
      <c r="C4004">
        <v>1</v>
      </c>
      <c r="D4004">
        <v>0.33333333333333331</v>
      </c>
      <c r="E4004">
        <v>0.33333333333333331</v>
      </c>
      <c r="F4004">
        <v>0.44827586206896552</v>
      </c>
      <c r="G4004">
        <v>0.1</v>
      </c>
      <c r="H4004">
        <v>0.1</v>
      </c>
      <c r="I4004">
        <v>0.2</v>
      </c>
      <c r="J4004">
        <v>0.2</v>
      </c>
      <c r="K4004">
        <v>0.2</v>
      </c>
      <c r="L4004">
        <v>0.2</v>
      </c>
      <c r="M4004">
        <v>0.14698639313117262</v>
      </c>
      <c r="N4004">
        <v>7.9431872966704245E-2</v>
      </c>
      <c r="O4004">
        <v>9.454894246200489E-2</v>
      </c>
      <c r="P4004">
        <v>0.1739774262283037</v>
      </c>
      <c r="Q4004">
        <v>9.5256840570944121E-2</v>
      </c>
      <c r="R4004">
        <v>0.27236762324718911</v>
      </c>
      <c r="S4004">
        <v>1.593608623184424E-2</v>
      </c>
      <c r="T4004">
        <v>9.0722388896244583E-4</v>
      </c>
      <c r="U4004">
        <v>5.5801080308914776E-4</v>
      </c>
      <c r="V4004">
        <v>8.5024154589371983E-4</v>
      </c>
      <c r="W4004">
        <v>1.53565173763097E-3</v>
      </c>
      <c r="X4004">
        <v>5.3720118184260007E-4</v>
      </c>
      <c r="Y4004">
        <v>1</v>
      </c>
      <c r="Z4004">
        <v>0.93461999654005334</v>
      </c>
      <c r="AA4004">
        <v>0</v>
      </c>
      <c r="AB4004">
        <f t="shared" si="434"/>
        <v>0</v>
      </c>
      <c r="AC4004">
        <f t="shared" si="435"/>
        <v>0.15386346644095647</v>
      </c>
      <c r="AD4004">
        <f t="shared" si="436"/>
        <v>0.15386346644095647</v>
      </c>
      <c r="AE4004">
        <f t="shared" si="437"/>
        <v>2.3673966305227338E-2</v>
      </c>
      <c r="AF4004">
        <f t="shared" si="438"/>
        <v>0.15386346644095647</v>
      </c>
      <c r="AG4004">
        <f t="shared" si="439"/>
        <v>0</v>
      </c>
      <c r="AH4004" t="b">
        <f t="shared" si="440"/>
        <v>1</v>
      </c>
    </row>
    <row r="4005" spans="1:34" x14ac:dyDescent="0.25">
      <c r="A4005">
        <v>17137</v>
      </c>
      <c r="B4005">
        <v>0.12121212121212122</v>
      </c>
      <c r="C4005">
        <v>1</v>
      </c>
      <c r="D4005">
        <v>0.5</v>
      </c>
      <c r="E4005">
        <v>0.66666666666666663</v>
      </c>
      <c r="F4005">
        <v>5.1724137931034482E-2</v>
      </c>
      <c r="G4005">
        <v>0.2</v>
      </c>
      <c r="H4005">
        <v>0.2</v>
      </c>
      <c r="I4005">
        <v>0.2</v>
      </c>
      <c r="J4005">
        <v>0.2</v>
      </c>
      <c r="K4005">
        <v>0.2</v>
      </c>
      <c r="L4005">
        <v>0.2</v>
      </c>
      <c r="M4005">
        <v>0.22628354707718229</v>
      </c>
      <c r="N4005">
        <v>0.1534817995118192</v>
      </c>
      <c r="O4005">
        <v>0.13799137234791939</v>
      </c>
      <c r="P4005">
        <v>0.25113744906206376</v>
      </c>
      <c r="Q4005">
        <v>0.17753010644468792</v>
      </c>
      <c r="R4005">
        <v>0.35398576925411923</v>
      </c>
      <c r="S4005">
        <v>4.8079564811253361E-3</v>
      </c>
      <c r="T4005">
        <v>2.6717981023108681E-3</v>
      </c>
      <c r="U4005">
        <v>5.580108030891478E-3</v>
      </c>
      <c r="V4005">
        <v>5.7971014492753624E-3</v>
      </c>
      <c r="W4005">
        <v>5.8612661741640079E-2</v>
      </c>
      <c r="X4005">
        <v>9.4577672859612692E-3</v>
      </c>
      <c r="Y4005">
        <v>1</v>
      </c>
      <c r="Z4005">
        <v>0.93465090064002088</v>
      </c>
      <c r="AA4005">
        <v>1</v>
      </c>
      <c r="AB4005">
        <f t="shared" si="434"/>
        <v>1</v>
      </c>
      <c r="AC4005">
        <f t="shared" si="435"/>
        <v>0.17128146188671528</v>
      </c>
      <c r="AD4005">
        <f t="shared" si="436"/>
        <v>-0.82871853811328466</v>
      </c>
      <c r="AE4005">
        <f t="shared" si="437"/>
        <v>0.68677441541261963</v>
      </c>
      <c r="AF4005">
        <f t="shared" si="438"/>
        <v>0.82871853811328466</v>
      </c>
      <c r="AG4005">
        <f t="shared" si="439"/>
        <v>0</v>
      </c>
      <c r="AH4005" t="b">
        <f t="shared" si="440"/>
        <v>0</v>
      </c>
    </row>
    <row r="4006" spans="1:34" x14ac:dyDescent="0.25">
      <c r="A4006">
        <v>4594</v>
      </c>
      <c r="B4006">
        <v>7.0707070707070704E-2</v>
      </c>
      <c r="C4006">
        <v>0</v>
      </c>
      <c r="D4006">
        <v>0.16666666666666666</v>
      </c>
      <c r="E4006">
        <v>0.66666666666666663</v>
      </c>
      <c r="F4006">
        <v>0.1206896551724138</v>
      </c>
      <c r="G4006">
        <v>0.3</v>
      </c>
      <c r="H4006">
        <v>0.4</v>
      </c>
      <c r="I4006">
        <v>0.1</v>
      </c>
      <c r="J4006">
        <v>0.2</v>
      </c>
      <c r="K4006">
        <v>0.1</v>
      </c>
      <c r="L4006">
        <v>0.1</v>
      </c>
      <c r="M4006">
        <v>0.1513249817935016</v>
      </c>
      <c r="N4006">
        <v>6.8081479878676063E-2</v>
      </c>
      <c r="O4006">
        <v>8.7248325832499252E-2</v>
      </c>
      <c r="P4006">
        <v>0.16321428504143801</v>
      </c>
      <c r="Q4006">
        <v>8.1024883366963965E-2</v>
      </c>
      <c r="R4006">
        <v>0.26247803102668399</v>
      </c>
      <c r="S4006">
        <v>0</v>
      </c>
      <c r="T4006">
        <v>1.0093459497618833E-3</v>
      </c>
      <c r="U4006">
        <v>2.232043212356591E-3</v>
      </c>
      <c r="V4006">
        <v>6.1191626409017714E-4</v>
      </c>
      <c r="W4006">
        <v>4.5741321223175917E-3</v>
      </c>
      <c r="X4006">
        <v>3.5939515686652821E-3</v>
      </c>
      <c r="Y4006">
        <v>1</v>
      </c>
      <c r="Z4006">
        <v>0.93467138661608973</v>
      </c>
      <c r="AA4006">
        <v>0</v>
      </c>
      <c r="AB4006">
        <f t="shared" si="434"/>
        <v>0</v>
      </c>
      <c r="AC4006">
        <f t="shared" si="435"/>
        <v>0.38292061001222399</v>
      </c>
      <c r="AD4006">
        <f t="shared" si="436"/>
        <v>0.38292061001222399</v>
      </c>
      <c r="AE4006">
        <f t="shared" si="437"/>
        <v>0.14662819357213375</v>
      </c>
      <c r="AF4006">
        <f t="shared" si="438"/>
        <v>0.38292061001222399</v>
      </c>
      <c r="AG4006">
        <f t="shared" si="439"/>
        <v>0</v>
      </c>
      <c r="AH4006" t="b">
        <f t="shared" si="440"/>
        <v>1</v>
      </c>
    </row>
    <row r="4007" spans="1:34" x14ac:dyDescent="0.25">
      <c r="A4007">
        <v>8114</v>
      </c>
      <c r="B4007">
        <v>0.15151515151515152</v>
      </c>
      <c r="C4007">
        <v>1</v>
      </c>
      <c r="D4007">
        <v>0.16666666666666666</v>
      </c>
      <c r="E4007">
        <v>0.33333333333333331</v>
      </c>
      <c r="F4007">
        <v>0.31034482758620691</v>
      </c>
      <c r="G4007">
        <v>0.3</v>
      </c>
      <c r="H4007">
        <v>0.1</v>
      </c>
      <c r="I4007">
        <v>0.4</v>
      </c>
      <c r="J4007">
        <v>0.4</v>
      </c>
      <c r="K4007">
        <v>0</v>
      </c>
      <c r="L4007">
        <v>0</v>
      </c>
      <c r="M4007">
        <v>0.14651474969714828</v>
      </c>
      <c r="N4007">
        <v>6.6956879894619764E-2</v>
      </c>
      <c r="O4007">
        <v>8.6446723946428841E-2</v>
      </c>
      <c r="P4007">
        <v>0.16013775614976083</v>
      </c>
      <c r="Q4007">
        <v>8.0648088011462518E-2</v>
      </c>
      <c r="R4007">
        <v>0.26097872304454045</v>
      </c>
      <c r="S4007">
        <v>8.9405095518068755E-4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1</v>
      </c>
      <c r="Z4007">
        <v>0.93467558754193791</v>
      </c>
      <c r="AA4007">
        <v>1</v>
      </c>
      <c r="AB4007">
        <f t="shared" si="434"/>
        <v>1</v>
      </c>
      <c r="AC4007">
        <f t="shared" si="435"/>
        <v>0.3734428206742243</v>
      </c>
      <c r="AD4007">
        <f t="shared" si="436"/>
        <v>-0.6265571793257757</v>
      </c>
      <c r="AE4007">
        <f t="shared" si="437"/>
        <v>0.39257389896467226</v>
      </c>
      <c r="AF4007">
        <f t="shared" si="438"/>
        <v>0.6265571793257757</v>
      </c>
      <c r="AG4007">
        <f t="shared" si="439"/>
        <v>0</v>
      </c>
      <c r="AH4007" t="b">
        <f t="shared" si="440"/>
        <v>0</v>
      </c>
    </row>
    <row r="4008" spans="1:34" x14ac:dyDescent="0.25">
      <c r="A4008">
        <v>19292</v>
      </c>
      <c r="B4008">
        <v>0.1111111111111111</v>
      </c>
      <c r="C4008">
        <v>1</v>
      </c>
      <c r="D4008">
        <v>0.33333333333333331</v>
      </c>
      <c r="E4008">
        <v>0.66666666666666663</v>
      </c>
      <c r="F4008">
        <v>0.31034482758620691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.14680764646386885</v>
      </c>
      <c r="N4008">
        <v>6.9784987871402707E-2</v>
      </c>
      <c r="O4008">
        <v>8.6523589880709559E-2</v>
      </c>
      <c r="P4008">
        <v>0.16044484384684801</v>
      </c>
      <c r="Q4008">
        <v>8.0971338763813766E-2</v>
      </c>
      <c r="R4008">
        <v>0.26134452037898448</v>
      </c>
      <c r="S4008">
        <v>4.2996867959778006E-3</v>
      </c>
      <c r="T4008">
        <v>3.8711385837926352E-4</v>
      </c>
      <c r="U4008">
        <v>3.6382304361412435E-4</v>
      </c>
      <c r="V4008">
        <v>5.2495974235104671E-4</v>
      </c>
      <c r="W4008">
        <v>1.115985079560827E-3</v>
      </c>
      <c r="X4008">
        <v>6.1664642704467468E-4</v>
      </c>
      <c r="Y4008">
        <v>1</v>
      </c>
      <c r="Z4008">
        <v>0.93470563329958345</v>
      </c>
      <c r="AA4008">
        <v>1</v>
      </c>
      <c r="AB4008">
        <f t="shared" si="434"/>
        <v>1</v>
      </c>
      <c r="AC4008">
        <f t="shared" si="435"/>
        <v>-2.2877909905867994E-2</v>
      </c>
      <c r="AD4008">
        <f t="shared" si="436"/>
        <v>-1.022877909905868</v>
      </c>
      <c r="AE4008">
        <f t="shared" si="437"/>
        <v>1.0462792185733971</v>
      </c>
      <c r="AF4008">
        <f t="shared" si="438"/>
        <v>1.022877909905868</v>
      </c>
      <c r="AG4008">
        <f t="shared" si="439"/>
        <v>0</v>
      </c>
      <c r="AH4008" t="b">
        <f t="shared" si="440"/>
        <v>0</v>
      </c>
    </row>
    <row r="4009" spans="1:34" x14ac:dyDescent="0.25">
      <c r="A4009">
        <v>4537</v>
      </c>
      <c r="B4009">
        <v>0.26262626262626265</v>
      </c>
      <c r="C4009">
        <v>1</v>
      </c>
      <c r="D4009">
        <v>0.33333333333333331</v>
      </c>
      <c r="E4009">
        <v>0.33333333333333331</v>
      </c>
      <c r="F4009">
        <v>0.20689655172413793</v>
      </c>
      <c r="G4009">
        <v>0.1</v>
      </c>
      <c r="H4009">
        <v>0.1</v>
      </c>
      <c r="I4009">
        <v>0.1</v>
      </c>
      <c r="J4009">
        <v>0.1</v>
      </c>
      <c r="K4009">
        <v>0.1</v>
      </c>
      <c r="L4009">
        <v>0.1</v>
      </c>
      <c r="M4009">
        <v>0.1485747607935998</v>
      </c>
      <c r="N4009">
        <v>7.1373663291917688E-2</v>
      </c>
      <c r="O4009">
        <v>8.6977098892965829E-2</v>
      </c>
      <c r="P4009">
        <v>0.21372832723867874</v>
      </c>
      <c r="Q4009">
        <v>8.5473051695331204E-2</v>
      </c>
      <c r="R4009">
        <v>0.26815173211954196</v>
      </c>
      <c r="S4009">
        <v>6.2205798853416858E-3</v>
      </c>
      <c r="T4009">
        <v>6.839803141915822E-4</v>
      </c>
      <c r="U4009">
        <v>6.3491585197089417E-2</v>
      </c>
      <c r="V4009">
        <v>7.8357487922705322E-3</v>
      </c>
      <c r="W4009">
        <v>2.2350180175322195E-2</v>
      </c>
      <c r="X4009">
        <v>3.7698660401841617E-3</v>
      </c>
      <c r="Y4009">
        <v>1</v>
      </c>
      <c r="Z4009">
        <v>0.93474450546645904</v>
      </c>
      <c r="AA4009">
        <v>0</v>
      </c>
      <c r="AB4009">
        <f t="shared" si="434"/>
        <v>0</v>
      </c>
      <c r="AC4009">
        <f t="shared" si="435"/>
        <v>0.10292058286458131</v>
      </c>
      <c r="AD4009">
        <f t="shared" si="436"/>
        <v>0.10292058286458131</v>
      </c>
      <c r="AE4009">
        <f t="shared" si="437"/>
        <v>1.0592646377185147E-2</v>
      </c>
      <c r="AF4009">
        <f t="shared" si="438"/>
        <v>0.10292058286458131</v>
      </c>
      <c r="AG4009">
        <f t="shared" si="439"/>
        <v>0</v>
      </c>
      <c r="AH4009" t="b">
        <f t="shared" si="440"/>
        <v>1</v>
      </c>
    </row>
    <row r="4010" spans="1:34" x14ac:dyDescent="0.25">
      <c r="A4010">
        <v>25918</v>
      </c>
      <c r="B4010">
        <v>0.29292929292929293</v>
      </c>
      <c r="C4010">
        <v>1</v>
      </c>
      <c r="D4010">
        <v>0.16666666666666666</v>
      </c>
      <c r="E4010">
        <v>0.66666666666666663</v>
      </c>
      <c r="F4010">
        <v>0.1206896551724138</v>
      </c>
      <c r="G4010">
        <v>0.1</v>
      </c>
      <c r="H4010">
        <v>0.1</v>
      </c>
      <c r="I4010">
        <v>0.1</v>
      </c>
      <c r="J4010">
        <v>0.1</v>
      </c>
      <c r="K4010">
        <v>0.2</v>
      </c>
      <c r="L4010">
        <v>0.2</v>
      </c>
      <c r="M4010">
        <v>0.16076050512746318</v>
      </c>
      <c r="N4010">
        <v>6.8364290676354356E-2</v>
      </c>
      <c r="O4010">
        <v>8.6344602062313022E-2</v>
      </c>
      <c r="P4010">
        <v>0.17227054614510742</v>
      </c>
      <c r="Q4010">
        <v>9.5417474380394746E-2</v>
      </c>
      <c r="R4010">
        <v>0.2681916931728846</v>
      </c>
      <c r="S4010">
        <v>2.5859937359195562E-3</v>
      </c>
      <c r="T4010">
        <v>0</v>
      </c>
      <c r="U4010">
        <v>1.4374358287576447E-2</v>
      </c>
      <c r="V4010">
        <v>4.0257648953301124E-3</v>
      </c>
      <c r="W4010">
        <v>4.689012939331206E-4</v>
      </c>
      <c r="X4010">
        <v>5.2963496801383106E-4</v>
      </c>
      <c r="Y4010">
        <v>1</v>
      </c>
      <c r="Z4010">
        <v>0.93478459700029548</v>
      </c>
      <c r="AA4010">
        <v>0</v>
      </c>
      <c r="AB4010">
        <f t="shared" si="434"/>
        <v>0</v>
      </c>
      <c r="AC4010">
        <f t="shared" si="435"/>
        <v>9.3972188702863835E-2</v>
      </c>
      <c r="AD4010">
        <f t="shared" si="436"/>
        <v>9.3972188702863835E-2</v>
      </c>
      <c r="AE4010">
        <f t="shared" si="437"/>
        <v>8.8307722496066485E-3</v>
      </c>
      <c r="AF4010">
        <f t="shared" si="438"/>
        <v>9.3972188702863835E-2</v>
      </c>
      <c r="AG4010">
        <f t="shared" si="439"/>
        <v>0</v>
      </c>
      <c r="AH4010" t="b">
        <f t="shared" si="440"/>
        <v>1</v>
      </c>
    </row>
    <row r="4011" spans="1:34" x14ac:dyDescent="0.25">
      <c r="A4011">
        <v>25161</v>
      </c>
      <c r="B4011">
        <v>7.0707070707070704E-2</v>
      </c>
      <c r="C4011">
        <v>1</v>
      </c>
      <c r="D4011">
        <v>0.16666666666666666</v>
      </c>
      <c r="E4011">
        <v>0.66666666666666663</v>
      </c>
      <c r="F4011">
        <v>0.13793103448275862</v>
      </c>
      <c r="G4011">
        <v>0.4</v>
      </c>
      <c r="H4011">
        <v>0.4</v>
      </c>
      <c r="I4011">
        <v>0.4</v>
      </c>
      <c r="J4011">
        <v>0.4</v>
      </c>
      <c r="K4011">
        <v>0.4</v>
      </c>
      <c r="L4011">
        <v>0.4</v>
      </c>
      <c r="M4011">
        <v>0.18311357226984376</v>
      </c>
      <c r="N4011">
        <v>0.10455648054299674</v>
      </c>
      <c r="O4011">
        <v>0.11008025352581295</v>
      </c>
      <c r="P4011">
        <v>0.19992351067176847</v>
      </c>
      <c r="Q4011">
        <v>0.12519323156553513</v>
      </c>
      <c r="R4011">
        <v>0.29484725271600676</v>
      </c>
      <c r="S4011">
        <v>0</v>
      </c>
      <c r="T4011">
        <v>2.2561850641736217E-3</v>
      </c>
      <c r="U4011">
        <v>0</v>
      </c>
      <c r="V4011">
        <v>5.475040257648953E-3</v>
      </c>
      <c r="W4011">
        <v>0</v>
      </c>
      <c r="X4011">
        <v>7.2181679926456403E-3</v>
      </c>
      <c r="Y4011">
        <v>1</v>
      </c>
      <c r="Z4011">
        <v>0.9348247598038969</v>
      </c>
      <c r="AA4011">
        <v>1</v>
      </c>
      <c r="AB4011">
        <f t="shared" si="434"/>
        <v>1</v>
      </c>
      <c r="AC4011">
        <f t="shared" si="435"/>
        <v>0.51230038979468762</v>
      </c>
      <c r="AD4011">
        <f t="shared" si="436"/>
        <v>-0.48769961020531238</v>
      </c>
      <c r="AE4011">
        <f t="shared" si="437"/>
        <v>0.23785090979441365</v>
      </c>
      <c r="AF4011">
        <f t="shared" si="438"/>
        <v>0.48769961020531238</v>
      </c>
      <c r="AG4011">
        <f t="shared" si="439"/>
        <v>1</v>
      </c>
      <c r="AH4011" t="b">
        <f t="shared" si="440"/>
        <v>1</v>
      </c>
    </row>
    <row r="4012" spans="1:34" x14ac:dyDescent="0.25">
      <c r="A4012">
        <v>6204</v>
      </c>
      <c r="B4012">
        <v>0.19191919191919191</v>
      </c>
      <c r="C4012">
        <v>1</v>
      </c>
      <c r="D4012">
        <v>0.16666666666666666</v>
      </c>
      <c r="E4012">
        <v>0.66666666666666663</v>
      </c>
      <c r="F4012">
        <v>0.13793103448275862</v>
      </c>
      <c r="G4012">
        <v>0.2</v>
      </c>
      <c r="H4012">
        <v>0.2</v>
      </c>
      <c r="I4012">
        <v>0.2</v>
      </c>
      <c r="J4012">
        <v>0.2</v>
      </c>
      <c r="K4012">
        <v>0.2</v>
      </c>
      <c r="L4012">
        <v>0.2</v>
      </c>
      <c r="M4012">
        <v>0.15317616014993482</v>
      </c>
      <c r="N4012">
        <v>7.4234987301984995E-2</v>
      </c>
      <c r="O4012">
        <v>9.1335397366682905E-2</v>
      </c>
      <c r="P4012">
        <v>0.16321805298864153</v>
      </c>
      <c r="Q4012">
        <v>8.1415560656615482E-2</v>
      </c>
      <c r="R4012">
        <v>0.26097872304454045</v>
      </c>
      <c r="S4012">
        <v>3.4342546293752406E-3</v>
      </c>
      <c r="T4012">
        <v>5.9373291162463735E-4</v>
      </c>
      <c r="U4012">
        <v>0</v>
      </c>
      <c r="V4012">
        <v>1.1272141706924316E-3</v>
      </c>
      <c r="W4012">
        <v>0</v>
      </c>
      <c r="X4012">
        <v>0</v>
      </c>
      <c r="Y4012">
        <v>1</v>
      </c>
      <c r="Z4012">
        <v>0.93487212904458772</v>
      </c>
      <c r="AA4012">
        <v>0</v>
      </c>
      <c r="AB4012">
        <f t="shared" si="434"/>
        <v>0</v>
      </c>
      <c r="AC4012">
        <f t="shared" si="435"/>
        <v>0.24105473328058591</v>
      </c>
      <c r="AD4012">
        <f t="shared" si="436"/>
        <v>0.24105473328058591</v>
      </c>
      <c r="AE4012">
        <f t="shared" si="437"/>
        <v>5.8107384436974413E-2</v>
      </c>
      <c r="AF4012">
        <f t="shared" si="438"/>
        <v>0.24105473328058591</v>
      </c>
      <c r="AG4012">
        <f t="shared" si="439"/>
        <v>0</v>
      </c>
      <c r="AH4012" t="b">
        <f t="shared" si="440"/>
        <v>1</v>
      </c>
    </row>
    <row r="4013" spans="1:34" x14ac:dyDescent="0.25">
      <c r="A4013">
        <v>8868</v>
      </c>
      <c r="B4013">
        <v>0.14141414141414141</v>
      </c>
      <c r="C4013">
        <v>1</v>
      </c>
      <c r="D4013">
        <v>0.16666666666666666</v>
      </c>
      <c r="E4013">
        <v>0.33333333333333331</v>
      </c>
      <c r="F4013">
        <v>0.15517241379310345</v>
      </c>
      <c r="G4013">
        <v>0.4</v>
      </c>
      <c r="H4013">
        <v>0.2</v>
      </c>
      <c r="I4013">
        <v>0.2</v>
      </c>
      <c r="J4013">
        <v>0.2</v>
      </c>
      <c r="K4013">
        <v>0.2</v>
      </c>
      <c r="L4013">
        <v>0.2</v>
      </c>
      <c r="M4013">
        <v>0.28018982542113863</v>
      </c>
      <c r="N4013">
        <v>0.1987505077307945</v>
      </c>
      <c r="O4013">
        <v>0.15170425502360058</v>
      </c>
      <c r="P4013">
        <v>0.26570810089809022</v>
      </c>
      <c r="Q4013">
        <v>0.19361926812460029</v>
      </c>
      <c r="R4013">
        <v>0.34221185967215029</v>
      </c>
      <c r="S4013">
        <v>4.4233199626353093E-3</v>
      </c>
      <c r="T4013">
        <v>2.2965589021640971E-3</v>
      </c>
      <c r="U4013">
        <v>3.1337886701486542E-3</v>
      </c>
      <c r="V4013">
        <v>4.8904991948470209E-3</v>
      </c>
      <c r="W4013">
        <v>6.055860211146253E-3</v>
      </c>
      <c r="X4013">
        <v>2.0409861803104418E-3</v>
      </c>
      <c r="Y4013">
        <v>1</v>
      </c>
      <c r="Z4013">
        <v>0.93493441516040421</v>
      </c>
      <c r="AA4013">
        <v>1</v>
      </c>
      <c r="AB4013">
        <f t="shared" si="434"/>
        <v>1</v>
      </c>
      <c r="AC4013">
        <f t="shared" si="435"/>
        <v>0.39149098031075036</v>
      </c>
      <c r="AD4013">
        <f t="shared" si="436"/>
        <v>-0.60850901968924964</v>
      </c>
      <c r="AE4013">
        <f t="shared" si="437"/>
        <v>0.37028322704317163</v>
      </c>
      <c r="AF4013">
        <f t="shared" si="438"/>
        <v>0.60850901968924964</v>
      </c>
      <c r="AG4013">
        <f t="shared" si="439"/>
        <v>0</v>
      </c>
      <c r="AH4013" t="b">
        <f t="shared" si="440"/>
        <v>0</v>
      </c>
    </row>
    <row r="4014" spans="1:34" x14ac:dyDescent="0.25">
      <c r="A4014">
        <v>20942</v>
      </c>
      <c r="B4014">
        <v>0.23232323232323232</v>
      </c>
      <c r="C4014">
        <v>0</v>
      </c>
      <c r="D4014">
        <v>0.5</v>
      </c>
      <c r="E4014">
        <v>0.33333333333333331</v>
      </c>
      <c r="F4014">
        <v>0.32758620689655171</v>
      </c>
      <c r="G4014">
        <v>0.2</v>
      </c>
      <c r="H4014">
        <v>0.1</v>
      </c>
      <c r="I4014">
        <v>0.1</v>
      </c>
      <c r="J4014">
        <v>0.1</v>
      </c>
      <c r="K4014">
        <v>0.1</v>
      </c>
      <c r="L4014">
        <v>0.2</v>
      </c>
      <c r="M4014">
        <v>0.1544265019365697</v>
      </c>
      <c r="N4014">
        <v>6.7785382667684024E-2</v>
      </c>
      <c r="O4014">
        <v>8.7991180183083675E-2</v>
      </c>
      <c r="P4014">
        <v>0.16281299866426271</v>
      </c>
      <c r="Q4014">
        <v>8.4727393518128316E-2</v>
      </c>
      <c r="R4014">
        <v>0.26553044071662463</v>
      </c>
      <c r="S4014">
        <v>1.8979980585013829E-3</v>
      </c>
      <c r="T4014">
        <v>1.7871360639901584E-3</v>
      </c>
      <c r="U4014">
        <v>3.1695013615463596E-3</v>
      </c>
      <c r="V4014">
        <v>6.6247987117552332E-3</v>
      </c>
      <c r="W4014">
        <v>9.1974988804981606E-3</v>
      </c>
      <c r="X4014">
        <v>6.9476758482671479E-3</v>
      </c>
      <c r="Y4014">
        <v>1</v>
      </c>
      <c r="Z4014">
        <v>0.9349362790695156</v>
      </c>
      <c r="AA4014">
        <v>0</v>
      </c>
      <c r="AB4014">
        <f t="shared" si="434"/>
        <v>0</v>
      </c>
      <c r="AC4014">
        <f t="shared" si="435"/>
        <v>0.21468274294886702</v>
      </c>
      <c r="AD4014">
        <f t="shared" si="436"/>
        <v>0.21468274294886702</v>
      </c>
      <c r="AE4014">
        <f t="shared" si="437"/>
        <v>4.6088680120049311E-2</v>
      </c>
      <c r="AF4014">
        <f t="shared" si="438"/>
        <v>0.21468274294886702</v>
      </c>
      <c r="AG4014">
        <f t="shared" si="439"/>
        <v>0</v>
      </c>
      <c r="AH4014" t="b">
        <f t="shared" si="440"/>
        <v>1</v>
      </c>
    </row>
    <row r="4015" spans="1:34" x14ac:dyDescent="0.25">
      <c r="A4015">
        <v>8907</v>
      </c>
      <c r="B4015">
        <v>0.19191919191919191</v>
      </c>
      <c r="C4015">
        <v>0</v>
      </c>
      <c r="D4015">
        <v>0.33333333333333331</v>
      </c>
      <c r="E4015">
        <v>0.33333333333333331</v>
      </c>
      <c r="F4015">
        <v>0.48275862068965519</v>
      </c>
      <c r="G4015">
        <v>0.1</v>
      </c>
      <c r="H4015">
        <v>0.2</v>
      </c>
      <c r="I4015">
        <v>0.1</v>
      </c>
      <c r="J4015">
        <v>0.2</v>
      </c>
      <c r="K4015">
        <v>0.1</v>
      </c>
      <c r="L4015">
        <v>0.1</v>
      </c>
      <c r="M4015">
        <v>0.15372478853472862</v>
      </c>
      <c r="N4015">
        <v>0.10405729101420887</v>
      </c>
      <c r="O4015">
        <v>0.10758430683124029</v>
      </c>
      <c r="P4015">
        <v>0.18097921411925177</v>
      </c>
      <c r="Q4015">
        <v>9.8276161248580823E-2</v>
      </c>
      <c r="R4015">
        <v>0.2796943286812007</v>
      </c>
      <c r="S4015">
        <v>4.4759785336190634E-2</v>
      </c>
      <c r="T4015">
        <v>2.3012493921659317E-2</v>
      </c>
      <c r="U4015">
        <v>1.1383420383018615E-4</v>
      </c>
      <c r="V4015">
        <v>2.8772946859903382E-2</v>
      </c>
      <c r="W4015">
        <v>5.8905725050348273E-2</v>
      </c>
      <c r="X4015">
        <v>6.6263009158901834E-2</v>
      </c>
      <c r="Y4015">
        <v>1</v>
      </c>
      <c r="Z4015">
        <v>0.93495709871905763</v>
      </c>
      <c r="AA4015">
        <v>0</v>
      </c>
      <c r="AB4015">
        <f t="shared" si="434"/>
        <v>0</v>
      </c>
      <c r="AC4015">
        <f t="shared" si="435"/>
        <v>0.12956821894913781</v>
      </c>
      <c r="AD4015">
        <f t="shared" si="436"/>
        <v>0.12956821894913781</v>
      </c>
      <c r="AE4015">
        <f t="shared" si="437"/>
        <v>1.6787923361651715E-2</v>
      </c>
      <c r="AF4015">
        <f t="shared" si="438"/>
        <v>0.12956821894913781</v>
      </c>
      <c r="AG4015">
        <f t="shared" si="439"/>
        <v>0</v>
      </c>
      <c r="AH4015" t="b">
        <f t="shared" si="440"/>
        <v>1</v>
      </c>
    </row>
    <row r="4016" spans="1:34" x14ac:dyDescent="0.25">
      <c r="A4016">
        <v>18361</v>
      </c>
      <c r="B4016">
        <v>5.0505050505050504E-2</v>
      </c>
      <c r="C4016">
        <v>1</v>
      </c>
      <c r="D4016">
        <v>0.33333333333333331</v>
      </c>
      <c r="E4016">
        <v>0.66666666666666663</v>
      </c>
      <c r="F4016">
        <v>3.4482758620689655E-2</v>
      </c>
      <c r="G4016">
        <v>0.3</v>
      </c>
      <c r="H4016">
        <v>0.4</v>
      </c>
      <c r="I4016">
        <v>0.1</v>
      </c>
      <c r="J4016">
        <v>0.2</v>
      </c>
      <c r="K4016">
        <v>0.2</v>
      </c>
      <c r="L4016">
        <v>0.2</v>
      </c>
      <c r="M4016">
        <v>0.1549176128294093</v>
      </c>
      <c r="N4016">
        <v>7.4850907462029326E-2</v>
      </c>
      <c r="O4016">
        <v>0.11020433710543755</v>
      </c>
      <c r="P4016">
        <v>0.19261840303093672</v>
      </c>
      <c r="Q4016">
        <v>0.10910109518544776</v>
      </c>
      <c r="R4016">
        <v>0.28098998898765587</v>
      </c>
      <c r="S4016">
        <v>0</v>
      </c>
      <c r="T4016">
        <v>2.5803632339206736E-2</v>
      </c>
      <c r="U4016">
        <v>1.8972367305031025E-3</v>
      </c>
      <c r="V4016">
        <v>1.7713365539452496E-3</v>
      </c>
      <c r="W4016">
        <v>2.344506469665603E-3</v>
      </c>
      <c r="X4016">
        <v>1.8915534571922537E-3</v>
      </c>
      <c r="Y4016">
        <v>1</v>
      </c>
      <c r="Z4016">
        <v>0.93501721371297297</v>
      </c>
      <c r="AA4016">
        <v>0</v>
      </c>
      <c r="AB4016">
        <f t="shared" si="434"/>
        <v>0</v>
      </c>
      <c r="AC4016">
        <f t="shared" si="435"/>
        <v>0.34751605151100251</v>
      </c>
      <c r="AD4016">
        <f t="shared" si="436"/>
        <v>0.34751605151100251</v>
      </c>
      <c r="AE4016">
        <f t="shared" si="437"/>
        <v>0.12076740605779775</v>
      </c>
      <c r="AF4016">
        <f t="shared" si="438"/>
        <v>0.34751605151100251</v>
      </c>
      <c r="AG4016">
        <f t="shared" si="439"/>
        <v>0</v>
      </c>
      <c r="AH4016" t="b">
        <f t="shared" si="440"/>
        <v>1</v>
      </c>
    </row>
    <row r="4017" spans="1:34" x14ac:dyDescent="0.25">
      <c r="A4017">
        <v>8106</v>
      </c>
      <c r="B4017">
        <v>0.49494949494949497</v>
      </c>
      <c r="C4017">
        <v>1</v>
      </c>
      <c r="D4017">
        <v>0.16666666666666666</v>
      </c>
      <c r="E4017">
        <v>0.33333333333333331</v>
      </c>
      <c r="F4017">
        <v>0.22413793103448276</v>
      </c>
      <c r="G4017">
        <v>0</v>
      </c>
      <c r="H4017">
        <v>0</v>
      </c>
      <c r="I4017">
        <v>0.1</v>
      </c>
      <c r="J4017">
        <v>0.4</v>
      </c>
      <c r="K4017">
        <v>0.4</v>
      </c>
      <c r="L4017">
        <v>0</v>
      </c>
      <c r="M4017">
        <v>0.1465191741196063</v>
      </c>
      <c r="N4017">
        <v>6.6220432985229311E-2</v>
      </c>
      <c r="O4017">
        <v>8.826625041933113E-2</v>
      </c>
      <c r="P4017">
        <v>0.16343470995284415</v>
      </c>
      <c r="Q4017">
        <v>8.0648088011462518E-2</v>
      </c>
      <c r="R4017">
        <v>0.26097872304454045</v>
      </c>
      <c r="S4017">
        <v>0</v>
      </c>
      <c r="T4017">
        <v>2.0780651906862307E-3</v>
      </c>
      <c r="U4017">
        <v>0</v>
      </c>
      <c r="V4017">
        <v>0</v>
      </c>
      <c r="W4017">
        <v>0</v>
      </c>
      <c r="X4017">
        <v>0</v>
      </c>
      <c r="Y4017">
        <v>1</v>
      </c>
      <c r="Z4017">
        <v>0.93503207691728951</v>
      </c>
      <c r="AA4017">
        <v>1</v>
      </c>
      <c r="AB4017">
        <f t="shared" si="434"/>
        <v>1</v>
      </c>
      <c r="AC4017">
        <f t="shared" si="435"/>
        <v>1.1526244881376047E-3</v>
      </c>
      <c r="AD4017">
        <f t="shared" si="436"/>
        <v>-0.99884737551186242</v>
      </c>
      <c r="AE4017">
        <f t="shared" si="437"/>
        <v>0.99769607956693551</v>
      </c>
      <c r="AF4017">
        <f t="shared" si="438"/>
        <v>0.99884737551186242</v>
      </c>
      <c r="AG4017">
        <f t="shared" si="439"/>
        <v>0</v>
      </c>
      <c r="AH4017" t="b">
        <f t="shared" si="440"/>
        <v>0</v>
      </c>
    </row>
    <row r="4018" spans="1:34" x14ac:dyDescent="0.25">
      <c r="A4018">
        <v>707</v>
      </c>
      <c r="B4018">
        <v>4.0404040404040407E-2</v>
      </c>
      <c r="C4018">
        <v>0</v>
      </c>
      <c r="D4018">
        <v>0.33333333333333331</v>
      </c>
      <c r="E4018">
        <v>0.33333333333333331</v>
      </c>
      <c r="F4018">
        <v>0.29310344827586204</v>
      </c>
      <c r="G4018">
        <v>0.3</v>
      </c>
      <c r="H4018">
        <v>0.4</v>
      </c>
      <c r="I4018">
        <v>0.2</v>
      </c>
      <c r="J4018">
        <v>0.2</v>
      </c>
      <c r="K4018">
        <v>0.2</v>
      </c>
      <c r="L4018">
        <v>0.2</v>
      </c>
      <c r="M4018">
        <v>0.19793273285071733</v>
      </c>
      <c r="N4018">
        <v>0.12222361413218842</v>
      </c>
      <c r="O4018">
        <v>0.11724031530406243</v>
      </c>
      <c r="P4018">
        <v>0.21068759384543503</v>
      </c>
      <c r="Q4018">
        <v>0.13172071531623541</v>
      </c>
      <c r="R4018">
        <v>0.29987619758281736</v>
      </c>
      <c r="S4018">
        <v>2.8618788578127002E-3</v>
      </c>
      <c r="T4018">
        <v>1.4843322790615932E-3</v>
      </c>
      <c r="U4018">
        <v>2.232043212356591E-3</v>
      </c>
      <c r="V4018">
        <v>3.2206119162640902E-3</v>
      </c>
      <c r="W4018">
        <v>7.5024207029299296E-3</v>
      </c>
      <c r="X4018">
        <v>3.7831069143845074E-3</v>
      </c>
      <c r="Y4018">
        <v>1</v>
      </c>
      <c r="Z4018">
        <v>0.93513867935199424</v>
      </c>
      <c r="AA4018">
        <v>0</v>
      </c>
      <c r="AB4018">
        <f t="shared" si="434"/>
        <v>0</v>
      </c>
      <c r="AC4018">
        <f t="shared" si="435"/>
        <v>0.4007065581874304</v>
      </c>
      <c r="AD4018">
        <f t="shared" si="436"/>
        <v>0.4007065581874304</v>
      </c>
      <c r="AE4018">
        <f t="shared" si="437"/>
        <v>0.16056574577441654</v>
      </c>
      <c r="AF4018">
        <f t="shared" si="438"/>
        <v>0.4007065581874304</v>
      </c>
      <c r="AG4018">
        <f t="shared" si="439"/>
        <v>0</v>
      </c>
      <c r="AH4018" t="b">
        <f t="shared" si="440"/>
        <v>1</v>
      </c>
    </row>
    <row r="4019" spans="1:34" x14ac:dyDescent="0.25">
      <c r="A4019">
        <v>16268</v>
      </c>
      <c r="B4019">
        <v>0.19191919191919191</v>
      </c>
      <c r="C4019">
        <v>1</v>
      </c>
      <c r="D4019">
        <v>0.33333333333333331</v>
      </c>
      <c r="E4019">
        <v>0.66666666666666663</v>
      </c>
      <c r="F4019">
        <v>0.2413793103448276</v>
      </c>
      <c r="G4019">
        <v>0.2</v>
      </c>
      <c r="H4019">
        <v>0.2</v>
      </c>
      <c r="I4019">
        <v>0.2</v>
      </c>
      <c r="J4019">
        <v>0.2</v>
      </c>
      <c r="K4019">
        <v>0.2</v>
      </c>
      <c r="L4019">
        <v>0.2</v>
      </c>
      <c r="M4019">
        <v>0.15057636951360553</v>
      </c>
      <c r="N4019">
        <v>7.1780796957031739E-2</v>
      </c>
      <c r="O4019">
        <v>9.060681811817918E-2</v>
      </c>
      <c r="P4019">
        <v>0.1681681936272709</v>
      </c>
      <c r="Q4019">
        <v>8.7433379110663803E-2</v>
      </c>
      <c r="R4019">
        <v>0.26318042338736014</v>
      </c>
      <c r="S4019">
        <v>1.7171273146876203E-3</v>
      </c>
      <c r="T4019">
        <v>1.1874658232492747E-3</v>
      </c>
      <c r="U4019">
        <v>1.1160216061782955E-3</v>
      </c>
      <c r="V4019">
        <v>8.3413848631239931E-4</v>
      </c>
      <c r="W4019">
        <v>2.344506469665603E-3</v>
      </c>
      <c r="X4019">
        <v>5.598998233289071E-4</v>
      </c>
      <c r="Y4019">
        <v>1</v>
      </c>
      <c r="Z4019">
        <v>0.93516428114856642</v>
      </c>
      <c r="AA4019">
        <v>0</v>
      </c>
      <c r="AB4019">
        <f t="shared" si="434"/>
        <v>0</v>
      </c>
      <c r="AC4019">
        <f t="shared" si="435"/>
        <v>0.23710887551581555</v>
      </c>
      <c r="AD4019">
        <f t="shared" si="436"/>
        <v>0.23710887551581555</v>
      </c>
      <c r="AE4019">
        <f t="shared" si="437"/>
        <v>5.6220618848374516E-2</v>
      </c>
      <c r="AF4019">
        <f t="shared" si="438"/>
        <v>0.23710887551581555</v>
      </c>
      <c r="AG4019">
        <f t="shared" si="439"/>
        <v>0</v>
      </c>
      <c r="AH4019" t="b">
        <f t="shared" si="440"/>
        <v>1</v>
      </c>
    </row>
    <row r="4020" spans="1:34" x14ac:dyDescent="0.25">
      <c r="A4020">
        <v>26925</v>
      </c>
      <c r="B4020">
        <v>0.23232323232323232</v>
      </c>
      <c r="C4020">
        <v>0</v>
      </c>
      <c r="D4020">
        <v>0.16666666666666666</v>
      </c>
      <c r="E4020">
        <v>0.33333333333333331</v>
      </c>
      <c r="F4020">
        <v>0.20689655172413793</v>
      </c>
      <c r="G4020">
        <v>0.2</v>
      </c>
      <c r="H4020">
        <v>0.2</v>
      </c>
      <c r="I4020">
        <v>0.2</v>
      </c>
      <c r="J4020">
        <v>0.2</v>
      </c>
      <c r="K4020">
        <v>0.2</v>
      </c>
      <c r="L4020">
        <v>0.2</v>
      </c>
      <c r="M4020">
        <v>0.2950337627677771</v>
      </c>
      <c r="N4020">
        <v>0.22848360266791179</v>
      </c>
      <c r="O4020">
        <v>0.18089903494819509</v>
      </c>
      <c r="P4020">
        <v>0.31442200631884748</v>
      </c>
      <c r="Q4020">
        <v>0.16157084000575109</v>
      </c>
      <c r="R4020">
        <v>0.32231663448008746</v>
      </c>
      <c r="S4020">
        <v>8.2422111105005767E-3</v>
      </c>
      <c r="T4020">
        <v>4.9873564576469534E-3</v>
      </c>
      <c r="U4020">
        <v>7.8121512432480691E-3</v>
      </c>
      <c r="V4020">
        <v>4.830917874396135E-3</v>
      </c>
      <c r="W4020">
        <v>6.7990687620302489E-3</v>
      </c>
      <c r="X4020">
        <v>5.8638157172959861E-3</v>
      </c>
      <c r="Y4020">
        <v>1</v>
      </c>
      <c r="Z4020">
        <v>0.93518155083242327</v>
      </c>
      <c r="AA4020">
        <v>0</v>
      </c>
      <c r="AB4020">
        <f t="shared" si="434"/>
        <v>0</v>
      </c>
      <c r="AC4020">
        <f t="shared" si="435"/>
        <v>0.19242438044115837</v>
      </c>
      <c r="AD4020">
        <f t="shared" si="436"/>
        <v>0.19242438044115837</v>
      </c>
      <c r="AE4020">
        <f t="shared" si="437"/>
        <v>3.702714218816365E-2</v>
      </c>
      <c r="AF4020">
        <f t="shared" si="438"/>
        <v>0.19242438044115837</v>
      </c>
      <c r="AG4020">
        <f t="shared" si="439"/>
        <v>0</v>
      </c>
      <c r="AH4020" t="b">
        <f t="shared" si="440"/>
        <v>1</v>
      </c>
    </row>
    <row r="4021" spans="1:34" x14ac:dyDescent="0.25">
      <c r="A4021">
        <v>18944</v>
      </c>
      <c r="B4021">
        <v>0.46464646464646464</v>
      </c>
      <c r="C4021">
        <v>1</v>
      </c>
      <c r="D4021">
        <v>0.33333333333333331</v>
      </c>
      <c r="E4021">
        <v>0.66666666666666663</v>
      </c>
      <c r="F4021">
        <v>0.15517241379310345</v>
      </c>
      <c r="G4021">
        <v>0.2</v>
      </c>
      <c r="H4021">
        <v>0.2</v>
      </c>
      <c r="I4021">
        <v>0.2</v>
      </c>
      <c r="J4021">
        <v>0.2</v>
      </c>
      <c r="K4021">
        <v>0.2</v>
      </c>
      <c r="L4021">
        <v>0.2</v>
      </c>
      <c r="M4021">
        <v>0.33768165572506992</v>
      </c>
      <c r="N4021">
        <v>0.25957096273350871</v>
      </c>
      <c r="O4021">
        <v>0.18601281574741416</v>
      </c>
      <c r="P4021">
        <v>0.20923316622487487</v>
      </c>
      <c r="Q4021">
        <v>0.12862603556749844</v>
      </c>
      <c r="R4021">
        <v>0.28820219063420499</v>
      </c>
      <c r="S4021">
        <v>8.6005183434987274E-3</v>
      </c>
      <c r="T4021">
        <v>3.2964051253399863E-3</v>
      </c>
      <c r="U4021">
        <v>1.9876344806035447E-3</v>
      </c>
      <c r="V4021">
        <v>4.8647342995169086E-3</v>
      </c>
      <c r="W4021">
        <v>7.0522754607541338E-3</v>
      </c>
      <c r="X4021">
        <v>5.7030336734346446E-3</v>
      </c>
      <c r="Y4021">
        <v>1</v>
      </c>
      <c r="Z4021">
        <v>0.93527016790245332</v>
      </c>
      <c r="AA4021">
        <v>0</v>
      </c>
      <c r="AB4021">
        <f t="shared" si="434"/>
        <v>0</v>
      </c>
      <c r="AC4021">
        <f t="shared" si="435"/>
        <v>9.5285165987476272E-2</v>
      </c>
      <c r="AD4021">
        <f t="shared" si="436"/>
        <v>9.5285165987476272E-2</v>
      </c>
      <c r="AE4021">
        <f t="shared" si="437"/>
        <v>9.0792628572609058E-3</v>
      </c>
      <c r="AF4021">
        <f t="shared" si="438"/>
        <v>9.5285165987476272E-2</v>
      </c>
      <c r="AG4021">
        <f t="shared" si="439"/>
        <v>0</v>
      </c>
      <c r="AH4021" t="b">
        <f t="shared" si="440"/>
        <v>1</v>
      </c>
    </row>
    <row r="4022" spans="1:34" x14ac:dyDescent="0.25">
      <c r="A4022">
        <v>286</v>
      </c>
      <c r="B4022">
        <v>0.20202020202020202</v>
      </c>
      <c r="C4022">
        <v>1</v>
      </c>
      <c r="D4022">
        <v>0.16666666666666666</v>
      </c>
      <c r="E4022">
        <v>0.33333333333333331</v>
      </c>
      <c r="F4022">
        <v>0.43103448275862066</v>
      </c>
      <c r="G4022">
        <v>0.1</v>
      </c>
      <c r="H4022">
        <v>0.1</v>
      </c>
      <c r="I4022">
        <v>0.1</v>
      </c>
      <c r="J4022">
        <v>0.1</v>
      </c>
      <c r="K4022">
        <v>0.1</v>
      </c>
      <c r="L4022">
        <v>0.1</v>
      </c>
      <c r="M4022">
        <v>0.24416263823001866</v>
      </c>
      <c r="N4022">
        <v>0.10606638651315164</v>
      </c>
      <c r="O4022">
        <v>9.8354355251288467E-2</v>
      </c>
      <c r="P4022">
        <v>0.1790490831642467</v>
      </c>
      <c r="Q4022">
        <v>9.6682713521499639E-2</v>
      </c>
      <c r="R4022">
        <v>0.26142905337644001</v>
      </c>
      <c r="S4022">
        <v>4.8063538289649613E-2</v>
      </c>
      <c r="T4022">
        <v>1.2987313708877317E-2</v>
      </c>
      <c r="U4022">
        <v>2.2405249765635463E-2</v>
      </c>
      <c r="V4022">
        <v>2.6040257648953302E-2</v>
      </c>
      <c r="W4022">
        <v>1.3738807912240434E-3</v>
      </c>
      <c r="X4022">
        <v>3.7409252722891202E-2</v>
      </c>
      <c r="Y4022">
        <v>1</v>
      </c>
      <c r="Z4022">
        <v>0.93528374471369957</v>
      </c>
      <c r="AA4022">
        <v>0</v>
      </c>
      <c r="AB4022">
        <f t="shared" si="434"/>
        <v>0</v>
      </c>
      <c r="AC4022">
        <f t="shared" si="435"/>
        <v>4.3593842024190879E-2</v>
      </c>
      <c r="AD4022">
        <f t="shared" si="436"/>
        <v>4.3593842024190879E-2</v>
      </c>
      <c r="AE4022">
        <f t="shared" si="437"/>
        <v>1.9004230624301108E-3</v>
      </c>
      <c r="AF4022">
        <f t="shared" si="438"/>
        <v>4.3593842024190879E-2</v>
      </c>
      <c r="AG4022">
        <f t="shared" si="439"/>
        <v>0</v>
      </c>
      <c r="AH4022" t="b">
        <f t="shared" si="440"/>
        <v>1</v>
      </c>
    </row>
    <row r="4023" spans="1:34" x14ac:dyDescent="0.25">
      <c r="A4023">
        <v>15590</v>
      </c>
      <c r="B4023">
        <v>0.49494949494949497</v>
      </c>
      <c r="C4023">
        <v>0</v>
      </c>
      <c r="D4023">
        <v>0.5</v>
      </c>
      <c r="E4023">
        <v>0.33333333333333331</v>
      </c>
      <c r="F4023">
        <v>0.53448275862068961</v>
      </c>
      <c r="G4023">
        <v>0.1</v>
      </c>
      <c r="H4023">
        <v>0.1</v>
      </c>
      <c r="I4023">
        <v>0.1</v>
      </c>
      <c r="J4023">
        <v>0.1</v>
      </c>
      <c r="K4023">
        <v>0.1</v>
      </c>
      <c r="L4023">
        <v>0.1</v>
      </c>
      <c r="M4023">
        <v>0.17356212906748217</v>
      </c>
      <c r="N4023">
        <v>0.10248000394796282</v>
      </c>
      <c r="O4023">
        <v>9.6231757380365032E-2</v>
      </c>
      <c r="P4023">
        <v>0.18760420728984745</v>
      </c>
      <c r="Q4023">
        <v>9.2035240281406638E-2</v>
      </c>
      <c r="R4023">
        <v>0.34039363174506077</v>
      </c>
      <c r="S4023">
        <v>4.3751259226697439E-2</v>
      </c>
      <c r="T4023">
        <v>1.0691942272536469E-2</v>
      </c>
      <c r="U4023">
        <v>3.2641399937502792E-2</v>
      </c>
      <c r="V4023">
        <v>1.8492753623188404E-2</v>
      </c>
      <c r="W4023">
        <v>0.24228129857524341</v>
      </c>
      <c r="X4023">
        <v>5.3954670812951848E-2</v>
      </c>
      <c r="Y4023">
        <v>1</v>
      </c>
      <c r="Z4023">
        <v>0.93534711689449312</v>
      </c>
      <c r="AA4023">
        <v>0</v>
      </c>
      <c r="AB4023">
        <f t="shared" si="434"/>
        <v>0</v>
      </c>
      <c r="AC4023">
        <f t="shared" si="435"/>
        <v>4.4546893306624064E-2</v>
      </c>
      <c r="AD4023">
        <f t="shared" si="436"/>
        <v>4.4546893306624064E-2</v>
      </c>
      <c r="AE4023">
        <f t="shared" si="437"/>
        <v>1.9844257032717479E-3</v>
      </c>
      <c r="AF4023">
        <f t="shared" si="438"/>
        <v>4.4546893306624064E-2</v>
      </c>
      <c r="AG4023">
        <f t="shared" si="439"/>
        <v>0</v>
      </c>
      <c r="AH4023" t="b">
        <f t="shared" si="440"/>
        <v>1</v>
      </c>
    </row>
    <row r="4024" spans="1:34" x14ac:dyDescent="0.25">
      <c r="A4024">
        <v>17154</v>
      </c>
      <c r="B4024">
        <v>8.0808080808080815E-2</v>
      </c>
      <c r="C4024">
        <v>1</v>
      </c>
      <c r="D4024">
        <v>0.33333333333333331</v>
      </c>
      <c r="E4024">
        <v>0.33333333333333331</v>
      </c>
      <c r="F4024">
        <v>0.10344827586206896</v>
      </c>
      <c r="G4024">
        <v>0.5</v>
      </c>
      <c r="H4024">
        <v>0.4</v>
      </c>
      <c r="I4024">
        <v>0.4</v>
      </c>
      <c r="J4024">
        <v>0.4</v>
      </c>
      <c r="K4024">
        <v>0.2</v>
      </c>
      <c r="L4024">
        <v>0.2</v>
      </c>
      <c r="M4024">
        <v>0.21881512196805389</v>
      </c>
      <c r="N4024">
        <v>0.14760256162048688</v>
      </c>
      <c r="O4024">
        <v>0.13439130141164288</v>
      </c>
      <c r="P4024">
        <v>0.24038372774320685</v>
      </c>
      <c r="Q4024">
        <v>0.16702544855999724</v>
      </c>
      <c r="R4024">
        <v>0.39126174720483958</v>
      </c>
      <c r="S4024">
        <v>6.8685092587504812E-3</v>
      </c>
      <c r="T4024">
        <v>2.3749316464985494E-3</v>
      </c>
      <c r="U4024">
        <v>0</v>
      </c>
      <c r="V4024">
        <v>6.7632850241545897E-3</v>
      </c>
      <c r="W4024">
        <v>7.7017037528515058E-3</v>
      </c>
      <c r="X4024">
        <v>1.472952677115608E-2</v>
      </c>
      <c r="Y4024">
        <v>1</v>
      </c>
      <c r="Z4024">
        <v>0.93535832804481189</v>
      </c>
      <c r="AA4024">
        <v>1</v>
      </c>
      <c r="AB4024">
        <f t="shared" si="434"/>
        <v>1</v>
      </c>
      <c r="AC4024">
        <f t="shared" si="435"/>
        <v>0.57929616852926613</v>
      </c>
      <c r="AD4024">
        <f t="shared" si="436"/>
        <v>-0.42070383147073387</v>
      </c>
      <c r="AE4024">
        <f t="shared" si="437"/>
        <v>0.17699171381415565</v>
      </c>
      <c r="AF4024">
        <f t="shared" si="438"/>
        <v>0.42070383147073387</v>
      </c>
      <c r="AG4024">
        <f t="shared" si="439"/>
        <v>1</v>
      </c>
      <c r="AH4024" t="b">
        <f t="shared" si="440"/>
        <v>1</v>
      </c>
    </row>
    <row r="4025" spans="1:34" x14ac:dyDescent="0.25">
      <c r="A4025">
        <v>25940</v>
      </c>
      <c r="B4025">
        <v>0.14141414141414141</v>
      </c>
      <c r="C4025">
        <v>1</v>
      </c>
      <c r="D4025">
        <v>0.33333333333333331</v>
      </c>
      <c r="E4025">
        <v>0.33333333333333331</v>
      </c>
      <c r="F4025">
        <v>0.25862068965517243</v>
      </c>
      <c r="G4025">
        <v>0.2</v>
      </c>
      <c r="H4025">
        <v>0.2</v>
      </c>
      <c r="I4025">
        <v>0.2</v>
      </c>
      <c r="J4025">
        <v>0.2</v>
      </c>
      <c r="K4025">
        <v>0.2</v>
      </c>
      <c r="L4025">
        <v>0.1</v>
      </c>
      <c r="M4025">
        <v>0.24683675916364256</v>
      </c>
      <c r="N4025">
        <v>0.13265344858347852</v>
      </c>
      <c r="O4025">
        <v>0.1114978809709046</v>
      </c>
      <c r="P4025">
        <v>0.20187624930999468</v>
      </c>
      <c r="Q4025">
        <v>0.1078447801448679</v>
      </c>
      <c r="R4025">
        <v>0.26252567689797712</v>
      </c>
      <c r="S4025">
        <v>2.6947451325164385E-3</v>
      </c>
      <c r="T4025">
        <v>1.4843322790615932E-3</v>
      </c>
      <c r="U4025">
        <v>1.3392259274139548E-3</v>
      </c>
      <c r="V4025">
        <v>4.2157809983896944E-3</v>
      </c>
      <c r="W4025">
        <v>4.7194915234368591E-3</v>
      </c>
      <c r="X4025">
        <v>8.935698531776207E-3</v>
      </c>
      <c r="Y4025">
        <v>1</v>
      </c>
      <c r="Z4025">
        <v>0.93537095869856712</v>
      </c>
      <c r="AA4025">
        <v>0</v>
      </c>
      <c r="AB4025">
        <f t="shared" si="434"/>
        <v>0</v>
      </c>
      <c r="AC4025">
        <f t="shared" si="435"/>
        <v>0.19541251030749754</v>
      </c>
      <c r="AD4025">
        <f t="shared" si="436"/>
        <v>0.19541251030749754</v>
      </c>
      <c r="AE4025">
        <f t="shared" si="437"/>
        <v>3.8186049184677835E-2</v>
      </c>
      <c r="AF4025">
        <f t="shared" si="438"/>
        <v>0.19541251030749754</v>
      </c>
      <c r="AG4025">
        <f t="shared" si="439"/>
        <v>0</v>
      </c>
      <c r="AH4025" t="b">
        <f t="shared" si="440"/>
        <v>1</v>
      </c>
    </row>
    <row r="4026" spans="1:34" x14ac:dyDescent="0.25">
      <c r="A4026">
        <v>15460</v>
      </c>
      <c r="B4026">
        <v>0.19191919191919191</v>
      </c>
      <c r="C4026">
        <v>0</v>
      </c>
      <c r="D4026">
        <v>0.16666666666666666</v>
      </c>
      <c r="E4026">
        <v>0.66666666666666663</v>
      </c>
      <c r="F4026">
        <v>0.1206896551724138</v>
      </c>
      <c r="G4026">
        <v>0.1</v>
      </c>
      <c r="H4026">
        <v>0.4</v>
      </c>
      <c r="I4026">
        <v>0.4</v>
      </c>
      <c r="J4026">
        <v>0</v>
      </c>
      <c r="K4026">
        <v>0</v>
      </c>
      <c r="L4026">
        <v>0</v>
      </c>
      <c r="M4026">
        <v>0.14829425240976168</v>
      </c>
      <c r="N4026">
        <v>6.7950513804583432E-2</v>
      </c>
      <c r="O4026">
        <v>8.6343503977537581E-2</v>
      </c>
      <c r="P4026">
        <v>0.16013587217615907</v>
      </c>
      <c r="Q4026">
        <v>8.0558847006212159E-2</v>
      </c>
      <c r="R4026">
        <v>0.2609095596829859</v>
      </c>
      <c r="S4026">
        <v>0</v>
      </c>
      <c r="T4026">
        <v>1.6030788613865207E-5</v>
      </c>
      <c r="U4026">
        <v>9.8209901343690014E-5</v>
      </c>
      <c r="V4026">
        <v>0</v>
      </c>
      <c r="W4026">
        <v>0</v>
      </c>
      <c r="X4026">
        <v>0</v>
      </c>
      <c r="Y4026">
        <v>1</v>
      </c>
      <c r="Z4026">
        <v>0.93543291331709399</v>
      </c>
      <c r="AA4026">
        <v>0</v>
      </c>
      <c r="AB4026">
        <f t="shared" si="434"/>
        <v>0</v>
      </c>
      <c r="AC4026">
        <f t="shared" si="435"/>
        <v>0.21606837110981375</v>
      </c>
      <c r="AD4026">
        <f t="shared" si="436"/>
        <v>0.21606837110981375</v>
      </c>
      <c r="AE4026">
        <f t="shared" si="437"/>
        <v>4.6685540994048196E-2</v>
      </c>
      <c r="AF4026">
        <f t="shared" si="438"/>
        <v>0.21606837110981375</v>
      </c>
      <c r="AG4026">
        <f t="shared" si="439"/>
        <v>0</v>
      </c>
      <c r="AH4026" t="b">
        <f t="shared" si="440"/>
        <v>1</v>
      </c>
    </row>
    <row r="4027" spans="1:34" x14ac:dyDescent="0.25">
      <c r="A4027">
        <v>2975</v>
      </c>
      <c r="B4027">
        <v>0.46464646464646464</v>
      </c>
      <c r="C4027">
        <v>0</v>
      </c>
      <c r="D4027">
        <v>0.16666666666666666</v>
      </c>
      <c r="E4027">
        <v>0.33333333333333331</v>
      </c>
      <c r="F4027">
        <v>0.31034482758620691</v>
      </c>
      <c r="G4027">
        <v>0.1</v>
      </c>
      <c r="H4027">
        <v>0.1</v>
      </c>
      <c r="I4027">
        <v>0.1</v>
      </c>
      <c r="J4027">
        <v>0.1</v>
      </c>
      <c r="K4027">
        <v>0.1</v>
      </c>
      <c r="L4027">
        <v>0.1</v>
      </c>
      <c r="M4027">
        <v>0.15144975050681758</v>
      </c>
      <c r="N4027">
        <v>6.9632194118294632E-2</v>
      </c>
      <c r="O4027">
        <v>9.8871553180520197E-2</v>
      </c>
      <c r="P4027">
        <v>0.16236084499983985</v>
      </c>
      <c r="Q4027">
        <v>8.4818617656828674E-2</v>
      </c>
      <c r="R4027">
        <v>0.26522612192578465</v>
      </c>
      <c r="S4027">
        <v>4.1153817975346629E-3</v>
      </c>
      <c r="T4027">
        <v>1.3546610111627725E-2</v>
      </c>
      <c r="U4027">
        <v>2.6338109905807774E-3</v>
      </c>
      <c r="V4027">
        <v>7.0144927536231888E-3</v>
      </c>
      <c r="W4027">
        <v>1.2958087257841788E-2</v>
      </c>
      <c r="X4027">
        <v>1.2143773195174269E-2</v>
      </c>
      <c r="Y4027">
        <v>1</v>
      </c>
      <c r="Z4027">
        <v>0.9354639221543346</v>
      </c>
      <c r="AA4027">
        <v>0</v>
      </c>
      <c r="AB4027">
        <f t="shared" si="434"/>
        <v>0</v>
      </c>
      <c r="AC4027">
        <f t="shared" si="435"/>
        <v>0.11800517097287402</v>
      </c>
      <c r="AD4027">
        <f t="shared" si="436"/>
        <v>0.11800517097287402</v>
      </c>
      <c r="AE4027">
        <f t="shared" si="437"/>
        <v>1.3925220376337231E-2</v>
      </c>
      <c r="AF4027">
        <f t="shared" si="438"/>
        <v>0.11800517097287402</v>
      </c>
      <c r="AG4027">
        <f t="shared" si="439"/>
        <v>0</v>
      </c>
      <c r="AH4027" t="b">
        <f t="shared" si="440"/>
        <v>1</v>
      </c>
    </row>
    <row r="4028" spans="1:34" x14ac:dyDescent="0.25">
      <c r="A4028">
        <v>6445</v>
      </c>
      <c r="B4028">
        <v>0.1111111111111111</v>
      </c>
      <c r="C4028">
        <v>1</v>
      </c>
      <c r="D4028">
        <v>0.33333333333333331</v>
      </c>
      <c r="E4028">
        <v>0.66666666666666663</v>
      </c>
      <c r="F4028">
        <v>0.46551724137931033</v>
      </c>
      <c r="G4028">
        <v>0.2</v>
      </c>
      <c r="H4028">
        <v>0.2</v>
      </c>
      <c r="I4028">
        <v>0.2</v>
      </c>
      <c r="J4028">
        <v>0.2</v>
      </c>
      <c r="K4028">
        <v>0.2</v>
      </c>
      <c r="L4028">
        <v>0.1</v>
      </c>
      <c r="M4028">
        <v>0.2493277090075047</v>
      </c>
      <c r="N4028">
        <v>0.17668177521666345</v>
      </c>
      <c r="O4028">
        <v>0.14852090725960315</v>
      </c>
      <c r="P4028">
        <v>0.20618960687122853</v>
      </c>
      <c r="Q4028">
        <v>0.12054972459234213</v>
      </c>
      <c r="R4028">
        <v>0.29934363969884736</v>
      </c>
      <c r="S4028">
        <v>5.813048335989157E-3</v>
      </c>
      <c r="T4028">
        <v>1.5775483461866614E-3</v>
      </c>
      <c r="U4028">
        <v>1.091469130842373E-3</v>
      </c>
      <c r="V4028">
        <v>1.2962962962962963E-3</v>
      </c>
      <c r="W4028">
        <v>0.12231055801598484</v>
      </c>
      <c r="X4028">
        <v>3.0264855315076059E-3</v>
      </c>
      <c r="Y4028">
        <v>1</v>
      </c>
      <c r="Z4028">
        <v>0.93549783125287267</v>
      </c>
      <c r="AA4028">
        <v>0</v>
      </c>
      <c r="AB4028">
        <f t="shared" si="434"/>
        <v>0</v>
      </c>
      <c r="AC4028">
        <f t="shared" si="435"/>
        <v>0.19128724269239419</v>
      </c>
      <c r="AD4028">
        <f t="shared" si="436"/>
        <v>0.19128724269239419</v>
      </c>
      <c r="AE4028">
        <f t="shared" si="437"/>
        <v>3.6590809216858915E-2</v>
      </c>
      <c r="AF4028">
        <f t="shared" si="438"/>
        <v>0.19128724269239419</v>
      </c>
      <c r="AG4028">
        <f t="shared" si="439"/>
        <v>0</v>
      </c>
      <c r="AH4028" t="b">
        <f t="shared" si="440"/>
        <v>1</v>
      </c>
    </row>
    <row r="4029" spans="1:34" x14ac:dyDescent="0.25">
      <c r="A4029">
        <v>18490</v>
      </c>
      <c r="B4029">
        <v>4.0404040404040407E-2</v>
      </c>
      <c r="C4029">
        <v>1</v>
      </c>
      <c r="D4029">
        <v>0.33333333333333331</v>
      </c>
      <c r="E4029">
        <v>0.66666666666666663</v>
      </c>
      <c r="F4029">
        <v>8.6206896551724144E-2</v>
      </c>
      <c r="G4029">
        <v>0.4</v>
      </c>
      <c r="H4029">
        <v>0.2</v>
      </c>
      <c r="I4029">
        <v>0.2</v>
      </c>
      <c r="J4029">
        <v>0.2</v>
      </c>
      <c r="K4029">
        <v>0.1</v>
      </c>
      <c r="L4029">
        <v>0.1</v>
      </c>
      <c r="M4029">
        <v>0.18944492080726241</v>
      </c>
      <c r="N4029">
        <v>0.11197978946729074</v>
      </c>
      <c r="O4029">
        <v>0.10017607789374162</v>
      </c>
      <c r="P4029">
        <v>0.1749655703824278</v>
      </c>
      <c r="Q4029">
        <v>8.3663442422199197E-2</v>
      </c>
      <c r="R4029">
        <v>0.26097872304454045</v>
      </c>
      <c r="S4029">
        <v>2.0605527776251442E-3</v>
      </c>
      <c r="T4029">
        <v>1.7811987348739118E-3</v>
      </c>
      <c r="U4029">
        <v>1.1160216061782955E-3</v>
      </c>
      <c r="V4029">
        <v>4.8969404186795492E-3</v>
      </c>
      <c r="W4029">
        <v>0</v>
      </c>
      <c r="X4029">
        <v>0</v>
      </c>
      <c r="Y4029">
        <v>1</v>
      </c>
      <c r="Z4029">
        <v>0.93551512059342867</v>
      </c>
      <c r="AA4029">
        <v>1</v>
      </c>
      <c r="AB4029">
        <f t="shared" si="434"/>
        <v>1</v>
      </c>
      <c r="AC4029">
        <f t="shared" si="435"/>
        <v>0.39972860379930897</v>
      </c>
      <c r="AD4029">
        <f t="shared" si="436"/>
        <v>-0.60027139620069103</v>
      </c>
      <c r="AE4029">
        <f t="shared" si="437"/>
        <v>0.36032574909672699</v>
      </c>
      <c r="AF4029">
        <f t="shared" si="438"/>
        <v>0.60027139620069103</v>
      </c>
      <c r="AG4029">
        <f t="shared" si="439"/>
        <v>0</v>
      </c>
      <c r="AH4029" t="b">
        <f t="shared" si="440"/>
        <v>0</v>
      </c>
    </row>
    <row r="4030" spans="1:34" x14ac:dyDescent="0.25">
      <c r="A4030">
        <v>25521</v>
      </c>
      <c r="B4030">
        <v>0.20202020202020202</v>
      </c>
      <c r="C4030">
        <v>1</v>
      </c>
      <c r="D4030">
        <v>0.16666666666666666</v>
      </c>
      <c r="E4030">
        <v>0.66666666666666663</v>
      </c>
      <c r="F4030">
        <v>0.20689655172413793</v>
      </c>
      <c r="G4030">
        <v>0.3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.1465191741196063</v>
      </c>
      <c r="N4030">
        <v>6.6220432985229311E-2</v>
      </c>
      <c r="O4030">
        <v>8.6344602062313022E-2</v>
      </c>
      <c r="P4030">
        <v>0.16013775614976083</v>
      </c>
      <c r="Q4030">
        <v>8.0648088011462518E-2</v>
      </c>
      <c r="R4030">
        <v>0.26097872304454045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1</v>
      </c>
      <c r="Z4030">
        <v>0.93554237682036601</v>
      </c>
      <c r="AA4030">
        <v>0</v>
      </c>
      <c r="AB4030">
        <f t="shared" si="434"/>
        <v>0</v>
      </c>
      <c r="AC4030">
        <f t="shared" si="435"/>
        <v>0.26591765970293368</v>
      </c>
      <c r="AD4030">
        <f t="shared" si="436"/>
        <v>0.26591765970293368</v>
      </c>
      <c r="AE4030">
        <f t="shared" si="437"/>
        <v>7.0712201741885236E-2</v>
      </c>
      <c r="AF4030">
        <f t="shared" si="438"/>
        <v>0.26591765970293368</v>
      </c>
      <c r="AG4030">
        <f t="shared" si="439"/>
        <v>0</v>
      </c>
      <c r="AH4030" t="b">
        <f t="shared" si="440"/>
        <v>1</v>
      </c>
    </row>
    <row r="4031" spans="1:34" x14ac:dyDescent="0.25">
      <c r="A4031">
        <v>13224</v>
      </c>
      <c r="B4031">
        <v>4.0404040404040407E-2</v>
      </c>
      <c r="C4031">
        <v>0</v>
      </c>
      <c r="D4031">
        <v>0.33333333333333331</v>
      </c>
      <c r="E4031">
        <v>0.33333333333333331</v>
      </c>
      <c r="F4031">
        <v>0.51724137931034486</v>
      </c>
      <c r="G4031">
        <v>0.2</v>
      </c>
      <c r="H4031">
        <v>0.2</v>
      </c>
      <c r="I4031">
        <v>0.2</v>
      </c>
      <c r="J4031">
        <v>0.2</v>
      </c>
      <c r="K4031">
        <v>0.2</v>
      </c>
      <c r="L4031">
        <v>0.2</v>
      </c>
      <c r="M4031">
        <v>0.18995195962095088</v>
      </c>
      <c r="N4031">
        <v>0.11316133122269167</v>
      </c>
      <c r="O4031">
        <v>0.11379891761783685</v>
      </c>
      <c r="P4031">
        <v>0.17685896385219851</v>
      </c>
      <c r="Q4031">
        <v>9.8223608212155616E-2</v>
      </c>
      <c r="R4031">
        <v>0.27457162903539395</v>
      </c>
      <c r="S4031">
        <v>2.5619539535139293E-3</v>
      </c>
      <c r="T4031">
        <v>1.288400418225463E-3</v>
      </c>
      <c r="U4031">
        <v>6.8858533101200841E-4</v>
      </c>
      <c r="V4031">
        <v>1.0161030595813205E-3</v>
      </c>
      <c r="W4031">
        <v>1.4887616082376578E-3</v>
      </c>
      <c r="X4031">
        <v>1.1614138227160438E-3</v>
      </c>
      <c r="Y4031">
        <v>1</v>
      </c>
      <c r="Z4031">
        <v>0.93557128647952648</v>
      </c>
      <c r="AA4031">
        <v>0</v>
      </c>
      <c r="AB4031">
        <f t="shared" si="434"/>
        <v>0</v>
      </c>
      <c r="AC4031">
        <f t="shared" si="435"/>
        <v>0.28340162029222515</v>
      </c>
      <c r="AD4031">
        <f t="shared" si="436"/>
        <v>0.28340162029222515</v>
      </c>
      <c r="AE4031">
        <f t="shared" si="437"/>
        <v>8.0316478384258566E-2</v>
      </c>
      <c r="AF4031">
        <f t="shared" si="438"/>
        <v>0.28340162029222515</v>
      </c>
      <c r="AG4031">
        <f t="shared" si="439"/>
        <v>0</v>
      </c>
      <c r="AH4031" t="b">
        <f t="shared" si="440"/>
        <v>1</v>
      </c>
    </row>
    <row r="4032" spans="1:34" x14ac:dyDescent="0.25">
      <c r="A4032">
        <v>24861</v>
      </c>
      <c r="B4032">
        <v>0.19191919191919191</v>
      </c>
      <c r="C4032">
        <v>0</v>
      </c>
      <c r="D4032">
        <v>0.16666666666666666</v>
      </c>
      <c r="E4032">
        <v>0.66666666666666663</v>
      </c>
      <c r="F4032">
        <v>0.29310344827586204</v>
      </c>
      <c r="G4032">
        <v>0.1</v>
      </c>
      <c r="H4032">
        <v>0.1</v>
      </c>
      <c r="I4032">
        <v>0.1</v>
      </c>
      <c r="J4032">
        <v>0.1</v>
      </c>
      <c r="K4032">
        <v>0.1</v>
      </c>
      <c r="L4032">
        <v>0.4</v>
      </c>
      <c r="M4032">
        <v>0.14989058403261329</v>
      </c>
      <c r="N4032">
        <v>6.9120667205715441E-2</v>
      </c>
      <c r="O4032">
        <v>9.1021894163295092E-2</v>
      </c>
      <c r="P4032">
        <v>0.16086873790724443</v>
      </c>
      <c r="Q4032">
        <v>8.5938096489358004E-2</v>
      </c>
      <c r="R4032">
        <v>0.2644645564668896</v>
      </c>
      <c r="S4032">
        <v>3.5063739765921202E-3</v>
      </c>
      <c r="T4032">
        <v>5.0871035867998925E-3</v>
      </c>
      <c r="U4032">
        <v>8.6603276639435735E-4</v>
      </c>
      <c r="V4032">
        <v>8.5909822866344597E-3</v>
      </c>
      <c r="W4032">
        <v>0</v>
      </c>
      <c r="X4032">
        <v>1.2559914955756564E-3</v>
      </c>
      <c r="Y4032">
        <v>1</v>
      </c>
      <c r="Z4032">
        <v>0.93566544244631</v>
      </c>
      <c r="AA4032">
        <v>0</v>
      </c>
      <c r="AB4032">
        <f t="shared" si="434"/>
        <v>0</v>
      </c>
      <c r="AC4032">
        <f t="shared" si="435"/>
        <v>0.13553910538192629</v>
      </c>
      <c r="AD4032">
        <f t="shared" si="436"/>
        <v>0.13553910538192629</v>
      </c>
      <c r="AE4032">
        <f t="shared" si="437"/>
        <v>1.837084908773292E-2</v>
      </c>
      <c r="AF4032">
        <f t="shared" si="438"/>
        <v>0.13553910538192629</v>
      </c>
      <c r="AG4032">
        <f t="shared" si="439"/>
        <v>0</v>
      </c>
      <c r="AH4032" t="b">
        <f t="shared" si="440"/>
        <v>1</v>
      </c>
    </row>
    <row r="4033" spans="1:34" x14ac:dyDescent="0.25">
      <c r="A4033">
        <v>2726</v>
      </c>
      <c r="B4033">
        <v>7.0707070707070704E-2</v>
      </c>
      <c r="C4033">
        <v>1</v>
      </c>
      <c r="D4033">
        <v>0.33333333333333331</v>
      </c>
      <c r="E4033">
        <v>0.66666666666666663</v>
      </c>
      <c r="F4033">
        <v>6.8965517241379309E-2</v>
      </c>
      <c r="G4033">
        <v>0.3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.1465191741196063</v>
      </c>
      <c r="N4033">
        <v>6.6220432985229311E-2</v>
      </c>
      <c r="O4033">
        <v>8.6344602062313022E-2</v>
      </c>
      <c r="P4033">
        <v>0.16013775614976083</v>
      </c>
      <c r="Q4033">
        <v>8.0648088011462518E-2</v>
      </c>
      <c r="R4033">
        <v>0.26097872304454045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1</v>
      </c>
      <c r="Z4033">
        <v>0.9356753291793114</v>
      </c>
      <c r="AA4033">
        <v>0</v>
      </c>
      <c r="AB4033">
        <f t="shared" si="434"/>
        <v>0</v>
      </c>
      <c r="AC4033">
        <f t="shared" si="435"/>
        <v>0.25313199964186722</v>
      </c>
      <c r="AD4033">
        <f t="shared" si="436"/>
        <v>0.25313199964186722</v>
      </c>
      <c r="AE4033">
        <f t="shared" si="437"/>
        <v>6.4075809242690268E-2</v>
      </c>
      <c r="AF4033">
        <f t="shared" si="438"/>
        <v>0.25313199964186722</v>
      </c>
      <c r="AG4033">
        <f t="shared" si="439"/>
        <v>0</v>
      </c>
      <c r="AH4033" t="b">
        <f t="shared" si="440"/>
        <v>1</v>
      </c>
    </row>
    <row r="4034" spans="1:34" x14ac:dyDescent="0.25">
      <c r="A4034">
        <v>9983</v>
      </c>
      <c r="B4034">
        <v>2.0202020202020204E-2</v>
      </c>
      <c r="C4034">
        <v>1</v>
      </c>
      <c r="D4034">
        <v>0.33333333333333331</v>
      </c>
      <c r="E4034">
        <v>0.33333333333333331</v>
      </c>
      <c r="F4034">
        <v>0.56896551724137934</v>
      </c>
      <c r="G4034">
        <v>0.1</v>
      </c>
      <c r="H4034">
        <v>0.1</v>
      </c>
      <c r="I4034">
        <v>0.1</v>
      </c>
      <c r="J4034">
        <v>0.1</v>
      </c>
      <c r="K4034">
        <v>0.1</v>
      </c>
      <c r="L4034">
        <v>0.1</v>
      </c>
      <c r="M4034">
        <v>0.14946937901461033</v>
      </c>
      <c r="N4034">
        <v>6.9414866357662655E-2</v>
      </c>
      <c r="O4034">
        <v>8.683324978738334E-2</v>
      </c>
      <c r="P4034">
        <v>0.1626453250137059</v>
      </c>
      <c r="Q4034">
        <v>8.2177083901418438E-2</v>
      </c>
      <c r="R4034">
        <v>0.25890766460687931</v>
      </c>
      <c r="S4034">
        <v>3.8532336941590199E-3</v>
      </c>
      <c r="T4034">
        <v>5.2842229134592716E-4</v>
      </c>
      <c r="U4034">
        <v>2.9708495156466229E-3</v>
      </c>
      <c r="V4034">
        <v>2.4830917874396137E-3</v>
      </c>
      <c r="W4034">
        <v>0</v>
      </c>
      <c r="X4034">
        <v>1.1349320743153523E-2</v>
      </c>
      <c r="Y4034">
        <v>1</v>
      </c>
      <c r="Z4034">
        <v>0.93570547016671124</v>
      </c>
      <c r="AA4034">
        <v>0</v>
      </c>
      <c r="AB4034">
        <f t="shared" si="434"/>
        <v>0</v>
      </c>
      <c r="AC4034">
        <f t="shared" si="435"/>
        <v>0.15936373786687771</v>
      </c>
      <c r="AD4034">
        <f t="shared" si="436"/>
        <v>0.15936373786687771</v>
      </c>
      <c r="AE4034">
        <f t="shared" si="437"/>
        <v>2.5396800946902914E-2</v>
      </c>
      <c r="AF4034">
        <f t="shared" si="438"/>
        <v>0.15936373786687771</v>
      </c>
      <c r="AG4034">
        <f t="shared" si="439"/>
        <v>0</v>
      </c>
      <c r="AH4034" t="b">
        <f t="shared" si="440"/>
        <v>1</v>
      </c>
    </row>
    <row r="4035" spans="1:34" x14ac:dyDescent="0.25">
      <c r="A4035">
        <v>8854</v>
      </c>
      <c r="B4035">
        <v>4.0404040404040407E-2</v>
      </c>
      <c r="C4035">
        <v>1</v>
      </c>
      <c r="D4035">
        <v>0.33333333333333331</v>
      </c>
      <c r="E4035">
        <v>0.66666666666666663</v>
      </c>
      <c r="F4035">
        <v>0.13793103448275862</v>
      </c>
      <c r="G4035">
        <v>0.2</v>
      </c>
      <c r="H4035">
        <v>0.2</v>
      </c>
      <c r="I4035">
        <v>0.2</v>
      </c>
      <c r="J4035">
        <v>0.2</v>
      </c>
      <c r="K4035">
        <v>0.2</v>
      </c>
      <c r="L4035">
        <v>0.2</v>
      </c>
      <c r="M4035">
        <v>0.19058022760998894</v>
      </c>
      <c r="N4035">
        <v>0.11411415686319171</v>
      </c>
      <c r="O4035">
        <v>0.11384339005124212</v>
      </c>
      <c r="P4035">
        <v>0.20788329913921247</v>
      </c>
      <c r="Q4035">
        <v>0.12705836857526734</v>
      </c>
      <c r="R4035">
        <v>0.29726643340682579</v>
      </c>
      <c r="S4035">
        <v>2.1361063794713996E-3</v>
      </c>
      <c r="T4035">
        <v>1.0289391358454965E-3</v>
      </c>
      <c r="U4035">
        <v>1.9240212490513817E-3</v>
      </c>
      <c r="V4035">
        <v>2.7117552334943638E-3</v>
      </c>
      <c r="W4035">
        <v>4.8249943145718113E-3</v>
      </c>
      <c r="X4035">
        <v>2.5365731860948122E-3</v>
      </c>
      <c r="Y4035">
        <v>1</v>
      </c>
      <c r="Z4035">
        <v>0.93572868115813301</v>
      </c>
      <c r="AA4035">
        <v>0</v>
      </c>
      <c r="AB4035">
        <f t="shared" ref="AB4035:AB4098" si="441">AA4035 - $AI$5</f>
        <v>0</v>
      </c>
      <c r="AC4035">
        <f t="shared" si="435"/>
        <v>0.22269967075952507</v>
      </c>
      <c r="AD4035">
        <f t="shared" si="436"/>
        <v>0.22269967075952507</v>
      </c>
      <c r="AE4035">
        <f t="shared" si="437"/>
        <v>4.9595143356400868E-2</v>
      </c>
      <c r="AF4035">
        <f t="shared" si="438"/>
        <v>0.22269967075952507</v>
      </c>
      <c r="AG4035">
        <f t="shared" si="439"/>
        <v>0</v>
      </c>
      <c r="AH4035" t="b">
        <f t="shared" si="440"/>
        <v>1</v>
      </c>
    </row>
    <row r="4036" spans="1:34" x14ac:dyDescent="0.25">
      <c r="A4036">
        <v>10433</v>
      </c>
      <c r="B4036">
        <v>0.49494949494949497</v>
      </c>
      <c r="C4036">
        <v>0</v>
      </c>
      <c r="D4036">
        <v>0.16666666666666666</v>
      </c>
      <c r="E4036">
        <v>0.66666666666666663</v>
      </c>
      <c r="F4036">
        <v>0.48275862068965519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.56952050764053519</v>
      </c>
      <c r="N4036">
        <v>0.46447497788761211</v>
      </c>
      <c r="O4036">
        <v>0.25600913167299255</v>
      </c>
      <c r="P4036">
        <v>0.43602496641817057</v>
      </c>
      <c r="Q4036">
        <v>0.23139101938017165</v>
      </c>
      <c r="R4036">
        <v>0.34553784888112893</v>
      </c>
      <c r="S4036">
        <v>2.3467406634064143E-4</v>
      </c>
      <c r="T4036">
        <v>6.2341955720586918E-3</v>
      </c>
      <c r="U4036">
        <v>1.0816481407080041E-2</v>
      </c>
      <c r="V4036">
        <v>7.766505636070853E-3</v>
      </c>
      <c r="W4036">
        <v>9.3452027880870942E-3</v>
      </c>
      <c r="X4036">
        <v>2.2471655071443974E-3</v>
      </c>
      <c r="Y4036">
        <v>1</v>
      </c>
      <c r="Z4036">
        <v>0.93588136453432924</v>
      </c>
      <c r="AA4036">
        <v>1</v>
      </c>
      <c r="AB4036">
        <f t="shared" si="441"/>
        <v>1</v>
      </c>
      <c r="AC4036">
        <f t="shared" ref="AC4036:AC4099" si="442">SUMPRODUCT($B$2:$Y$2, B4036:Y4036)</f>
        <v>-0.27055306120495792</v>
      </c>
      <c r="AD4036">
        <f t="shared" ref="AD4036:AD4099" si="443" xml:space="preserve"> AC4036 - AA4036</f>
        <v>-1.270553061204958</v>
      </c>
      <c r="AE4036">
        <f t="shared" ref="AE4036:AE4099" si="444">AD4036 * AD4036</f>
        <v>1.6143050813372899</v>
      </c>
      <c r="AF4036">
        <f t="shared" ref="AF4036:AF4099" si="445">ABS(AD4036)</f>
        <v>1.270553061204958</v>
      </c>
      <c r="AG4036">
        <f t="shared" ref="AG4036:AG4099" si="446">IF(AC4036 &gt;= 0.5, 1, 0)</f>
        <v>0</v>
      </c>
      <c r="AH4036" t="b">
        <f t="shared" ref="AH4036:AH4099" si="447">IF(AA4036=AG4036, TRUE, FALSE)</f>
        <v>0</v>
      </c>
    </row>
    <row r="4037" spans="1:34" x14ac:dyDescent="0.25">
      <c r="A4037">
        <v>6517</v>
      </c>
      <c r="B4037">
        <v>0</v>
      </c>
      <c r="C4037">
        <v>1</v>
      </c>
      <c r="D4037">
        <v>0.33333333333333331</v>
      </c>
      <c r="E4037">
        <v>1</v>
      </c>
      <c r="F4037">
        <v>0.29310344827586204</v>
      </c>
      <c r="G4037">
        <v>0.2</v>
      </c>
      <c r="H4037">
        <v>0.2</v>
      </c>
      <c r="I4037">
        <v>0.2</v>
      </c>
      <c r="J4037">
        <v>0.1</v>
      </c>
      <c r="K4037">
        <v>0.2</v>
      </c>
      <c r="L4037">
        <v>0.2</v>
      </c>
      <c r="M4037">
        <v>0.14936230799112638</v>
      </c>
      <c r="N4037">
        <v>6.8874868559411148E-2</v>
      </c>
      <c r="O4037">
        <v>8.6344602062313022E-2</v>
      </c>
      <c r="P4037">
        <v>0.16170145423922319</v>
      </c>
      <c r="Q4037">
        <v>8.1302522049965048E-2</v>
      </c>
      <c r="R4037">
        <v>0.26148592102927376</v>
      </c>
      <c r="S4037">
        <v>1.1447515431250801E-3</v>
      </c>
      <c r="T4037">
        <v>0</v>
      </c>
      <c r="U4037">
        <v>1.8525958662559707E-3</v>
      </c>
      <c r="V4037">
        <v>0</v>
      </c>
      <c r="W4037">
        <v>0</v>
      </c>
      <c r="X4037">
        <v>0</v>
      </c>
      <c r="Y4037">
        <v>1</v>
      </c>
      <c r="Z4037">
        <v>0.93592679239205923</v>
      </c>
      <c r="AA4037">
        <v>0</v>
      </c>
      <c r="AB4037">
        <f t="shared" si="441"/>
        <v>0</v>
      </c>
      <c r="AC4037">
        <f t="shared" si="442"/>
        <v>0.23852648902641801</v>
      </c>
      <c r="AD4037">
        <f t="shared" si="443"/>
        <v>0.23852648902641801</v>
      </c>
      <c r="AE4037">
        <f t="shared" si="444"/>
        <v>5.6894885967269916E-2</v>
      </c>
      <c r="AF4037">
        <f t="shared" si="445"/>
        <v>0.23852648902641801</v>
      </c>
      <c r="AG4037">
        <f t="shared" si="446"/>
        <v>0</v>
      </c>
      <c r="AH4037" t="b">
        <f t="shared" si="447"/>
        <v>1</v>
      </c>
    </row>
    <row r="4038" spans="1:34" x14ac:dyDescent="0.25">
      <c r="A4038">
        <v>9550</v>
      </c>
      <c r="B4038">
        <v>1.0101010101010102E-2</v>
      </c>
      <c r="C4038">
        <v>0</v>
      </c>
      <c r="D4038">
        <v>0.5</v>
      </c>
      <c r="E4038">
        <v>0.66666666666666663</v>
      </c>
      <c r="F4038">
        <v>1.7241379310344827E-2</v>
      </c>
      <c r="G4038">
        <v>0.3</v>
      </c>
      <c r="H4038">
        <v>0.4</v>
      </c>
      <c r="I4038">
        <v>0.2</v>
      </c>
      <c r="J4038">
        <v>0.2</v>
      </c>
      <c r="K4038">
        <v>0.2</v>
      </c>
      <c r="L4038">
        <v>0.2</v>
      </c>
      <c r="M4038">
        <v>0.16331162711675432</v>
      </c>
      <c r="N4038">
        <v>8.3657901429997683E-2</v>
      </c>
      <c r="O4038">
        <v>9.6478826454838795E-2</v>
      </c>
      <c r="P4038">
        <v>0.17789609131996842</v>
      </c>
      <c r="Q4038">
        <v>0.10002925121838761</v>
      </c>
      <c r="R4038">
        <v>0.27724364023678461</v>
      </c>
      <c r="S4038">
        <v>0</v>
      </c>
      <c r="T4038">
        <v>9.9747129152939068E-4</v>
      </c>
      <c r="U4038">
        <v>1.1160216061782955E-3</v>
      </c>
      <c r="V4038">
        <v>1.6103059581320451E-3</v>
      </c>
      <c r="W4038">
        <v>4.9234635862977667E-3</v>
      </c>
      <c r="X4038">
        <v>0</v>
      </c>
      <c r="Y4038">
        <v>1</v>
      </c>
      <c r="Z4038">
        <v>0.93593667065413699</v>
      </c>
      <c r="AA4038">
        <v>0</v>
      </c>
      <c r="AB4038">
        <f t="shared" si="441"/>
        <v>0</v>
      </c>
      <c r="AC4038">
        <f t="shared" si="442"/>
        <v>0.36727766535450296</v>
      </c>
      <c r="AD4038">
        <f t="shared" si="443"/>
        <v>0.36727766535450296</v>
      </c>
      <c r="AE4038">
        <f t="shared" si="444"/>
        <v>0.13489288346825426</v>
      </c>
      <c r="AF4038">
        <f t="shared" si="445"/>
        <v>0.36727766535450296</v>
      </c>
      <c r="AG4038">
        <f t="shared" si="446"/>
        <v>0</v>
      </c>
      <c r="AH4038" t="b">
        <f t="shared" si="447"/>
        <v>1</v>
      </c>
    </row>
    <row r="4039" spans="1:34" x14ac:dyDescent="0.25">
      <c r="A4039">
        <v>8476</v>
      </c>
      <c r="B4039">
        <v>0.35353535353535354</v>
      </c>
      <c r="C4039">
        <v>1</v>
      </c>
      <c r="D4039">
        <v>0.33333333333333331</v>
      </c>
      <c r="E4039">
        <v>0.33333333333333331</v>
      </c>
      <c r="F4039">
        <v>0.51724137931034486</v>
      </c>
      <c r="G4039">
        <v>0.3</v>
      </c>
      <c r="H4039">
        <v>0</v>
      </c>
      <c r="I4039">
        <v>0.1</v>
      </c>
      <c r="J4039">
        <v>0.1</v>
      </c>
      <c r="K4039">
        <v>0.1</v>
      </c>
      <c r="L4039">
        <v>0.1</v>
      </c>
      <c r="M4039">
        <v>0.1465191741196063</v>
      </c>
      <c r="N4039">
        <v>6.6220432985229311E-2</v>
      </c>
      <c r="O4039">
        <v>8.6558728593523607E-2</v>
      </c>
      <c r="P4039">
        <v>0.16064642902223655</v>
      </c>
      <c r="Q4039">
        <v>8.1183534042964592E-2</v>
      </c>
      <c r="R4039">
        <v>0.26127843094461012</v>
      </c>
      <c r="S4039">
        <v>0</v>
      </c>
      <c r="T4039">
        <v>4.6311167106721709E-4</v>
      </c>
      <c r="U4039">
        <v>6.0265166733627961E-4</v>
      </c>
      <c r="V4039">
        <v>8.6956521739130438E-4</v>
      </c>
      <c r="W4039">
        <v>9.1435752316958521E-4</v>
      </c>
      <c r="X4039">
        <v>7.3770584830497895E-4</v>
      </c>
      <c r="Y4039">
        <v>1</v>
      </c>
      <c r="Z4039">
        <v>0.93593768056549465</v>
      </c>
      <c r="AA4039">
        <v>0</v>
      </c>
      <c r="AB4039">
        <f t="shared" si="441"/>
        <v>0</v>
      </c>
      <c r="AC4039">
        <f t="shared" si="442"/>
        <v>0.30138202607483777</v>
      </c>
      <c r="AD4039">
        <f t="shared" si="443"/>
        <v>0.30138202607483777</v>
      </c>
      <c r="AE4039">
        <f t="shared" si="444"/>
        <v>9.0831125640974189E-2</v>
      </c>
      <c r="AF4039">
        <f t="shared" si="445"/>
        <v>0.30138202607483777</v>
      </c>
      <c r="AG4039">
        <f t="shared" si="446"/>
        <v>0</v>
      </c>
      <c r="AH4039" t="b">
        <f t="shared" si="447"/>
        <v>1</v>
      </c>
    </row>
    <row r="4040" spans="1:34" x14ac:dyDescent="0.25">
      <c r="A4040">
        <v>21147</v>
      </c>
      <c r="B4040">
        <v>2.0202020202020204E-2</v>
      </c>
      <c r="C4040">
        <v>0</v>
      </c>
      <c r="D4040">
        <v>0.33333333333333331</v>
      </c>
      <c r="E4040">
        <v>0.66666666666666663</v>
      </c>
      <c r="F4040">
        <v>0.2413793103448276</v>
      </c>
      <c r="G4040">
        <v>0.2</v>
      </c>
      <c r="H4040">
        <v>0.2</v>
      </c>
      <c r="I4040">
        <v>0.2</v>
      </c>
      <c r="J4040">
        <v>0.4</v>
      </c>
      <c r="K4040">
        <v>0.4</v>
      </c>
      <c r="L4040">
        <v>0</v>
      </c>
      <c r="M4040">
        <v>0.16572824666332181</v>
      </c>
      <c r="N4040">
        <v>8.7652366689822986E-2</v>
      </c>
      <c r="O4040">
        <v>0.10010744759527669</v>
      </c>
      <c r="P4040">
        <v>0.18202670344183136</v>
      </c>
      <c r="Q4040">
        <v>8.0648088011462518E-2</v>
      </c>
      <c r="R4040">
        <v>0.26097872304454045</v>
      </c>
      <c r="S4040">
        <v>1.7652068794988735E-3</v>
      </c>
      <c r="T4040">
        <v>1.7966357905761525E-3</v>
      </c>
      <c r="U4040">
        <v>0</v>
      </c>
      <c r="V4040">
        <v>0</v>
      </c>
      <c r="W4040">
        <v>0</v>
      </c>
      <c r="X4040">
        <v>0</v>
      </c>
      <c r="Y4040">
        <v>1</v>
      </c>
      <c r="Z4040">
        <v>0.93594387410072577</v>
      </c>
      <c r="AA4040">
        <v>1</v>
      </c>
      <c r="AB4040">
        <f t="shared" si="441"/>
        <v>1</v>
      </c>
      <c r="AC4040">
        <f t="shared" si="442"/>
        <v>0.25779100518258152</v>
      </c>
      <c r="AD4040">
        <f t="shared" si="443"/>
        <v>-0.74220899481741842</v>
      </c>
      <c r="AE4040">
        <f t="shared" si="444"/>
        <v>0.55087419198788268</v>
      </c>
      <c r="AF4040">
        <f t="shared" si="445"/>
        <v>0.74220899481741842</v>
      </c>
      <c r="AG4040">
        <f t="shared" si="446"/>
        <v>0</v>
      </c>
      <c r="AH4040" t="b">
        <f t="shared" si="447"/>
        <v>0</v>
      </c>
    </row>
    <row r="4041" spans="1:34" x14ac:dyDescent="0.25">
      <c r="A4041">
        <v>21604</v>
      </c>
      <c r="B4041">
        <v>6.0606060606060608E-2</v>
      </c>
      <c r="C4041">
        <v>1</v>
      </c>
      <c r="D4041">
        <v>0.16666666666666666</v>
      </c>
      <c r="E4041">
        <v>0.66666666666666663</v>
      </c>
      <c r="F4041">
        <v>3.4482758620689655E-2</v>
      </c>
      <c r="G4041">
        <v>0</v>
      </c>
      <c r="H4041">
        <v>0</v>
      </c>
      <c r="I4041">
        <v>0.1</v>
      </c>
      <c r="J4041">
        <v>0.2</v>
      </c>
      <c r="K4041">
        <v>0.2</v>
      </c>
      <c r="L4041">
        <v>0.2</v>
      </c>
      <c r="M4041">
        <v>0.14649970666079104</v>
      </c>
      <c r="N4041">
        <v>6.6209993660482788E-2</v>
      </c>
      <c r="O4041">
        <v>8.9184798333985779E-2</v>
      </c>
      <c r="P4041">
        <v>0.16611466240135042</v>
      </c>
      <c r="Q4041">
        <v>8.7671355124664729E-2</v>
      </c>
      <c r="R4041">
        <v>0.26786508840998813</v>
      </c>
      <c r="S4041">
        <v>0</v>
      </c>
      <c r="T4041">
        <v>4.1501930522562146E-2</v>
      </c>
      <c r="U4041">
        <v>1.4084192669970091E-3</v>
      </c>
      <c r="V4041">
        <v>1.6103059581320451E-3</v>
      </c>
      <c r="W4041">
        <v>4.6890129393312059E-3</v>
      </c>
      <c r="X4041">
        <v>1.8915534571922537E-3</v>
      </c>
      <c r="Y4041">
        <v>1</v>
      </c>
      <c r="Z4041">
        <v>0.93600316428095143</v>
      </c>
      <c r="AA4041">
        <v>0</v>
      </c>
      <c r="AB4041">
        <f t="shared" si="441"/>
        <v>0</v>
      </c>
      <c r="AC4041">
        <f t="shared" si="442"/>
        <v>-1.6883571576120499E-2</v>
      </c>
      <c r="AD4041">
        <f t="shared" si="443"/>
        <v>-1.6883571576120499E-2</v>
      </c>
      <c r="AE4041">
        <f t="shared" si="444"/>
        <v>2.8505498916598401E-4</v>
      </c>
      <c r="AF4041">
        <f t="shared" si="445"/>
        <v>1.6883571576120499E-2</v>
      </c>
      <c r="AG4041">
        <f t="shared" si="446"/>
        <v>0</v>
      </c>
      <c r="AH4041" t="b">
        <f t="shared" si="447"/>
        <v>1</v>
      </c>
    </row>
    <row r="4042" spans="1:34" x14ac:dyDescent="0.25">
      <c r="A4042">
        <v>4669</v>
      </c>
      <c r="B4042">
        <v>7.0707070707070704E-2</v>
      </c>
      <c r="C4042">
        <v>0</v>
      </c>
      <c r="D4042">
        <v>0.33333333333333331</v>
      </c>
      <c r="E4042">
        <v>0.66666666666666663</v>
      </c>
      <c r="F4042">
        <v>0.36206896551724138</v>
      </c>
      <c r="G4042">
        <v>0.2</v>
      </c>
      <c r="H4042">
        <v>0.2</v>
      </c>
      <c r="I4042">
        <v>0.2</v>
      </c>
      <c r="J4042">
        <v>0.2</v>
      </c>
      <c r="K4042">
        <v>0.2</v>
      </c>
      <c r="L4042">
        <v>0.2</v>
      </c>
      <c r="M4042">
        <v>0.21311912049560611</v>
      </c>
      <c r="N4042">
        <v>0.13826980529710317</v>
      </c>
      <c r="O4042">
        <v>0.12921273361067295</v>
      </c>
      <c r="P4042">
        <v>0.18733103111759197</v>
      </c>
      <c r="Q4042">
        <v>0.10957605564672461</v>
      </c>
      <c r="R4042">
        <v>0.28360590101800781</v>
      </c>
      <c r="S4042">
        <v>3.6632049380002562E-3</v>
      </c>
      <c r="T4042">
        <v>2.7388899213244521E-3</v>
      </c>
      <c r="U4042">
        <v>1.2276237667961252E-3</v>
      </c>
      <c r="V4042">
        <v>2.4154589371980675E-3</v>
      </c>
      <c r="W4042">
        <v>3.5167597044984044E-3</v>
      </c>
      <c r="X4042">
        <v>1.8272406396477171E-3</v>
      </c>
      <c r="Y4042">
        <v>1</v>
      </c>
      <c r="Z4042">
        <v>0.93606731098548968</v>
      </c>
      <c r="AA4042">
        <v>0</v>
      </c>
      <c r="AB4042">
        <f t="shared" si="441"/>
        <v>0</v>
      </c>
      <c r="AC4042">
        <f t="shared" si="442"/>
        <v>0.23486818155888922</v>
      </c>
      <c r="AD4042">
        <f t="shared" si="443"/>
        <v>0.23486818155888922</v>
      </c>
      <c r="AE4042">
        <f t="shared" si="444"/>
        <v>5.5163062708779353E-2</v>
      </c>
      <c r="AF4042">
        <f t="shared" si="445"/>
        <v>0.23486818155888922</v>
      </c>
      <c r="AG4042">
        <f t="shared" si="446"/>
        <v>0</v>
      </c>
      <c r="AH4042" t="b">
        <f t="shared" si="447"/>
        <v>1</v>
      </c>
    </row>
    <row r="4043" spans="1:34" x14ac:dyDescent="0.25">
      <c r="A4043">
        <v>21565</v>
      </c>
      <c r="B4043">
        <v>7.0707070707070704E-2</v>
      </c>
      <c r="C4043">
        <v>1</v>
      </c>
      <c r="D4043">
        <v>0.33333333333333331</v>
      </c>
      <c r="E4043">
        <v>0.66666666666666663</v>
      </c>
      <c r="F4043">
        <v>3.4482758620689655E-2</v>
      </c>
      <c r="G4043">
        <v>0.3</v>
      </c>
      <c r="H4043">
        <v>0.4</v>
      </c>
      <c r="I4043">
        <v>0.4</v>
      </c>
      <c r="J4043">
        <v>0.4</v>
      </c>
      <c r="K4043">
        <v>0.4</v>
      </c>
      <c r="L4043">
        <v>0.4</v>
      </c>
      <c r="M4043">
        <v>0.20721694093661483</v>
      </c>
      <c r="N4043">
        <v>0.12970386482782706</v>
      </c>
      <c r="O4043">
        <v>0.12604420999114394</v>
      </c>
      <c r="P4043">
        <v>0.22660057687271687</v>
      </c>
      <c r="Q4043">
        <v>0.15404484856297193</v>
      </c>
      <c r="R4043">
        <v>0.31913358288498822</v>
      </c>
      <c r="S4043">
        <v>0</v>
      </c>
      <c r="T4043">
        <v>3.8634200559415151E-3</v>
      </c>
      <c r="U4043">
        <v>0</v>
      </c>
      <c r="V4043">
        <v>8.4702093397745568E-3</v>
      </c>
      <c r="W4043">
        <v>7.0335194089968089E-3</v>
      </c>
      <c r="X4043">
        <v>8.6708810477692903E-3</v>
      </c>
      <c r="Y4043">
        <v>1</v>
      </c>
      <c r="Z4043">
        <v>0.93611646676449944</v>
      </c>
      <c r="AA4043">
        <v>0</v>
      </c>
      <c r="AB4043">
        <f t="shared" si="441"/>
        <v>0</v>
      </c>
      <c r="AC4043">
        <f t="shared" si="442"/>
        <v>0.38102828038473169</v>
      </c>
      <c r="AD4043">
        <f t="shared" si="443"/>
        <v>0.38102828038473169</v>
      </c>
      <c r="AE4043">
        <f t="shared" si="444"/>
        <v>0.1451825504529457</v>
      </c>
      <c r="AF4043">
        <f t="shared" si="445"/>
        <v>0.38102828038473169</v>
      </c>
      <c r="AG4043">
        <f t="shared" si="446"/>
        <v>0</v>
      </c>
      <c r="AH4043" t="b">
        <f t="shared" si="447"/>
        <v>1</v>
      </c>
    </row>
    <row r="4044" spans="1:34" x14ac:dyDescent="0.25">
      <c r="A4044">
        <v>24914</v>
      </c>
      <c r="B4044">
        <v>0.10101010101010101</v>
      </c>
      <c r="C4044">
        <v>0</v>
      </c>
      <c r="D4044">
        <v>0.33333333333333331</v>
      </c>
      <c r="E4044">
        <v>0.33333333333333331</v>
      </c>
      <c r="F4044">
        <v>0.22413793103448276</v>
      </c>
      <c r="G4044">
        <v>0.3</v>
      </c>
      <c r="H4044">
        <v>0.4</v>
      </c>
      <c r="I4044">
        <v>0.5</v>
      </c>
      <c r="J4044">
        <v>0.4</v>
      </c>
      <c r="K4044">
        <v>0.2</v>
      </c>
      <c r="L4044">
        <v>0.2</v>
      </c>
      <c r="M4044">
        <v>0.19388173164815931</v>
      </c>
      <c r="N4044">
        <v>0.12187721835650864</v>
      </c>
      <c r="O4044">
        <v>0.11772566877480642</v>
      </c>
      <c r="P4044">
        <v>0.21193195840939877</v>
      </c>
      <c r="Q4044">
        <v>0.13760070599550819</v>
      </c>
      <c r="R4044">
        <v>0.3064759192387112</v>
      </c>
      <c r="S4044">
        <v>7.555360184625529E-3</v>
      </c>
      <c r="T4044">
        <v>0</v>
      </c>
      <c r="U4044">
        <v>0</v>
      </c>
      <c r="V4044">
        <v>6.4412238325281803E-3</v>
      </c>
      <c r="W4044">
        <v>8.2057726438296112E-3</v>
      </c>
      <c r="X4044">
        <v>4.1614176058229584E-3</v>
      </c>
      <c r="Y4044">
        <v>1</v>
      </c>
      <c r="Z4044">
        <v>0.9361329300851734</v>
      </c>
      <c r="AA4044">
        <v>1</v>
      </c>
      <c r="AB4044">
        <f t="shared" si="441"/>
        <v>1</v>
      </c>
      <c r="AC4044">
        <f t="shared" si="442"/>
        <v>0.43173833063196942</v>
      </c>
      <c r="AD4044">
        <f t="shared" si="443"/>
        <v>-0.56826166936803058</v>
      </c>
      <c r="AE4044">
        <f t="shared" si="444"/>
        <v>0.3229213248729409</v>
      </c>
      <c r="AF4044">
        <f t="shared" si="445"/>
        <v>0.56826166936803058</v>
      </c>
      <c r="AG4044">
        <f t="shared" si="446"/>
        <v>0</v>
      </c>
      <c r="AH4044" t="b">
        <f t="shared" si="447"/>
        <v>0</v>
      </c>
    </row>
    <row r="4045" spans="1:34" x14ac:dyDescent="0.25">
      <c r="A4045">
        <v>8412</v>
      </c>
      <c r="B4045">
        <v>0.1111111111111111</v>
      </c>
      <c r="C4045">
        <v>0</v>
      </c>
      <c r="D4045">
        <v>0.16666666666666666</v>
      </c>
      <c r="E4045">
        <v>0.66666666666666663</v>
      </c>
      <c r="F4045">
        <v>0.10344827586206896</v>
      </c>
      <c r="G4045">
        <v>0.1</v>
      </c>
      <c r="H4045">
        <v>0.1</v>
      </c>
      <c r="I4045">
        <v>0.1</v>
      </c>
      <c r="J4045">
        <v>0.1</v>
      </c>
      <c r="K4045">
        <v>0.1</v>
      </c>
      <c r="L4045">
        <v>0.1</v>
      </c>
      <c r="M4045">
        <v>0.14729787247221685</v>
      </c>
      <c r="N4045">
        <v>6.7055578964950444E-2</v>
      </c>
      <c r="O4045">
        <v>8.6827759363506146E-2</v>
      </c>
      <c r="P4045">
        <v>0.16096670453453607</v>
      </c>
      <c r="Q4045">
        <v>8.1520666729465896E-2</v>
      </c>
      <c r="R4045">
        <v>0.26177025929344244</v>
      </c>
      <c r="S4045">
        <v>1.0073813579500705E-3</v>
      </c>
      <c r="T4045">
        <v>5.2248496222968084E-4</v>
      </c>
      <c r="U4045">
        <v>9.820990134369002E-4</v>
      </c>
      <c r="V4045">
        <v>1.4170692431561996E-3</v>
      </c>
      <c r="W4045">
        <v>2.4148416637555709E-3</v>
      </c>
      <c r="X4045">
        <v>1.6645670423291832E-3</v>
      </c>
      <c r="Y4045">
        <v>1</v>
      </c>
      <c r="Z4045">
        <v>0.93613652022706872</v>
      </c>
      <c r="AA4045">
        <v>0</v>
      </c>
      <c r="AB4045">
        <f t="shared" si="441"/>
        <v>0</v>
      </c>
      <c r="AC4045">
        <f t="shared" si="442"/>
        <v>0.12590435043014034</v>
      </c>
      <c r="AD4045">
        <f t="shared" si="443"/>
        <v>0.12590435043014034</v>
      </c>
      <c r="AE4045">
        <f t="shared" si="444"/>
        <v>1.5851905457235579E-2</v>
      </c>
      <c r="AF4045">
        <f t="shared" si="445"/>
        <v>0.12590435043014034</v>
      </c>
      <c r="AG4045">
        <f t="shared" si="446"/>
        <v>0</v>
      </c>
      <c r="AH4045" t="b">
        <f t="shared" si="447"/>
        <v>1</v>
      </c>
    </row>
    <row r="4046" spans="1:34" x14ac:dyDescent="0.25">
      <c r="A4046">
        <v>572</v>
      </c>
      <c r="B4046">
        <v>4.0404040404040407E-2</v>
      </c>
      <c r="C4046">
        <v>1</v>
      </c>
      <c r="D4046">
        <v>0.33333333333333331</v>
      </c>
      <c r="E4046">
        <v>0.66666666666666663</v>
      </c>
      <c r="F4046">
        <v>3.4482758620689655E-2</v>
      </c>
      <c r="G4046">
        <v>0.2</v>
      </c>
      <c r="H4046">
        <v>0.2</v>
      </c>
      <c r="I4046">
        <v>0.2</v>
      </c>
      <c r="J4046">
        <v>0.2</v>
      </c>
      <c r="K4046">
        <v>0.2</v>
      </c>
      <c r="L4046">
        <v>0.2</v>
      </c>
      <c r="M4046">
        <v>0.19059438576185458</v>
      </c>
      <c r="N4046">
        <v>0.11401735585190584</v>
      </c>
      <c r="O4046">
        <v>0.10744375197998411</v>
      </c>
      <c r="P4046">
        <v>0.17786123780833582</v>
      </c>
      <c r="Q4046">
        <v>9.8798716912657847E-2</v>
      </c>
      <c r="R4046">
        <v>0.2755898674138359</v>
      </c>
      <c r="S4046">
        <v>2.3352931479751634E-3</v>
      </c>
      <c r="T4046">
        <v>1.6422652335537468E-3</v>
      </c>
      <c r="U4046">
        <v>1.8860765144413196E-3</v>
      </c>
      <c r="V4046">
        <v>1.6103059581320451E-3</v>
      </c>
      <c r="W4046">
        <v>2.344506469665603E-3</v>
      </c>
      <c r="X4046">
        <v>1.8915534571922537E-3</v>
      </c>
      <c r="Y4046">
        <v>1</v>
      </c>
      <c r="Z4046">
        <v>0.93613960591921375</v>
      </c>
      <c r="AA4046">
        <v>0</v>
      </c>
      <c r="AB4046">
        <f t="shared" si="441"/>
        <v>0</v>
      </c>
      <c r="AC4046">
        <f t="shared" si="442"/>
        <v>0.21240999639431704</v>
      </c>
      <c r="AD4046">
        <f t="shared" si="443"/>
        <v>0.21240999639431704</v>
      </c>
      <c r="AE4046">
        <f t="shared" si="444"/>
        <v>4.5118006568233782E-2</v>
      </c>
      <c r="AF4046">
        <f t="shared" si="445"/>
        <v>0.21240999639431704</v>
      </c>
      <c r="AG4046">
        <f t="shared" si="446"/>
        <v>0</v>
      </c>
      <c r="AH4046" t="b">
        <f t="shared" si="447"/>
        <v>1</v>
      </c>
    </row>
    <row r="4047" spans="1:34" x14ac:dyDescent="0.25">
      <c r="A4047">
        <v>2274</v>
      </c>
      <c r="B4047">
        <v>0.20202020202020202</v>
      </c>
      <c r="C4047">
        <v>1</v>
      </c>
      <c r="D4047">
        <v>0.33333333333333331</v>
      </c>
      <c r="E4047">
        <v>0.33333333333333331</v>
      </c>
      <c r="F4047">
        <v>0.60344827586206895</v>
      </c>
      <c r="G4047">
        <v>0.3</v>
      </c>
      <c r="H4047">
        <v>0</v>
      </c>
      <c r="I4047">
        <v>0</v>
      </c>
      <c r="J4047">
        <v>0</v>
      </c>
      <c r="K4047">
        <v>0</v>
      </c>
      <c r="L4047">
        <v>0.1</v>
      </c>
      <c r="M4047">
        <v>0.14623158665983535</v>
      </c>
      <c r="N4047">
        <v>6.5536182699571413E-2</v>
      </c>
      <c r="O4047">
        <v>8.5731321715230374E-2</v>
      </c>
      <c r="P4047">
        <v>0.15871253012002795</v>
      </c>
      <c r="Q4047">
        <v>7.8755187133430174E-2</v>
      </c>
      <c r="R4047">
        <v>0.30633221314303677</v>
      </c>
      <c r="S4047">
        <v>0</v>
      </c>
      <c r="T4047">
        <v>0</v>
      </c>
      <c r="U4047">
        <v>0</v>
      </c>
      <c r="V4047">
        <v>0</v>
      </c>
      <c r="W4047">
        <v>0.1453172000028134</v>
      </c>
      <c r="X4047">
        <v>4.1614176058229584E-3</v>
      </c>
      <c r="Y4047">
        <v>1</v>
      </c>
      <c r="Z4047">
        <v>0.93616072195380484</v>
      </c>
      <c r="AA4047">
        <v>0</v>
      </c>
      <c r="AB4047">
        <f t="shared" si="441"/>
        <v>0</v>
      </c>
      <c r="AC4047">
        <f t="shared" si="442"/>
        <v>0.29114601954708025</v>
      </c>
      <c r="AD4047">
        <f t="shared" si="443"/>
        <v>0.29114601954708025</v>
      </c>
      <c r="AE4047">
        <f t="shared" si="444"/>
        <v>8.4766004698108841E-2</v>
      </c>
      <c r="AF4047">
        <f t="shared" si="445"/>
        <v>0.29114601954708025</v>
      </c>
      <c r="AG4047">
        <f t="shared" si="446"/>
        <v>0</v>
      </c>
      <c r="AH4047" t="b">
        <f t="shared" si="447"/>
        <v>1</v>
      </c>
    </row>
    <row r="4048" spans="1:34" x14ac:dyDescent="0.25">
      <c r="A4048">
        <v>7808</v>
      </c>
      <c r="B4048">
        <v>0.17171717171717171</v>
      </c>
      <c r="C4048">
        <v>0</v>
      </c>
      <c r="D4048">
        <v>0.16666666666666666</v>
      </c>
      <c r="E4048">
        <v>0.33333333333333331</v>
      </c>
      <c r="F4048">
        <v>0.36206896551724138</v>
      </c>
      <c r="G4048">
        <v>0.2</v>
      </c>
      <c r="H4048">
        <v>0.2</v>
      </c>
      <c r="I4048">
        <v>0.2</v>
      </c>
      <c r="J4048">
        <v>0.2</v>
      </c>
      <c r="K4048">
        <v>0.2</v>
      </c>
      <c r="L4048">
        <v>0.2</v>
      </c>
      <c r="M4048">
        <v>0.25630148368582706</v>
      </c>
      <c r="N4048">
        <v>0.18185683320236726</v>
      </c>
      <c r="O4048">
        <v>0.1318102531469737</v>
      </c>
      <c r="P4048">
        <v>0.23714988705578258</v>
      </c>
      <c r="Q4048">
        <v>0.16127832782187496</v>
      </c>
      <c r="R4048">
        <v>0.32338405569341266</v>
      </c>
      <c r="S4048">
        <v>5.8233510998772827E-3</v>
      </c>
      <c r="T4048">
        <v>1.7164818475068264E-3</v>
      </c>
      <c r="U4048">
        <v>4.1906611311995001E-3</v>
      </c>
      <c r="V4048">
        <v>4.7359098228663445E-3</v>
      </c>
      <c r="W4048">
        <v>7.5164877417479231E-3</v>
      </c>
      <c r="X4048">
        <v>5.3663371580544234E-3</v>
      </c>
      <c r="Y4048">
        <v>1</v>
      </c>
      <c r="Z4048">
        <v>0.93619650533731325</v>
      </c>
      <c r="AA4048">
        <v>0</v>
      </c>
      <c r="AB4048">
        <f t="shared" si="441"/>
        <v>0</v>
      </c>
      <c r="AC4048">
        <f t="shared" si="442"/>
        <v>0.23592329252539201</v>
      </c>
      <c r="AD4048">
        <f t="shared" si="443"/>
        <v>0.23592329252539201</v>
      </c>
      <c r="AE4048">
        <f t="shared" si="444"/>
        <v>5.5659799956021688E-2</v>
      </c>
      <c r="AF4048">
        <f t="shared" si="445"/>
        <v>0.23592329252539201</v>
      </c>
      <c r="AG4048">
        <f t="shared" si="446"/>
        <v>0</v>
      </c>
      <c r="AH4048" t="b">
        <f t="shared" si="447"/>
        <v>1</v>
      </c>
    </row>
    <row r="4049" spans="1:34" x14ac:dyDescent="0.25">
      <c r="A4049">
        <v>10411</v>
      </c>
      <c r="B4049">
        <v>4.0404040404040407E-2</v>
      </c>
      <c r="C4049">
        <v>1</v>
      </c>
      <c r="D4049">
        <v>0.16666666666666666</v>
      </c>
      <c r="E4049">
        <v>0.66666666666666663</v>
      </c>
      <c r="F4049">
        <v>0.18965517241379309</v>
      </c>
      <c r="G4049">
        <v>0.3</v>
      </c>
      <c r="H4049">
        <v>0.4</v>
      </c>
      <c r="I4049">
        <v>0.4</v>
      </c>
      <c r="J4049">
        <v>0.4</v>
      </c>
      <c r="K4049">
        <v>0.2</v>
      </c>
      <c r="L4049">
        <v>0.2</v>
      </c>
      <c r="M4049">
        <v>0.16429738844039993</v>
      </c>
      <c r="N4049">
        <v>8.5367103599858787E-2</v>
      </c>
      <c r="O4049">
        <v>9.8817747026523683E-2</v>
      </c>
      <c r="P4049">
        <v>0.18091515901679187</v>
      </c>
      <c r="Q4049">
        <v>0.10349775162245105</v>
      </c>
      <c r="R4049">
        <v>0.28018308310285284</v>
      </c>
      <c r="S4049">
        <v>8.0132608018755613E-4</v>
      </c>
      <c r="T4049">
        <v>1.8999453171988393E-3</v>
      </c>
      <c r="U4049">
        <v>0</v>
      </c>
      <c r="V4049">
        <v>2.4154589371980675E-3</v>
      </c>
      <c r="W4049">
        <v>5.4861451390175115E-3</v>
      </c>
      <c r="X4049">
        <v>1.7477953944456425E-3</v>
      </c>
      <c r="Y4049">
        <v>1</v>
      </c>
      <c r="Z4049">
        <v>0.93622265719924891</v>
      </c>
      <c r="AA4049">
        <v>1</v>
      </c>
      <c r="AB4049">
        <f t="shared" si="441"/>
        <v>1</v>
      </c>
      <c r="AC4049">
        <f t="shared" si="442"/>
        <v>0.41913017262810692</v>
      </c>
      <c r="AD4049">
        <f t="shared" si="443"/>
        <v>-0.58086982737189308</v>
      </c>
      <c r="AE4049">
        <f t="shared" si="444"/>
        <v>0.33740975635105286</v>
      </c>
      <c r="AF4049">
        <f t="shared" si="445"/>
        <v>0.58086982737189308</v>
      </c>
      <c r="AG4049">
        <f t="shared" si="446"/>
        <v>0</v>
      </c>
      <c r="AH4049" t="b">
        <f t="shared" si="447"/>
        <v>0</v>
      </c>
    </row>
    <row r="4050" spans="1:34" x14ac:dyDescent="0.25">
      <c r="A4050">
        <v>28491</v>
      </c>
      <c r="B4050">
        <v>1.0101010101010102E-2</v>
      </c>
      <c r="C4050">
        <v>1</v>
      </c>
      <c r="D4050">
        <v>0.5</v>
      </c>
      <c r="E4050">
        <v>0.66666666666666663</v>
      </c>
      <c r="F4050">
        <v>0.31034482758620691</v>
      </c>
      <c r="G4050">
        <v>0.2</v>
      </c>
      <c r="H4050">
        <v>0.2</v>
      </c>
      <c r="I4050">
        <v>0.2</v>
      </c>
      <c r="J4050">
        <v>0.4</v>
      </c>
      <c r="K4050">
        <v>0.2</v>
      </c>
      <c r="L4050">
        <v>0.2</v>
      </c>
      <c r="M4050">
        <v>0.16064989456601284</v>
      </c>
      <c r="N4050">
        <v>8.2054990566646543E-2</v>
      </c>
      <c r="O4050">
        <v>9.6780799768084499E-2</v>
      </c>
      <c r="P4050">
        <v>0.17776232919424334</v>
      </c>
      <c r="Q4050">
        <v>0.10071244069191526</v>
      </c>
      <c r="R4050">
        <v>0.27595105385750962</v>
      </c>
      <c r="S4050">
        <v>1.4710057329157279E-3</v>
      </c>
      <c r="T4050">
        <v>1.5484554335170541E-3</v>
      </c>
      <c r="U4050">
        <v>3.4596669791527165E-4</v>
      </c>
      <c r="V4050">
        <v>2.9549114331723029E-3</v>
      </c>
      <c r="W4050">
        <v>1.6575660740535813E-3</v>
      </c>
      <c r="X4050">
        <v>1.6513261681288375E-3</v>
      </c>
      <c r="Y4050">
        <v>1</v>
      </c>
      <c r="Z4050">
        <v>0.93622516544224277</v>
      </c>
      <c r="AA4050">
        <v>1</v>
      </c>
      <c r="AB4050">
        <f t="shared" si="441"/>
        <v>1</v>
      </c>
      <c r="AC4050">
        <f t="shared" si="442"/>
        <v>0.24039433499433677</v>
      </c>
      <c r="AD4050">
        <f t="shared" si="443"/>
        <v>-0.75960566500566329</v>
      </c>
      <c r="AE4050">
        <f t="shared" si="444"/>
        <v>0.57700076630869601</v>
      </c>
      <c r="AF4050">
        <f t="shared" si="445"/>
        <v>0.75960566500566329</v>
      </c>
      <c r="AG4050">
        <f t="shared" si="446"/>
        <v>0</v>
      </c>
      <c r="AH4050" t="b">
        <f t="shared" si="447"/>
        <v>0</v>
      </c>
    </row>
    <row r="4051" spans="1:34" x14ac:dyDescent="0.25">
      <c r="A4051">
        <v>26514</v>
      </c>
      <c r="B4051">
        <v>0.27272727272727271</v>
      </c>
      <c r="C4051">
        <v>1</v>
      </c>
      <c r="D4051">
        <v>0.16666666666666666</v>
      </c>
      <c r="E4051">
        <v>0.33333333333333331</v>
      </c>
      <c r="F4051">
        <v>0.72413793103448276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.14634219722128572</v>
      </c>
      <c r="N4051">
        <v>6.6030627080747223E-2</v>
      </c>
      <c r="O4051">
        <v>8.6234793584769126E-2</v>
      </c>
      <c r="P4051">
        <v>0.15994935878958463</v>
      </c>
      <c r="Q4051">
        <v>8.0449774666461749E-2</v>
      </c>
      <c r="R4051">
        <v>0.26082502668553031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3.7831069143845074E-4</v>
      </c>
      <c r="Y4051">
        <v>1</v>
      </c>
      <c r="Z4051">
        <v>0.93625296291338977</v>
      </c>
      <c r="AA4051">
        <v>1</v>
      </c>
      <c r="AB4051">
        <f t="shared" si="441"/>
        <v>1</v>
      </c>
      <c r="AC4051">
        <f t="shared" si="442"/>
        <v>3.0993819582744289E-2</v>
      </c>
      <c r="AD4051">
        <f t="shared" si="443"/>
        <v>-0.96900618041725572</v>
      </c>
      <c r="AE4051">
        <f t="shared" si="444"/>
        <v>0.93897297768683918</v>
      </c>
      <c r="AF4051">
        <f t="shared" si="445"/>
        <v>0.96900618041725572</v>
      </c>
      <c r="AG4051">
        <f t="shared" si="446"/>
        <v>0</v>
      </c>
      <c r="AH4051" t="b">
        <f t="shared" si="447"/>
        <v>0</v>
      </c>
    </row>
    <row r="4052" spans="1:34" x14ac:dyDescent="0.25">
      <c r="A4052">
        <v>7999</v>
      </c>
      <c r="B4052">
        <v>0.19191919191919191</v>
      </c>
      <c r="C4052">
        <v>1</v>
      </c>
      <c r="D4052">
        <v>0.16666666666666666</v>
      </c>
      <c r="E4052">
        <v>0.33333333333333331</v>
      </c>
      <c r="F4052">
        <v>0.22413793103448276</v>
      </c>
      <c r="G4052">
        <v>0.1</v>
      </c>
      <c r="H4052">
        <v>0.1</v>
      </c>
      <c r="I4052">
        <v>0.1</v>
      </c>
      <c r="J4052">
        <v>0.1</v>
      </c>
      <c r="K4052">
        <v>0.1</v>
      </c>
      <c r="L4052">
        <v>0.1</v>
      </c>
      <c r="M4052">
        <v>0.15310979381306461</v>
      </c>
      <c r="N4052">
        <v>7.1412573502336513E-2</v>
      </c>
      <c r="O4052">
        <v>8.8818587061376894E-2</v>
      </c>
      <c r="P4052">
        <v>0.16962073727422933</v>
      </c>
      <c r="Q4052">
        <v>8.9842886252423135E-2</v>
      </c>
      <c r="R4052">
        <v>0.26323114318583352</v>
      </c>
      <c r="S4052">
        <v>6.2652251955235636E-3</v>
      </c>
      <c r="T4052">
        <v>2.6753604997806157E-3</v>
      </c>
      <c r="U4052">
        <v>1.1313111021829383E-2</v>
      </c>
      <c r="V4052">
        <v>1.5331723027375201E-2</v>
      </c>
      <c r="W4052">
        <v>6.8717484625898826E-3</v>
      </c>
      <c r="X4052">
        <v>1.9636216439112786E-2</v>
      </c>
      <c r="Y4052">
        <v>1</v>
      </c>
      <c r="Z4052">
        <v>0.93625857405689039</v>
      </c>
      <c r="AA4052">
        <v>0</v>
      </c>
      <c r="AB4052">
        <f t="shared" si="441"/>
        <v>0</v>
      </c>
      <c r="AC4052">
        <f t="shared" si="442"/>
        <v>0.12413558821710421</v>
      </c>
      <c r="AD4052">
        <f t="shared" si="443"/>
        <v>0.12413558821710421</v>
      </c>
      <c r="AE4052">
        <f t="shared" si="444"/>
        <v>1.5409644262006464E-2</v>
      </c>
      <c r="AF4052">
        <f t="shared" si="445"/>
        <v>0.12413558821710421</v>
      </c>
      <c r="AG4052">
        <f t="shared" si="446"/>
        <v>0</v>
      </c>
      <c r="AH4052" t="b">
        <f t="shared" si="447"/>
        <v>1</v>
      </c>
    </row>
    <row r="4053" spans="1:34" x14ac:dyDescent="0.25">
      <c r="A4053">
        <v>25132</v>
      </c>
      <c r="B4053">
        <v>0.49494949494949497</v>
      </c>
      <c r="C4053">
        <v>0</v>
      </c>
      <c r="D4053">
        <v>0.5</v>
      </c>
      <c r="E4053">
        <v>0.33333333333333331</v>
      </c>
      <c r="F4053">
        <v>0.5</v>
      </c>
      <c r="G4053">
        <v>0.1</v>
      </c>
      <c r="H4053">
        <v>0.1</v>
      </c>
      <c r="I4053">
        <v>0.1</v>
      </c>
      <c r="J4053">
        <v>0.1</v>
      </c>
      <c r="K4053">
        <v>0.1</v>
      </c>
      <c r="L4053">
        <v>0.1</v>
      </c>
      <c r="M4053">
        <v>0.14681914996225967</v>
      </c>
      <c r="N4053">
        <v>6.8824569994723389E-2</v>
      </c>
      <c r="O4053">
        <v>8.876148665305407E-2</v>
      </c>
      <c r="P4053">
        <v>0.16045708967525946</v>
      </c>
      <c r="Q4053">
        <v>8.0984229131238816E-2</v>
      </c>
      <c r="R4053">
        <v>0.26123923837306257</v>
      </c>
      <c r="S4053">
        <v>3.1411982343352201E-3</v>
      </c>
      <c r="T4053">
        <v>2.6136122769716535E-3</v>
      </c>
      <c r="U4053">
        <v>3.783313244944422E-4</v>
      </c>
      <c r="V4053">
        <v>5.4589371980676333E-4</v>
      </c>
      <c r="W4053">
        <v>7.947876932166394E-4</v>
      </c>
      <c r="X4053">
        <v>0</v>
      </c>
      <c r="Y4053">
        <v>1</v>
      </c>
      <c r="Z4053">
        <v>0.93626526981243485</v>
      </c>
      <c r="AA4053">
        <v>0</v>
      </c>
      <c r="AB4053">
        <f t="shared" si="441"/>
        <v>0</v>
      </c>
      <c r="AC4053">
        <f t="shared" si="442"/>
        <v>0.11234659542420608</v>
      </c>
      <c r="AD4053">
        <f t="shared" si="443"/>
        <v>0.11234659542420608</v>
      </c>
      <c r="AE4053">
        <f t="shared" si="444"/>
        <v>1.2621757503410243E-2</v>
      </c>
      <c r="AF4053">
        <f t="shared" si="445"/>
        <v>0.11234659542420608</v>
      </c>
      <c r="AG4053">
        <f t="shared" si="446"/>
        <v>0</v>
      </c>
      <c r="AH4053" t="b">
        <f t="shared" si="447"/>
        <v>1</v>
      </c>
    </row>
    <row r="4054" spans="1:34" x14ac:dyDescent="0.25">
      <c r="A4054">
        <v>17893</v>
      </c>
      <c r="B4054">
        <v>5.0505050505050504E-2</v>
      </c>
      <c r="C4054">
        <v>0</v>
      </c>
      <c r="D4054">
        <v>0.16666666666666666</v>
      </c>
      <c r="E4054">
        <v>0.66666666666666663</v>
      </c>
      <c r="F4054">
        <v>0.13793103448275862</v>
      </c>
      <c r="G4054">
        <v>0.1</v>
      </c>
      <c r="H4054">
        <v>0.1</v>
      </c>
      <c r="I4054">
        <v>0.4</v>
      </c>
      <c r="J4054">
        <v>0.2</v>
      </c>
      <c r="K4054">
        <v>0.1</v>
      </c>
      <c r="L4054">
        <v>0.1</v>
      </c>
      <c r="M4054">
        <v>0.14724123986475426</v>
      </c>
      <c r="N4054">
        <v>6.8536065019910636E-2</v>
      </c>
      <c r="O4054">
        <v>8.7137419270179914E-2</v>
      </c>
      <c r="P4054">
        <v>0.1616769625824003</v>
      </c>
      <c r="Q4054">
        <v>8.197182958934264E-2</v>
      </c>
      <c r="R4054">
        <v>0.26238120232050766</v>
      </c>
      <c r="S4054">
        <v>2.7931937652251955E-3</v>
      </c>
      <c r="T4054">
        <v>0</v>
      </c>
      <c r="U4054">
        <v>1.1160216061782955E-3</v>
      </c>
      <c r="V4054">
        <v>2.1497584541062802E-3</v>
      </c>
      <c r="W4054">
        <v>2.0819217450630556E-3</v>
      </c>
      <c r="X4054">
        <v>2.8373301857883806E-4</v>
      </c>
      <c r="Y4054">
        <v>1</v>
      </c>
      <c r="Z4054">
        <v>0.93631418081764262</v>
      </c>
      <c r="AA4054">
        <v>0</v>
      </c>
      <c r="AB4054">
        <f t="shared" si="441"/>
        <v>0</v>
      </c>
      <c r="AC4054">
        <f t="shared" si="442"/>
        <v>0.17344629216856097</v>
      </c>
      <c r="AD4054">
        <f t="shared" si="443"/>
        <v>0.17344629216856097</v>
      </c>
      <c r="AE4054">
        <f t="shared" si="444"/>
        <v>3.0083616267021815E-2</v>
      </c>
      <c r="AF4054">
        <f t="shared" si="445"/>
        <v>0.17344629216856097</v>
      </c>
      <c r="AG4054">
        <f t="shared" si="446"/>
        <v>0</v>
      </c>
      <c r="AH4054" t="b">
        <f t="shared" si="447"/>
        <v>1</v>
      </c>
    </row>
    <row r="4055" spans="1:34" x14ac:dyDescent="0.25">
      <c r="A4055">
        <v>10896</v>
      </c>
      <c r="B4055">
        <v>0.6262626262626263</v>
      </c>
      <c r="C4055">
        <v>1</v>
      </c>
      <c r="D4055">
        <v>0.16666666666666666</v>
      </c>
      <c r="E4055">
        <v>0.66666666666666663</v>
      </c>
      <c r="F4055">
        <v>0.13793103448275862</v>
      </c>
      <c r="G4055">
        <v>0.2</v>
      </c>
      <c r="H4055">
        <v>0.2</v>
      </c>
      <c r="I4055">
        <v>0.2</v>
      </c>
      <c r="J4055">
        <v>0.2</v>
      </c>
      <c r="K4055">
        <v>0.2</v>
      </c>
      <c r="L4055">
        <v>0.2</v>
      </c>
      <c r="M4055">
        <v>0.58640056420235187</v>
      </c>
      <c r="N4055">
        <v>0.5387621618133297</v>
      </c>
      <c r="O4055">
        <v>0.3554264329869059</v>
      </c>
      <c r="P4055">
        <v>0.56991991228218908</v>
      </c>
      <c r="Q4055">
        <v>0.40734552629882848</v>
      </c>
      <c r="R4055">
        <v>0.521153614131458</v>
      </c>
      <c r="S4055">
        <v>1.816491748630877E-2</v>
      </c>
      <c r="T4055">
        <v>7.3450698497083879E-3</v>
      </c>
      <c r="U4055">
        <v>2.9523235569840631E-2</v>
      </c>
      <c r="V4055">
        <v>1.3703703703703704E-2</v>
      </c>
      <c r="W4055">
        <v>2.588100691863859E-2</v>
      </c>
      <c r="X4055">
        <v>1.0195473134266247E-2</v>
      </c>
      <c r="Y4055">
        <v>1</v>
      </c>
      <c r="Z4055">
        <v>0.93636707509362349</v>
      </c>
      <c r="AA4055">
        <v>1</v>
      </c>
      <c r="AB4055">
        <f t="shared" si="441"/>
        <v>1</v>
      </c>
      <c r="AC4055">
        <f t="shared" si="442"/>
        <v>-3.6820538070377967E-2</v>
      </c>
      <c r="AD4055">
        <f t="shared" si="443"/>
        <v>-1.0368205380703779</v>
      </c>
      <c r="AE4055">
        <f t="shared" si="444"/>
        <v>1.0749968281645479</v>
      </c>
      <c r="AF4055">
        <f t="shared" si="445"/>
        <v>1.0368205380703779</v>
      </c>
      <c r="AG4055">
        <f t="shared" si="446"/>
        <v>0</v>
      </c>
      <c r="AH4055" t="b">
        <f t="shared" si="447"/>
        <v>0</v>
      </c>
    </row>
    <row r="4056" spans="1:34" x14ac:dyDescent="0.25">
      <c r="A4056">
        <v>16037</v>
      </c>
      <c r="B4056">
        <v>8.0808080808080815E-2</v>
      </c>
      <c r="C4056">
        <v>1</v>
      </c>
      <c r="D4056">
        <v>0.33333333333333331</v>
      </c>
      <c r="E4056">
        <v>0.66666666666666663</v>
      </c>
      <c r="F4056">
        <v>8.6206896551724144E-2</v>
      </c>
      <c r="G4056">
        <v>0.2</v>
      </c>
      <c r="H4056">
        <v>0.2</v>
      </c>
      <c r="I4056">
        <v>0.2</v>
      </c>
      <c r="J4056">
        <v>0.2</v>
      </c>
      <c r="K4056">
        <v>0.2</v>
      </c>
      <c r="L4056">
        <v>0.2</v>
      </c>
      <c r="M4056">
        <v>0.20136608467813655</v>
      </c>
      <c r="N4056">
        <v>0.11018232755184548</v>
      </c>
      <c r="O4056">
        <v>0.11034324482953058</v>
      </c>
      <c r="P4056">
        <v>0.20297366393302096</v>
      </c>
      <c r="Q4056">
        <v>0.12662604548316567</v>
      </c>
      <c r="R4056">
        <v>0.29757613157023116</v>
      </c>
      <c r="S4056">
        <v>2.2895030862501602E-3</v>
      </c>
      <c r="T4056">
        <v>1.2468391144117384E-3</v>
      </c>
      <c r="U4056">
        <v>2.790054015445739E-3</v>
      </c>
      <c r="V4056">
        <v>2.6570048309178746E-3</v>
      </c>
      <c r="W4056">
        <v>4.6890129393312059E-3</v>
      </c>
      <c r="X4056">
        <v>3.7831069143845074E-3</v>
      </c>
      <c r="Y4056">
        <v>1</v>
      </c>
      <c r="Z4056">
        <v>0.93636984626803055</v>
      </c>
      <c r="AA4056">
        <v>0</v>
      </c>
      <c r="AB4056">
        <f t="shared" si="441"/>
        <v>0</v>
      </c>
      <c r="AC4056">
        <f t="shared" si="442"/>
        <v>0.20582817116516677</v>
      </c>
      <c r="AD4056">
        <f t="shared" si="443"/>
        <v>0.20582817116516677</v>
      </c>
      <c r="AE4056">
        <f t="shared" si="444"/>
        <v>4.2365236045197194E-2</v>
      </c>
      <c r="AF4056">
        <f t="shared" si="445"/>
        <v>0.20582817116516677</v>
      </c>
      <c r="AG4056">
        <f t="shared" si="446"/>
        <v>0</v>
      </c>
      <c r="AH4056" t="b">
        <f t="shared" si="447"/>
        <v>1</v>
      </c>
    </row>
    <row r="4057" spans="1:34" x14ac:dyDescent="0.25">
      <c r="A4057">
        <v>13042</v>
      </c>
      <c r="B4057">
        <v>1.0101010101010102E-2</v>
      </c>
      <c r="C4057">
        <v>0</v>
      </c>
      <c r="D4057">
        <v>0.16666666666666666</v>
      </c>
      <c r="E4057">
        <v>0.66666666666666663</v>
      </c>
      <c r="F4057">
        <v>3.4482758620689655E-2</v>
      </c>
      <c r="G4057">
        <v>0.2</v>
      </c>
      <c r="H4057">
        <v>0.2</v>
      </c>
      <c r="I4057">
        <v>0.2</v>
      </c>
      <c r="J4057">
        <v>0.2</v>
      </c>
      <c r="K4057">
        <v>0.2</v>
      </c>
      <c r="L4057">
        <v>0.2</v>
      </c>
      <c r="M4057">
        <v>0.15996587885400379</v>
      </c>
      <c r="N4057">
        <v>8.1758893355654505E-2</v>
      </c>
      <c r="O4057">
        <v>9.6002257662298307E-2</v>
      </c>
      <c r="P4057">
        <v>0.17719431115331211</v>
      </c>
      <c r="Q4057">
        <v>9.9245913505634581E-2</v>
      </c>
      <c r="R4057">
        <v>0.27630916637400316</v>
      </c>
      <c r="S4057">
        <v>1.6347052035826145E-3</v>
      </c>
      <c r="T4057">
        <v>8.9059936743695592E-4</v>
      </c>
      <c r="U4057">
        <v>8.928172849426365E-4</v>
      </c>
      <c r="V4057">
        <v>1.5072463768115941E-3</v>
      </c>
      <c r="W4057">
        <v>4.6890129393312059E-3</v>
      </c>
      <c r="X4057">
        <v>1.5075681053822263E-3</v>
      </c>
      <c r="Y4057">
        <v>1</v>
      </c>
      <c r="Z4057">
        <v>0.93637775832643078</v>
      </c>
      <c r="AA4057">
        <v>0</v>
      </c>
      <c r="AB4057">
        <f t="shared" si="441"/>
        <v>0</v>
      </c>
      <c r="AC4057">
        <f t="shared" si="442"/>
        <v>0.2605293625516647</v>
      </c>
      <c r="AD4057">
        <f t="shared" si="443"/>
        <v>0.2605293625516647</v>
      </c>
      <c r="AE4057">
        <f t="shared" si="444"/>
        <v>6.7875548751576753E-2</v>
      </c>
      <c r="AF4057">
        <f t="shared" si="445"/>
        <v>0.2605293625516647</v>
      </c>
      <c r="AG4057">
        <f t="shared" si="446"/>
        <v>0</v>
      </c>
      <c r="AH4057" t="b">
        <f t="shared" si="447"/>
        <v>1</v>
      </c>
    </row>
    <row r="4058" spans="1:34" x14ac:dyDescent="0.25">
      <c r="A4058">
        <v>29729</v>
      </c>
      <c r="B4058">
        <v>0.15151515151515152</v>
      </c>
      <c r="C4058">
        <v>0</v>
      </c>
      <c r="D4058">
        <v>0.16666666666666666</v>
      </c>
      <c r="E4058">
        <v>0.33333333333333331</v>
      </c>
      <c r="F4058">
        <v>0.43103448275862066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.1465191741196063</v>
      </c>
      <c r="N4058">
        <v>6.6220432985229311E-2</v>
      </c>
      <c r="O4058">
        <v>8.6344602062313022E-2</v>
      </c>
      <c r="P4058">
        <v>0.16013775614976083</v>
      </c>
      <c r="Q4058">
        <v>8.0648088011462518E-2</v>
      </c>
      <c r="R4058">
        <v>0.26097872304454045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1</v>
      </c>
      <c r="Z4058">
        <v>0.93641680885510836</v>
      </c>
      <c r="AA4058">
        <v>1</v>
      </c>
      <c r="AB4058">
        <f t="shared" si="441"/>
        <v>1</v>
      </c>
      <c r="AC4058">
        <f t="shared" si="442"/>
        <v>3.2484593946795495E-2</v>
      </c>
      <c r="AD4058">
        <f t="shared" si="443"/>
        <v>-0.96751540605320452</v>
      </c>
      <c r="AE4058">
        <f t="shared" si="444"/>
        <v>0.93608606095029723</v>
      </c>
      <c r="AF4058">
        <f t="shared" si="445"/>
        <v>0.96751540605320452</v>
      </c>
      <c r="AG4058">
        <f t="shared" si="446"/>
        <v>0</v>
      </c>
      <c r="AH4058" t="b">
        <f t="shared" si="447"/>
        <v>0</v>
      </c>
    </row>
    <row r="4059" spans="1:34" x14ac:dyDescent="0.25">
      <c r="A4059">
        <v>27864</v>
      </c>
      <c r="B4059">
        <v>5.0505050505050504E-2</v>
      </c>
      <c r="C4059">
        <v>1</v>
      </c>
      <c r="D4059">
        <v>0.16666666666666666</v>
      </c>
      <c r="E4059">
        <v>0.66666666666666663</v>
      </c>
      <c r="F4059">
        <v>0.10344827586206896</v>
      </c>
      <c r="G4059">
        <v>0.4</v>
      </c>
      <c r="H4059">
        <v>0.1</v>
      </c>
      <c r="I4059">
        <v>0.1</v>
      </c>
      <c r="J4059">
        <v>0.1</v>
      </c>
      <c r="K4059">
        <v>0.1</v>
      </c>
      <c r="L4059">
        <v>0.1</v>
      </c>
      <c r="M4059">
        <v>0.14680410692590243</v>
      </c>
      <c r="N4059">
        <v>6.6723418632106804E-2</v>
      </c>
      <c r="O4059">
        <v>9.0739137333619574E-2</v>
      </c>
      <c r="P4059">
        <v>0.16078961101597045</v>
      </c>
      <c r="Q4059">
        <v>8.0648088011462518E-2</v>
      </c>
      <c r="R4059">
        <v>0.26112550306739507</v>
      </c>
      <c r="S4059">
        <v>6.4449511877942014E-4</v>
      </c>
      <c r="T4059">
        <v>4.7522382246435969E-3</v>
      </c>
      <c r="U4059">
        <v>7.7228695147538054E-4</v>
      </c>
      <c r="V4059">
        <v>0</v>
      </c>
      <c r="W4059">
        <v>4.4780073570613017E-4</v>
      </c>
      <c r="X4059">
        <v>0</v>
      </c>
      <c r="Y4059">
        <v>1</v>
      </c>
      <c r="Z4059">
        <v>0.93642118863263313</v>
      </c>
      <c r="AA4059">
        <v>0</v>
      </c>
      <c r="AB4059">
        <f t="shared" si="441"/>
        <v>0</v>
      </c>
      <c r="AC4059">
        <f t="shared" si="442"/>
        <v>0.40598606834531026</v>
      </c>
      <c r="AD4059">
        <f t="shared" si="443"/>
        <v>0.40598606834531026</v>
      </c>
      <c r="AE4059">
        <f t="shared" si="444"/>
        <v>0.16482468769048292</v>
      </c>
      <c r="AF4059">
        <f t="shared" si="445"/>
        <v>0.40598606834531026</v>
      </c>
      <c r="AG4059">
        <f t="shared" si="446"/>
        <v>0</v>
      </c>
      <c r="AH4059" t="b">
        <f t="shared" si="447"/>
        <v>1</v>
      </c>
    </row>
    <row r="4060" spans="1:34" x14ac:dyDescent="0.25">
      <c r="A4060">
        <v>29836</v>
      </c>
      <c r="B4060">
        <v>0.12121212121212122</v>
      </c>
      <c r="C4060">
        <v>0</v>
      </c>
      <c r="D4060">
        <v>0.5</v>
      </c>
      <c r="E4060">
        <v>0.66666666666666663</v>
      </c>
      <c r="F4060">
        <v>0.22413793103448276</v>
      </c>
      <c r="G4060">
        <v>0.2</v>
      </c>
      <c r="H4060">
        <v>0.2</v>
      </c>
      <c r="I4060">
        <v>0.2</v>
      </c>
      <c r="J4060">
        <v>0.2</v>
      </c>
      <c r="K4060">
        <v>0.2</v>
      </c>
      <c r="L4060">
        <v>0.2</v>
      </c>
      <c r="M4060">
        <v>0.15586089969745801</v>
      </c>
      <c r="N4060">
        <v>7.767427029120022E-2</v>
      </c>
      <c r="O4060">
        <v>9.4497332477559259E-2</v>
      </c>
      <c r="P4060">
        <v>0.17670259404325225</v>
      </c>
      <c r="Q4060">
        <v>9.8486373394281637E-2</v>
      </c>
      <c r="R4060">
        <v>0.27687246352977524</v>
      </c>
      <c r="S4060">
        <v>2.2895030862501602E-3</v>
      </c>
      <c r="T4060">
        <v>1.7811987348739118E-3</v>
      </c>
      <c r="U4060">
        <v>3.348064818534887E-3</v>
      </c>
      <c r="V4060">
        <v>1.6103059581320451E-3</v>
      </c>
      <c r="W4060">
        <v>7.0335194089968089E-3</v>
      </c>
      <c r="X4060">
        <v>5.6746603715767613E-3</v>
      </c>
      <c r="Y4060">
        <v>1</v>
      </c>
      <c r="Z4060">
        <v>0.93657444771130782</v>
      </c>
      <c r="AA4060">
        <v>0</v>
      </c>
      <c r="AB4060">
        <f t="shared" si="441"/>
        <v>0</v>
      </c>
      <c r="AC4060">
        <f t="shared" si="442"/>
        <v>0.23754287504309962</v>
      </c>
      <c r="AD4060">
        <f t="shared" si="443"/>
        <v>0.23754287504309962</v>
      </c>
      <c r="AE4060">
        <f t="shared" si="444"/>
        <v>5.6426617483741642E-2</v>
      </c>
      <c r="AF4060">
        <f t="shared" si="445"/>
        <v>0.23754287504309962</v>
      </c>
      <c r="AG4060">
        <f t="shared" si="446"/>
        <v>0</v>
      </c>
      <c r="AH4060" t="b">
        <f t="shared" si="447"/>
        <v>1</v>
      </c>
    </row>
    <row r="4061" spans="1:34" x14ac:dyDescent="0.25">
      <c r="A4061">
        <v>4772</v>
      </c>
      <c r="B4061">
        <v>0.19191919191919191</v>
      </c>
      <c r="C4061">
        <v>0</v>
      </c>
      <c r="D4061">
        <v>0.16666666666666666</v>
      </c>
      <c r="E4061">
        <v>0.66666666666666663</v>
      </c>
      <c r="F4061">
        <v>0.32758620689655171</v>
      </c>
      <c r="G4061">
        <v>0.2</v>
      </c>
      <c r="H4061">
        <v>0.2</v>
      </c>
      <c r="I4061">
        <v>0.2</v>
      </c>
      <c r="J4061">
        <v>0.2</v>
      </c>
      <c r="K4061">
        <v>0.2</v>
      </c>
      <c r="L4061">
        <v>0.1</v>
      </c>
      <c r="M4061">
        <v>0.31734435545456074</v>
      </c>
      <c r="N4061">
        <v>0.25026193214818526</v>
      </c>
      <c r="O4061">
        <v>0.19518292170710455</v>
      </c>
      <c r="P4061">
        <v>0.34886481170625838</v>
      </c>
      <c r="Q4061">
        <v>0.27934814403498248</v>
      </c>
      <c r="R4061">
        <v>0.27631685119195371</v>
      </c>
      <c r="S4061">
        <v>7.3378573914317635E-3</v>
      </c>
      <c r="T4061">
        <v>3.7654541255234498E-3</v>
      </c>
      <c r="U4061">
        <v>4.4718985759564303E-3</v>
      </c>
      <c r="V4061">
        <v>6.4541062801932369E-3</v>
      </c>
      <c r="W4061">
        <v>4.6794004628055774E-2</v>
      </c>
      <c r="X4061">
        <v>1.8915534571922537E-3</v>
      </c>
      <c r="Y4061">
        <v>1</v>
      </c>
      <c r="Z4061">
        <v>0.93664798163796914</v>
      </c>
      <c r="AA4061">
        <v>0</v>
      </c>
      <c r="AB4061">
        <f t="shared" si="441"/>
        <v>0</v>
      </c>
      <c r="AC4061">
        <f t="shared" si="442"/>
        <v>0.17697344059631054</v>
      </c>
      <c r="AD4061">
        <f t="shared" si="443"/>
        <v>0.17697344059631054</v>
      </c>
      <c r="AE4061">
        <f t="shared" si="444"/>
        <v>3.1319598676495856E-2</v>
      </c>
      <c r="AF4061">
        <f t="shared" si="445"/>
        <v>0.17697344059631054</v>
      </c>
      <c r="AG4061">
        <f t="shared" si="446"/>
        <v>0</v>
      </c>
      <c r="AH4061" t="b">
        <f t="shared" si="447"/>
        <v>1</v>
      </c>
    </row>
    <row r="4062" spans="1:34" x14ac:dyDescent="0.25">
      <c r="A4062">
        <v>9421</v>
      </c>
      <c r="B4062">
        <v>0.25252525252525254</v>
      </c>
      <c r="C4062">
        <v>0</v>
      </c>
      <c r="D4062">
        <v>0.16666666666666666</v>
      </c>
      <c r="E4062">
        <v>0.66666666666666663</v>
      </c>
      <c r="F4062">
        <v>0.15517241379310345</v>
      </c>
      <c r="G4062">
        <v>0.1</v>
      </c>
      <c r="H4062">
        <v>0.1</v>
      </c>
      <c r="I4062">
        <v>0.1</v>
      </c>
      <c r="J4062">
        <v>0.1</v>
      </c>
      <c r="K4062">
        <v>0.1</v>
      </c>
      <c r="L4062">
        <v>0.1</v>
      </c>
      <c r="M4062">
        <v>0.1482385046867907</v>
      </c>
      <c r="N4062">
        <v>6.7031853226890176E-2</v>
      </c>
      <c r="O4062">
        <v>9.0346022984012439E-2</v>
      </c>
      <c r="P4062">
        <v>0.16113155222469022</v>
      </c>
      <c r="Q4062">
        <v>8.1352100386215237E-2</v>
      </c>
      <c r="R4062">
        <v>0.26155892679980358</v>
      </c>
      <c r="S4062">
        <v>9.7876256937194346E-4</v>
      </c>
      <c r="T4062">
        <v>4.3271254599203564E-3</v>
      </c>
      <c r="U4062">
        <v>1.1774027945181018E-3</v>
      </c>
      <c r="V4062">
        <v>1.1433172302737519E-3</v>
      </c>
      <c r="W4062">
        <v>1.7701023845975302E-3</v>
      </c>
      <c r="X4062">
        <v>1.8064335516186022E-3</v>
      </c>
      <c r="Y4062">
        <v>1</v>
      </c>
      <c r="Z4062">
        <v>0.93666756279742147</v>
      </c>
      <c r="AA4062">
        <v>0</v>
      </c>
      <c r="AB4062">
        <f t="shared" si="441"/>
        <v>0</v>
      </c>
      <c r="AC4062">
        <f t="shared" si="442"/>
        <v>0.11485324621285997</v>
      </c>
      <c r="AD4062">
        <f t="shared" si="443"/>
        <v>0.11485324621285997</v>
      </c>
      <c r="AE4062">
        <f t="shared" si="444"/>
        <v>1.3191268165631834E-2</v>
      </c>
      <c r="AF4062">
        <f t="shared" si="445"/>
        <v>0.11485324621285997</v>
      </c>
      <c r="AG4062">
        <f t="shared" si="446"/>
        <v>0</v>
      </c>
      <c r="AH4062" t="b">
        <f t="shared" si="447"/>
        <v>1</v>
      </c>
    </row>
    <row r="4063" spans="1:34" x14ac:dyDescent="0.25">
      <c r="A4063">
        <v>17554</v>
      </c>
      <c r="B4063">
        <v>0.22222222222222221</v>
      </c>
      <c r="C4063">
        <v>1</v>
      </c>
      <c r="D4063">
        <v>0.33333333333333331</v>
      </c>
      <c r="E4063">
        <v>0.33333333333333331</v>
      </c>
      <c r="F4063">
        <v>0.43103448275862066</v>
      </c>
      <c r="G4063">
        <v>0.1</v>
      </c>
      <c r="H4063">
        <v>0.1</v>
      </c>
      <c r="I4063">
        <v>0.2</v>
      </c>
      <c r="J4063">
        <v>0.2</v>
      </c>
      <c r="K4063">
        <v>0.2</v>
      </c>
      <c r="L4063">
        <v>0.2</v>
      </c>
      <c r="M4063">
        <v>0.14670234520936809</v>
      </c>
      <c r="N4063">
        <v>7.0101963731887776E-2</v>
      </c>
      <c r="O4063">
        <v>8.9555401945696417E-2</v>
      </c>
      <c r="P4063">
        <v>0.16658942374899444</v>
      </c>
      <c r="Q4063">
        <v>8.9900397122473358E-2</v>
      </c>
      <c r="R4063">
        <v>0.27072845157834635</v>
      </c>
      <c r="S4063">
        <v>5.722612964082276E-3</v>
      </c>
      <c r="T4063">
        <v>1.5763608803634121E-3</v>
      </c>
      <c r="U4063">
        <v>2.1416454622561493E-3</v>
      </c>
      <c r="V4063">
        <v>5.475040257648953E-3</v>
      </c>
      <c r="W4063">
        <v>9.1904653610891639E-3</v>
      </c>
      <c r="X4063">
        <v>1.2588288257614448E-2</v>
      </c>
      <c r="Y4063">
        <v>1</v>
      </c>
      <c r="Z4063">
        <v>0.93667756518660372</v>
      </c>
      <c r="AA4063">
        <v>0</v>
      </c>
      <c r="AB4063">
        <f t="shared" si="441"/>
        <v>0</v>
      </c>
      <c r="AC4063">
        <f t="shared" si="442"/>
        <v>0.15099967796351002</v>
      </c>
      <c r="AD4063">
        <f t="shared" si="443"/>
        <v>0.15099967796351002</v>
      </c>
      <c r="AE4063">
        <f t="shared" si="444"/>
        <v>2.2800902745083732E-2</v>
      </c>
      <c r="AF4063">
        <f t="shared" si="445"/>
        <v>0.15099967796351002</v>
      </c>
      <c r="AG4063">
        <f t="shared" si="446"/>
        <v>0</v>
      </c>
      <c r="AH4063" t="b">
        <f t="shared" si="447"/>
        <v>1</v>
      </c>
    </row>
    <row r="4064" spans="1:34" x14ac:dyDescent="0.25">
      <c r="A4064">
        <v>19658</v>
      </c>
      <c r="B4064">
        <v>4.0404040404040407E-2</v>
      </c>
      <c r="C4064">
        <v>1</v>
      </c>
      <c r="D4064">
        <v>0.33333333333333331</v>
      </c>
      <c r="E4064">
        <v>0.66666666666666663</v>
      </c>
      <c r="F4064">
        <v>0.20689655172413793</v>
      </c>
      <c r="G4064">
        <v>0.3</v>
      </c>
      <c r="H4064">
        <v>0.4</v>
      </c>
      <c r="I4064">
        <v>0.2</v>
      </c>
      <c r="J4064">
        <v>0.2</v>
      </c>
      <c r="K4064">
        <v>0.2</v>
      </c>
      <c r="L4064">
        <v>0.2</v>
      </c>
      <c r="M4064">
        <v>0.19043864609133246</v>
      </c>
      <c r="N4064">
        <v>0.11222463908407262</v>
      </c>
      <c r="O4064">
        <v>0.10932092790359695</v>
      </c>
      <c r="P4064">
        <v>0.19794533838991848</v>
      </c>
      <c r="Q4064">
        <v>0.12093147778146861</v>
      </c>
      <c r="R4064">
        <v>0.29323190398281063</v>
      </c>
      <c r="S4064">
        <v>2.7474037035001922E-5</v>
      </c>
      <c r="T4064">
        <v>1.2106214068026355E-3</v>
      </c>
      <c r="U4064">
        <v>2.1929824561403508E-3</v>
      </c>
      <c r="V4064">
        <v>2.3429951690821255E-3</v>
      </c>
      <c r="W4064">
        <v>4.6890129393312059E-3</v>
      </c>
      <c r="X4064">
        <v>3.55044583914986E-3</v>
      </c>
      <c r="Y4064">
        <v>1</v>
      </c>
      <c r="Z4064">
        <v>0.93671318285599681</v>
      </c>
      <c r="AA4064">
        <v>0</v>
      </c>
      <c r="AB4064">
        <f t="shared" si="441"/>
        <v>0</v>
      </c>
      <c r="AC4064">
        <f t="shared" si="442"/>
        <v>0.36600933991515694</v>
      </c>
      <c r="AD4064">
        <f t="shared" si="443"/>
        <v>0.36600933991515694</v>
      </c>
      <c r="AE4064">
        <f t="shared" si="444"/>
        <v>0.13396283690512889</v>
      </c>
      <c r="AF4064">
        <f t="shared" si="445"/>
        <v>0.36600933991515694</v>
      </c>
      <c r="AG4064">
        <f t="shared" si="446"/>
        <v>0</v>
      </c>
      <c r="AH4064" t="b">
        <f t="shared" si="447"/>
        <v>1</v>
      </c>
    </row>
    <row r="4065" spans="1:34" x14ac:dyDescent="0.25">
      <c r="A4065">
        <v>856</v>
      </c>
      <c r="B4065">
        <v>2.0202020202020204E-2</v>
      </c>
      <c r="C4065">
        <v>1</v>
      </c>
      <c r="D4065">
        <v>0.33333333333333331</v>
      </c>
      <c r="E4065">
        <v>0.66666666666666663</v>
      </c>
      <c r="F4065">
        <v>6.8965517241379309E-2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.17037300535974537</v>
      </c>
      <c r="N4065">
        <v>9.1150489509427654E-2</v>
      </c>
      <c r="O4065">
        <v>9.569808817950172E-2</v>
      </c>
      <c r="P4065">
        <v>0.18603956721358419</v>
      </c>
      <c r="Q4065">
        <v>9.6610329150574367E-2</v>
      </c>
      <c r="R4065">
        <v>0.26658864014840922</v>
      </c>
      <c r="S4065">
        <v>1.5259538069857317E-3</v>
      </c>
      <c r="T4065">
        <v>1.3394614486251818E-3</v>
      </c>
      <c r="U4065">
        <v>3.0687246105084595E-2</v>
      </c>
      <c r="V4065">
        <v>1.2673107890499194E-3</v>
      </c>
      <c r="W4065">
        <v>4.689012939331206E-4</v>
      </c>
      <c r="X4065">
        <v>0</v>
      </c>
      <c r="Y4065">
        <v>1</v>
      </c>
      <c r="Z4065">
        <v>0.93672008930204398</v>
      </c>
      <c r="AA4065">
        <v>0</v>
      </c>
      <c r="AB4065">
        <f t="shared" si="441"/>
        <v>0</v>
      </c>
      <c r="AC4065">
        <f t="shared" si="442"/>
        <v>-4.6324720657454715E-2</v>
      </c>
      <c r="AD4065">
        <f t="shared" si="443"/>
        <v>-4.6324720657454715E-2</v>
      </c>
      <c r="AE4065">
        <f t="shared" si="444"/>
        <v>2.1459797439912116E-3</v>
      </c>
      <c r="AF4065">
        <f t="shared" si="445"/>
        <v>4.6324720657454715E-2</v>
      </c>
      <c r="AG4065">
        <f t="shared" si="446"/>
        <v>0</v>
      </c>
      <c r="AH4065" t="b">
        <f t="shared" si="447"/>
        <v>1</v>
      </c>
    </row>
    <row r="4066" spans="1:34" x14ac:dyDescent="0.25">
      <c r="A4066">
        <v>14915</v>
      </c>
      <c r="B4066">
        <v>2.0202020202020204E-2</v>
      </c>
      <c r="C4066">
        <v>0</v>
      </c>
      <c r="D4066">
        <v>0.33333333333333331</v>
      </c>
      <c r="E4066">
        <v>0.66666666666666663</v>
      </c>
      <c r="F4066">
        <v>8.6206896551724144E-2</v>
      </c>
      <c r="G4066">
        <v>0.4</v>
      </c>
      <c r="H4066">
        <v>0.4</v>
      </c>
      <c r="I4066">
        <v>0.4</v>
      </c>
      <c r="J4066">
        <v>0.4</v>
      </c>
      <c r="K4066">
        <v>0.4</v>
      </c>
      <c r="L4066">
        <v>0.4</v>
      </c>
      <c r="M4066">
        <v>0.14669615101792688</v>
      </c>
      <c r="N4066">
        <v>6.6410238889711384E-2</v>
      </c>
      <c r="O4066">
        <v>8.6454410539856905E-2</v>
      </c>
      <c r="P4066">
        <v>0.16032615350993701</v>
      </c>
      <c r="Q4066">
        <v>8.0846401356463274E-2</v>
      </c>
      <c r="R4066">
        <v>0.26113241940355053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1</v>
      </c>
      <c r="Z4066">
        <v>0.93672858870152131</v>
      </c>
      <c r="AA4066">
        <v>1</v>
      </c>
      <c r="AB4066">
        <f t="shared" si="441"/>
        <v>1</v>
      </c>
      <c r="AC4066">
        <f t="shared" si="442"/>
        <v>0.53067074331315311</v>
      </c>
      <c r="AD4066">
        <f t="shared" si="443"/>
        <v>-0.46932925668684689</v>
      </c>
      <c r="AE4066">
        <f t="shared" si="444"/>
        <v>0.22026995118222822</v>
      </c>
      <c r="AF4066">
        <f t="shared" si="445"/>
        <v>0.46932925668684689</v>
      </c>
      <c r="AG4066">
        <f t="shared" si="446"/>
        <v>1</v>
      </c>
      <c r="AH4066" t="b">
        <f t="shared" si="447"/>
        <v>1</v>
      </c>
    </row>
    <row r="4067" spans="1:34" x14ac:dyDescent="0.25">
      <c r="A4067">
        <v>25469</v>
      </c>
      <c r="B4067">
        <v>0.20202020202020202</v>
      </c>
      <c r="C4067">
        <v>1</v>
      </c>
      <c r="D4067">
        <v>0.33333333333333331</v>
      </c>
      <c r="E4067">
        <v>0.33333333333333331</v>
      </c>
      <c r="F4067">
        <v>0.22413793103448276</v>
      </c>
      <c r="G4067">
        <v>0.2</v>
      </c>
      <c r="H4067">
        <v>0.2</v>
      </c>
      <c r="I4067">
        <v>0.2</v>
      </c>
      <c r="J4067">
        <v>0.2</v>
      </c>
      <c r="K4067">
        <v>0.2</v>
      </c>
      <c r="L4067">
        <v>0.2</v>
      </c>
      <c r="M4067">
        <v>0.15954821337396724</v>
      </c>
      <c r="N4067">
        <v>8.1846204071716264E-2</v>
      </c>
      <c r="O4067">
        <v>9.6059358070621131E-2</v>
      </c>
      <c r="P4067">
        <v>0.17793377079200368</v>
      </c>
      <c r="Q4067">
        <v>0.10104064927789154</v>
      </c>
      <c r="R4067">
        <v>0.27882748121638373</v>
      </c>
      <c r="S4067">
        <v>2.2895030862501602E-3</v>
      </c>
      <c r="T4067">
        <v>8.9059936743695592E-4</v>
      </c>
      <c r="U4067">
        <v>1.6740324092674435E-3</v>
      </c>
      <c r="V4067">
        <v>3.2206119162640902E-3</v>
      </c>
      <c r="W4067">
        <v>7.0335194089968089E-3</v>
      </c>
      <c r="X4067">
        <v>3.7831069143845074E-3</v>
      </c>
      <c r="Y4067">
        <v>1</v>
      </c>
      <c r="Z4067">
        <v>0.93673091402805209</v>
      </c>
      <c r="AA4067">
        <v>0</v>
      </c>
      <c r="AB4067">
        <f t="shared" si="441"/>
        <v>0</v>
      </c>
      <c r="AC4067">
        <f t="shared" si="442"/>
        <v>0.25060544330607115</v>
      </c>
      <c r="AD4067">
        <f t="shared" si="443"/>
        <v>0.25060544330607115</v>
      </c>
      <c r="AE4067">
        <f t="shared" si="444"/>
        <v>6.2803088214632444E-2</v>
      </c>
      <c r="AF4067">
        <f t="shared" si="445"/>
        <v>0.25060544330607115</v>
      </c>
      <c r="AG4067">
        <f t="shared" si="446"/>
        <v>0</v>
      </c>
      <c r="AH4067" t="b">
        <f t="shared" si="447"/>
        <v>1</v>
      </c>
    </row>
    <row r="4068" spans="1:34" x14ac:dyDescent="0.25">
      <c r="A4068">
        <v>2798</v>
      </c>
      <c r="B4068">
        <v>0.21212121212121213</v>
      </c>
      <c r="C4068">
        <v>0</v>
      </c>
      <c r="D4068">
        <v>0.33333333333333331</v>
      </c>
      <c r="E4068">
        <v>0.33333333333333331</v>
      </c>
      <c r="F4068">
        <v>0.29310344827586204</v>
      </c>
      <c r="G4068">
        <v>0.2</v>
      </c>
      <c r="H4068">
        <v>0.2</v>
      </c>
      <c r="I4068">
        <v>0.2</v>
      </c>
      <c r="J4068">
        <v>0.2</v>
      </c>
      <c r="K4068">
        <v>0.2</v>
      </c>
      <c r="L4068">
        <v>0.2</v>
      </c>
      <c r="M4068">
        <v>0.27663966884082786</v>
      </c>
      <c r="N4068">
        <v>0.19676893408800161</v>
      </c>
      <c r="O4068">
        <v>0.15831856866845692</v>
      </c>
      <c r="P4068">
        <v>0.27436213363778345</v>
      </c>
      <c r="Q4068">
        <v>0.19666436953708707</v>
      </c>
      <c r="R4068">
        <v>0.35081578184953588</v>
      </c>
      <c r="S4068">
        <v>7.2851988204480096E-3</v>
      </c>
      <c r="T4068">
        <v>3.498274315292363E-3</v>
      </c>
      <c r="U4068">
        <v>5.580108030891478E-3</v>
      </c>
      <c r="V4068">
        <v>7.0354267310789049E-3</v>
      </c>
      <c r="W4068">
        <v>9.79534803026289E-3</v>
      </c>
      <c r="X4068">
        <v>9.4577672859612692E-3</v>
      </c>
      <c r="Y4068">
        <v>1</v>
      </c>
      <c r="Z4068">
        <v>0.93676441349853479</v>
      </c>
      <c r="AA4068">
        <v>0</v>
      </c>
      <c r="AB4068">
        <f t="shared" si="441"/>
        <v>0</v>
      </c>
      <c r="AC4068">
        <f t="shared" si="442"/>
        <v>0.20178640678943871</v>
      </c>
      <c r="AD4068">
        <f t="shared" si="443"/>
        <v>0.20178640678943871</v>
      </c>
      <c r="AE4068">
        <f t="shared" si="444"/>
        <v>4.0717753964992838E-2</v>
      </c>
      <c r="AF4068">
        <f t="shared" si="445"/>
        <v>0.20178640678943871</v>
      </c>
      <c r="AG4068">
        <f t="shared" si="446"/>
        <v>0</v>
      </c>
      <c r="AH4068" t="b">
        <f t="shared" si="447"/>
        <v>1</v>
      </c>
    </row>
    <row r="4069" spans="1:34" x14ac:dyDescent="0.25">
      <c r="A4069">
        <v>12293</v>
      </c>
      <c r="B4069">
        <v>0.12121212121212122</v>
      </c>
      <c r="C4069">
        <v>1</v>
      </c>
      <c r="D4069">
        <v>0.33333333333333331</v>
      </c>
      <c r="E4069">
        <v>0.66666666666666663</v>
      </c>
      <c r="F4069">
        <v>8.6206896551724144E-2</v>
      </c>
      <c r="G4069">
        <v>0.2</v>
      </c>
      <c r="H4069">
        <v>0.2</v>
      </c>
      <c r="I4069">
        <v>0.2</v>
      </c>
      <c r="J4069">
        <v>0.2</v>
      </c>
      <c r="K4069">
        <v>0.2</v>
      </c>
      <c r="L4069">
        <v>0</v>
      </c>
      <c r="M4069">
        <v>0.24467233169718192</v>
      </c>
      <c r="N4069">
        <v>0.17438512377243032</v>
      </c>
      <c r="O4069">
        <v>0.15563045713818244</v>
      </c>
      <c r="P4069">
        <v>0.17693526478306987</v>
      </c>
      <c r="Q4069">
        <v>7.7673387836450988E-2</v>
      </c>
      <c r="R4069">
        <v>0.26097872304454045</v>
      </c>
      <c r="S4069">
        <v>5.7237577156254004E-3</v>
      </c>
      <c r="T4069">
        <v>8.9451800465367853E-3</v>
      </c>
      <c r="U4069">
        <v>5.5879201821347263E-3</v>
      </c>
      <c r="V4069">
        <v>0</v>
      </c>
      <c r="W4069">
        <v>7.0335194089968089E-3</v>
      </c>
      <c r="X4069">
        <v>1.5605316021836094E-3</v>
      </c>
      <c r="Y4069">
        <v>1</v>
      </c>
      <c r="Z4069">
        <v>0.93676878034167643</v>
      </c>
      <c r="AA4069">
        <v>1</v>
      </c>
      <c r="AB4069">
        <f t="shared" si="441"/>
        <v>1</v>
      </c>
      <c r="AC4069">
        <f t="shared" si="442"/>
        <v>0.16705440135511901</v>
      </c>
      <c r="AD4069">
        <f t="shared" si="443"/>
        <v>-0.83294559864488105</v>
      </c>
      <c r="AE4069">
        <f t="shared" si="444"/>
        <v>0.6937983703018793</v>
      </c>
      <c r="AF4069">
        <f t="shared" si="445"/>
        <v>0.83294559864488105</v>
      </c>
      <c r="AG4069">
        <f t="shared" si="446"/>
        <v>0</v>
      </c>
      <c r="AH4069" t="b">
        <f t="shared" si="447"/>
        <v>0</v>
      </c>
    </row>
    <row r="4070" spans="1:34" x14ac:dyDescent="0.25">
      <c r="A4070">
        <v>20887</v>
      </c>
      <c r="B4070">
        <v>0.27272727272727271</v>
      </c>
      <c r="C4070">
        <v>0</v>
      </c>
      <c r="D4070">
        <v>0.33333333333333331</v>
      </c>
      <c r="E4070">
        <v>0.66666666666666663</v>
      </c>
      <c r="F4070">
        <v>0.44827586206896552</v>
      </c>
      <c r="G4070">
        <v>0.2</v>
      </c>
      <c r="H4070">
        <v>0.2</v>
      </c>
      <c r="I4070">
        <v>0.2</v>
      </c>
      <c r="J4070">
        <v>0.2</v>
      </c>
      <c r="K4070">
        <v>0.2</v>
      </c>
      <c r="L4070">
        <v>0.2</v>
      </c>
      <c r="M4070">
        <v>0.34940637523880819</v>
      </c>
      <c r="N4070">
        <v>0.28828574899307968</v>
      </c>
      <c r="O4070">
        <v>0.18864272878459035</v>
      </c>
      <c r="P4070">
        <v>0.33025868841525791</v>
      </c>
      <c r="Q4070">
        <v>0.10107039627964165</v>
      </c>
      <c r="R4070">
        <v>0.2727449478085589</v>
      </c>
      <c r="S4070">
        <v>2.3138862941187246E-2</v>
      </c>
      <c r="T4070">
        <v>4.7516444917319722E-3</v>
      </c>
      <c r="U4070">
        <v>1.0046426498817018E-2</v>
      </c>
      <c r="V4070">
        <v>8.0515297906602248E-3</v>
      </c>
      <c r="W4070">
        <v>1.1722532348328015E-2</v>
      </c>
      <c r="X4070">
        <v>9.4577672859612692E-3</v>
      </c>
      <c r="Y4070">
        <v>1</v>
      </c>
      <c r="Z4070">
        <v>0.93683439494306009</v>
      </c>
      <c r="AA4070">
        <v>0</v>
      </c>
      <c r="AB4070">
        <f t="shared" si="441"/>
        <v>0</v>
      </c>
      <c r="AC4070">
        <f t="shared" si="442"/>
        <v>0.12105702944656108</v>
      </c>
      <c r="AD4070">
        <f t="shared" si="443"/>
        <v>0.12105702944656108</v>
      </c>
      <c r="AE4070">
        <f t="shared" si="444"/>
        <v>1.4654804378425555E-2</v>
      </c>
      <c r="AF4070">
        <f t="shared" si="445"/>
        <v>0.12105702944656108</v>
      </c>
      <c r="AG4070">
        <f t="shared" si="446"/>
        <v>0</v>
      </c>
      <c r="AH4070" t="b">
        <f t="shared" si="447"/>
        <v>1</v>
      </c>
    </row>
    <row r="4071" spans="1:34" x14ac:dyDescent="0.25">
      <c r="A4071">
        <v>2240</v>
      </c>
      <c r="B4071">
        <v>0.29292929292929293</v>
      </c>
      <c r="C4071">
        <v>1</v>
      </c>
      <c r="D4071">
        <v>0.16666666666666666</v>
      </c>
      <c r="E4071">
        <v>0.66666666666666663</v>
      </c>
      <c r="F4071">
        <v>0.2413793103448276</v>
      </c>
      <c r="G4071">
        <v>0.2</v>
      </c>
      <c r="H4071">
        <v>0.2</v>
      </c>
      <c r="I4071">
        <v>0.2</v>
      </c>
      <c r="J4071">
        <v>0.2</v>
      </c>
      <c r="K4071">
        <v>0.2</v>
      </c>
      <c r="L4071">
        <v>0.2</v>
      </c>
      <c r="M4071">
        <v>0.40697961491596696</v>
      </c>
      <c r="N4071">
        <v>0.35343282958846284</v>
      </c>
      <c r="O4071">
        <v>0.25114461611779815</v>
      </c>
      <c r="P4071">
        <v>0.37369087384347571</v>
      </c>
      <c r="Q4071">
        <v>0.30844963584712026</v>
      </c>
      <c r="R4071">
        <v>0.4399904093471978</v>
      </c>
      <c r="S4071">
        <v>1.7171273146876203E-2</v>
      </c>
      <c r="T4071">
        <v>6.7157129633862722E-3</v>
      </c>
      <c r="U4071">
        <v>8.8623275746618456E-3</v>
      </c>
      <c r="V4071">
        <v>1.3545893719806763E-2</v>
      </c>
      <c r="W4071">
        <v>2.1100558226990428E-2</v>
      </c>
      <c r="X4071">
        <v>9.9457880779168697E-3</v>
      </c>
      <c r="Y4071">
        <v>1</v>
      </c>
      <c r="Z4071">
        <v>0.93686654182644091</v>
      </c>
      <c r="AA4071">
        <v>0</v>
      </c>
      <c r="AB4071">
        <f t="shared" si="441"/>
        <v>0</v>
      </c>
      <c r="AC4071">
        <f t="shared" si="442"/>
        <v>0.10286722686390483</v>
      </c>
      <c r="AD4071">
        <f t="shared" si="443"/>
        <v>0.10286722686390483</v>
      </c>
      <c r="AE4071">
        <f t="shared" si="444"/>
        <v>1.0581666362670064E-2</v>
      </c>
      <c r="AF4071">
        <f t="shared" si="445"/>
        <v>0.10286722686390483</v>
      </c>
      <c r="AG4071">
        <f t="shared" si="446"/>
        <v>0</v>
      </c>
      <c r="AH4071" t="b">
        <f t="shared" si="447"/>
        <v>1</v>
      </c>
    </row>
    <row r="4072" spans="1:34" x14ac:dyDescent="0.25">
      <c r="A4072">
        <v>28489</v>
      </c>
      <c r="B4072">
        <v>4.0404040404040407E-2</v>
      </c>
      <c r="C4072">
        <v>1</v>
      </c>
      <c r="D4072">
        <v>0.33333333333333331</v>
      </c>
      <c r="E4072">
        <v>0.33333333333333331</v>
      </c>
      <c r="F4072">
        <v>0.34482758620689657</v>
      </c>
      <c r="G4072">
        <v>0.3</v>
      </c>
      <c r="H4072">
        <v>0.4</v>
      </c>
      <c r="I4072">
        <v>0.4</v>
      </c>
      <c r="J4072">
        <v>0.4</v>
      </c>
      <c r="K4072">
        <v>0.2</v>
      </c>
      <c r="L4072">
        <v>0.2</v>
      </c>
      <c r="M4072">
        <v>0.16701752336758721</v>
      </c>
      <c r="N4072">
        <v>8.7074407710675067E-2</v>
      </c>
      <c r="O4072">
        <v>9.762412887562158E-2</v>
      </c>
      <c r="P4072">
        <v>0.1763493489929219</v>
      </c>
      <c r="Q4072">
        <v>9.6269230197173039E-2</v>
      </c>
      <c r="R4072">
        <v>0.26932443533878903</v>
      </c>
      <c r="S4072">
        <v>2.2895030862501602E-3</v>
      </c>
      <c r="T4072">
        <v>1.2474328473233629E-3</v>
      </c>
      <c r="U4072">
        <v>0</v>
      </c>
      <c r="V4072">
        <v>3.5442834138486312E-3</v>
      </c>
      <c r="W4072">
        <v>2.344506469665603E-3</v>
      </c>
      <c r="X4072">
        <v>0</v>
      </c>
      <c r="Y4072">
        <v>1</v>
      </c>
      <c r="Z4072">
        <v>0.93688859733700669</v>
      </c>
      <c r="AA4072">
        <v>1</v>
      </c>
      <c r="AB4072">
        <f t="shared" si="441"/>
        <v>1</v>
      </c>
      <c r="AC4072">
        <f t="shared" si="442"/>
        <v>0.4340005807416536</v>
      </c>
      <c r="AD4072">
        <f t="shared" si="443"/>
        <v>-0.5659994192583464</v>
      </c>
      <c r="AE4072">
        <f t="shared" si="444"/>
        <v>0.32035534260078541</v>
      </c>
      <c r="AF4072">
        <f t="shared" si="445"/>
        <v>0.5659994192583464</v>
      </c>
      <c r="AG4072">
        <f t="shared" si="446"/>
        <v>0</v>
      </c>
      <c r="AH4072" t="b">
        <f t="shared" si="447"/>
        <v>0</v>
      </c>
    </row>
    <row r="4073" spans="1:34" x14ac:dyDescent="0.25">
      <c r="A4073">
        <v>18618</v>
      </c>
      <c r="B4073">
        <v>7.0707070707070704E-2</v>
      </c>
      <c r="C4073">
        <v>1</v>
      </c>
      <c r="D4073">
        <v>0.83333333333333337</v>
      </c>
      <c r="E4073">
        <v>0.33333333333333331</v>
      </c>
      <c r="F4073">
        <v>6.8965517241379309E-2</v>
      </c>
      <c r="G4073">
        <v>0.2</v>
      </c>
      <c r="H4073">
        <v>0.2</v>
      </c>
      <c r="I4073">
        <v>0.2</v>
      </c>
      <c r="J4073">
        <v>0.2</v>
      </c>
      <c r="K4073">
        <v>0.2</v>
      </c>
      <c r="L4073">
        <v>0.2</v>
      </c>
      <c r="M4073">
        <v>0.21215990570670856</v>
      </c>
      <c r="N4073">
        <v>0.13767855990464151</v>
      </c>
      <c r="O4073">
        <v>0.12740858032462679</v>
      </c>
      <c r="P4073">
        <v>0.23156390532655857</v>
      </c>
      <c r="Q4073">
        <v>0.15744889712991011</v>
      </c>
      <c r="R4073">
        <v>0.32158273436581425</v>
      </c>
      <c r="S4073">
        <v>4.0066304009377801E-3</v>
      </c>
      <c r="T4073">
        <v>2.3749316464985494E-3</v>
      </c>
      <c r="U4073">
        <v>3.794473461006205E-3</v>
      </c>
      <c r="V4073">
        <v>6.4412238325281803E-3</v>
      </c>
      <c r="W4073">
        <v>7.8517521669101038E-3</v>
      </c>
      <c r="X4073">
        <v>5.2660848248232348E-3</v>
      </c>
      <c r="Y4073">
        <v>1</v>
      </c>
      <c r="Z4073">
        <v>0.93691829679714211</v>
      </c>
      <c r="AA4073">
        <v>0</v>
      </c>
      <c r="AB4073">
        <f t="shared" si="441"/>
        <v>0</v>
      </c>
      <c r="AC4073">
        <f t="shared" si="442"/>
        <v>0.18059260170996849</v>
      </c>
      <c r="AD4073">
        <f t="shared" si="443"/>
        <v>0.18059260170996849</v>
      </c>
      <c r="AE4073">
        <f t="shared" si="444"/>
        <v>3.2613687792375314E-2</v>
      </c>
      <c r="AF4073">
        <f t="shared" si="445"/>
        <v>0.18059260170996849</v>
      </c>
      <c r="AG4073">
        <f t="shared" si="446"/>
        <v>0</v>
      </c>
      <c r="AH4073" t="b">
        <f t="shared" si="447"/>
        <v>1</v>
      </c>
    </row>
    <row r="4074" spans="1:34" x14ac:dyDescent="0.25">
      <c r="A4074">
        <v>1962</v>
      </c>
      <c r="B4074">
        <v>0.12121212121212122</v>
      </c>
      <c r="C4074">
        <v>1</v>
      </c>
      <c r="D4074">
        <v>0.5</v>
      </c>
      <c r="E4074">
        <v>0.66666666666666663</v>
      </c>
      <c r="F4074">
        <v>0.55172413793103448</v>
      </c>
      <c r="G4074">
        <v>0.1</v>
      </c>
      <c r="H4074">
        <v>0.1</v>
      </c>
      <c r="I4074">
        <v>0.1</v>
      </c>
      <c r="J4074">
        <v>0.1</v>
      </c>
      <c r="K4074">
        <v>0.1</v>
      </c>
      <c r="L4074">
        <v>0.1</v>
      </c>
      <c r="M4074">
        <v>0.15632811870902433</v>
      </c>
      <c r="N4074">
        <v>0.10956925448036837</v>
      </c>
      <c r="O4074">
        <v>0.10169088584145962</v>
      </c>
      <c r="P4074">
        <v>0.17639173839896155</v>
      </c>
      <c r="Q4074">
        <v>9.0960381951502467E-2</v>
      </c>
      <c r="R4074">
        <v>0.27540773722840894</v>
      </c>
      <c r="S4074">
        <v>5.2311711266186785E-2</v>
      </c>
      <c r="T4074">
        <v>1.6595428612820238E-2</v>
      </c>
      <c r="U4074">
        <v>1.9314985938127763E-2</v>
      </c>
      <c r="V4074">
        <v>1.6747181964573268E-2</v>
      </c>
      <c r="W4074">
        <v>4.4020453474441362E-2</v>
      </c>
      <c r="X4074">
        <v>5.5687333779739952E-3</v>
      </c>
      <c r="Y4074">
        <v>1</v>
      </c>
      <c r="Z4074">
        <v>0.93700661546579833</v>
      </c>
      <c r="AA4074">
        <v>0</v>
      </c>
      <c r="AB4074">
        <f t="shared" si="441"/>
        <v>0</v>
      </c>
      <c r="AC4074">
        <f t="shared" si="442"/>
        <v>7.5128211610851967E-2</v>
      </c>
      <c r="AD4074">
        <f t="shared" si="443"/>
        <v>7.5128211610851967E-2</v>
      </c>
      <c r="AE4074">
        <f t="shared" si="444"/>
        <v>5.6442481798449524E-3</v>
      </c>
      <c r="AF4074">
        <f t="shared" si="445"/>
        <v>7.5128211610851967E-2</v>
      </c>
      <c r="AG4074">
        <f t="shared" si="446"/>
        <v>0</v>
      </c>
      <c r="AH4074" t="b">
        <f t="shared" si="447"/>
        <v>1</v>
      </c>
    </row>
    <row r="4075" spans="1:34" x14ac:dyDescent="0.25">
      <c r="A4075">
        <v>25354</v>
      </c>
      <c r="B4075">
        <v>2.0202020202020204E-2</v>
      </c>
      <c r="C4075">
        <v>1</v>
      </c>
      <c r="D4075">
        <v>0.16666666666666666</v>
      </c>
      <c r="E4075">
        <v>0.33333333333333331</v>
      </c>
      <c r="F4075">
        <v>3.4482758620689655E-2</v>
      </c>
      <c r="G4075">
        <v>0.1</v>
      </c>
      <c r="H4075">
        <v>0.1</v>
      </c>
      <c r="I4075">
        <v>0.5</v>
      </c>
      <c r="J4075">
        <v>0.4</v>
      </c>
      <c r="K4075">
        <v>0.2</v>
      </c>
      <c r="L4075">
        <v>0.2</v>
      </c>
      <c r="M4075">
        <v>0.15238595829893345</v>
      </c>
      <c r="N4075">
        <v>6.9866604410329991E-2</v>
      </c>
      <c r="O4075">
        <v>8.8338174972122374E-2</v>
      </c>
      <c r="P4075">
        <v>0.16197463041147867</v>
      </c>
      <c r="Q4075">
        <v>8.1808221079717011E-2</v>
      </c>
      <c r="R4075">
        <v>0.26187784674474957</v>
      </c>
      <c r="S4075">
        <v>4.3981354286865577E-3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1</v>
      </c>
      <c r="Z4075">
        <v>0.93700674466863754</v>
      </c>
      <c r="AA4075">
        <v>0</v>
      </c>
      <c r="AB4075">
        <f t="shared" si="441"/>
        <v>0</v>
      </c>
      <c r="AC4075">
        <f t="shared" si="442"/>
        <v>0.19233892253368068</v>
      </c>
      <c r="AD4075">
        <f t="shared" si="443"/>
        <v>0.19233892253368068</v>
      </c>
      <c r="AE4075">
        <f t="shared" si="444"/>
        <v>3.6994261121417217E-2</v>
      </c>
      <c r="AF4075">
        <f t="shared" si="445"/>
        <v>0.19233892253368068</v>
      </c>
      <c r="AG4075">
        <f t="shared" si="446"/>
        <v>0</v>
      </c>
      <c r="AH4075" t="b">
        <f t="shared" si="447"/>
        <v>1</v>
      </c>
    </row>
    <row r="4076" spans="1:34" x14ac:dyDescent="0.25">
      <c r="A4076">
        <v>27001</v>
      </c>
      <c r="B4076">
        <v>0.10101010101010101</v>
      </c>
      <c r="C4076">
        <v>0</v>
      </c>
      <c r="D4076">
        <v>0.16666666666666666</v>
      </c>
      <c r="E4076">
        <v>0.66666666666666663</v>
      </c>
      <c r="F4076">
        <v>0.15517241379310345</v>
      </c>
      <c r="G4076">
        <v>0.2</v>
      </c>
      <c r="H4076">
        <v>0.2</v>
      </c>
      <c r="I4076">
        <v>0.2</v>
      </c>
      <c r="J4076">
        <v>0.2</v>
      </c>
      <c r="K4076">
        <v>0.4</v>
      </c>
      <c r="L4076">
        <v>0.4</v>
      </c>
      <c r="M4076">
        <v>0.19986886011834445</v>
      </c>
      <c r="N4076">
        <v>0.12476416616368102</v>
      </c>
      <c r="O4076">
        <v>0.12098917672741089</v>
      </c>
      <c r="P4076">
        <v>0.2264451490505715</v>
      </c>
      <c r="Q4076">
        <v>0.14873005091695132</v>
      </c>
      <c r="R4076">
        <v>0.32054451546070101</v>
      </c>
      <c r="S4076">
        <v>3.4342546293752406E-3</v>
      </c>
      <c r="T4076">
        <v>1.7811987348739118E-3</v>
      </c>
      <c r="U4076">
        <v>1.0044194455604661E-2</v>
      </c>
      <c r="V4076">
        <v>0</v>
      </c>
      <c r="W4076">
        <v>2.344506469665603E-2</v>
      </c>
      <c r="X4076">
        <v>5.6746603715767613E-3</v>
      </c>
      <c r="Y4076">
        <v>1</v>
      </c>
      <c r="Z4076">
        <v>0.93701798766246358</v>
      </c>
      <c r="AA4076">
        <v>0</v>
      </c>
      <c r="AB4076">
        <f t="shared" si="441"/>
        <v>0</v>
      </c>
      <c r="AC4076">
        <f t="shared" si="442"/>
        <v>0.25252266291281811</v>
      </c>
      <c r="AD4076">
        <f t="shared" si="443"/>
        <v>0.25252266291281811</v>
      </c>
      <c r="AE4076">
        <f t="shared" si="444"/>
        <v>6.3767695284580761E-2</v>
      </c>
      <c r="AF4076">
        <f t="shared" si="445"/>
        <v>0.25252266291281811</v>
      </c>
      <c r="AG4076">
        <f t="shared" si="446"/>
        <v>0</v>
      </c>
      <c r="AH4076" t="b">
        <f t="shared" si="447"/>
        <v>1</v>
      </c>
    </row>
    <row r="4077" spans="1:34" x14ac:dyDescent="0.25">
      <c r="A4077">
        <v>20918</v>
      </c>
      <c r="B4077">
        <v>1.0101010101010102E-2</v>
      </c>
      <c r="C4077">
        <v>0</v>
      </c>
      <c r="D4077">
        <v>0.5</v>
      </c>
      <c r="E4077">
        <v>0.33333333333333331</v>
      </c>
      <c r="F4077">
        <v>0.43103448275862066</v>
      </c>
      <c r="G4077">
        <v>0.1</v>
      </c>
      <c r="H4077">
        <v>0.4</v>
      </c>
      <c r="I4077">
        <v>0.4</v>
      </c>
      <c r="J4077">
        <v>0.1</v>
      </c>
      <c r="K4077">
        <v>0.1</v>
      </c>
      <c r="L4077">
        <v>0.2</v>
      </c>
      <c r="M4077">
        <v>0.1481438220461892</v>
      </c>
      <c r="N4077">
        <v>6.7787280726728849E-2</v>
      </c>
      <c r="O4077">
        <v>8.6344602062313022E-2</v>
      </c>
      <c r="P4077">
        <v>0.1605051310021044</v>
      </c>
      <c r="Q4077">
        <v>8.1808221079717011E-2</v>
      </c>
      <c r="R4077">
        <v>0.26157813884467984</v>
      </c>
      <c r="S4077">
        <v>0</v>
      </c>
      <c r="T4077">
        <v>0</v>
      </c>
      <c r="U4077">
        <v>4.3524842640953529E-4</v>
      </c>
      <c r="V4077">
        <v>1.8840579710144927E-3</v>
      </c>
      <c r="W4077">
        <v>0</v>
      </c>
      <c r="X4077">
        <v>0</v>
      </c>
      <c r="Y4077">
        <v>1</v>
      </c>
      <c r="Z4077">
        <v>0.93705653864393545</v>
      </c>
      <c r="AA4077">
        <v>1</v>
      </c>
      <c r="AB4077">
        <f t="shared" si="441"/>
        <v>1</v>
      </c>
      <c r="AC4077">
        <f t="shared" si="442"/>
        <v>0.25721609660475969</v>
      </c>
      <c r="AD4077">
        <f t="shared" si="443"/>
        <v>-0.74278390339524036</v>
      </c>
      <c r="AE4077">
        <f t="shared" si="444"/>
        <v>0.55172792714306973</v>
      </c>
      <c r="AF4077">
        <f t="shared" si="445"/>
        <v>0.74278390339524036</v>
      </c>
      <c r="AG4077">
        <f t="shared" si="446"/>
        <v>0</v>
      </c>
      <c r="AH4077" t="b">
        <f t="shared" si="447"/>
        <v>0</v>
      </c>
    </row>
    <row r="4078" spans="1:34" x14ac:dyDescent="0.25">
      <c r="A4078">
        <v>25073</v>
      </c>
      <c r="B4078">
        <v>5.0505050505050504E-2</v>
      </c>
      <c r="C4078">
        <v>0</v>
      </c>
      <c r="D4078">
        <v>0.33333333333333331</v>
      </c>
      <c r="E4078">
        <v>0.66666666666666663</v>
      </c>
      <c r="F4078">
        <v>0.55172413793103448</v>
      </c>
      <c r="G4078">
        <v>0.2</v>
      </c>
      <c r="H4078">
        <v>0.2</v>
      </c>
      <c r="I4078">
        <v>0.2</v>
      </c>
      <c r="J4078">
        <v>0.2</v>
      </c>
      <c r="K4078">
        <v>0.2</v>
      </c>
      <c r="L4078">
        <v>0.2</v>
      </c>
      <c r="M4078">
        <v>0.20141563820966629</v>
      </c>
      <c r="N4078">
        <v>9.928936669361911E-2</v>
      </c>
      <c r="O4078">
        <v>0.10479132820491141</v>
      </c>
      <c r="P4078">
        <v>0.17982904823537613</v>
      </c>
      <c r="Q4078">
        <v>9.9195343602659386E-2</v>
      </c>
      <c r="R4078">
        <v>0.27584500336979267</v>
      </c>
      <c r="S4078">
        <v>1.8075626865945015E-3</v>
      </c>
      <c r="T4078">
        <v>1.1862783574260254E-3</v>
      </c>
      <c r="U4078">
        <v>1.4552921744564974E-3</v>
      </c>
      <c r="V4078">
        <v>1.2415458937198069E-3</v>
      </c>
      <c r="W4078">
        <v>2.4500092608005552E-3</v>
      </c>
      <c r="X4078">
        <v>8.1904264696424582E-4</v>
      </c>
      <c r="Y4078">
        <v>1</v>
      </c>
      <c r="Z4078">
        <v>0.93705722320555884</v>
      </c>
      <c r="AA4078">
        <v>0</v>
      </c>
      <c r="AB4078">
        <f t="shared" si="441"/>
        <v>0</v>
      </c>
      <c r="AC4078">
        <f t="shared" si="442"/>
        <v>0.25287508451021656</v>
      </c>
      <c r="AD4078">
        <f t="shared" si="443"/>
        <v>0.25287508451021656</v>
      </c>
      <c r="AE4078">
        <f t="shared" si="444"/>
        <v>6.394580836604917E-2</v>
      </c>
      <c r="AF4078">
        <f t="shared" si="445"/>
        <v>0.25287508451021656</v>
      </c>
      <c r="AG4078">
        <f t="shared" si="446"/>
        <v>0</v>
      </c>
      <c r="AH4078" t="b">
        <f t="shared" si="447"/>
        <v>1</v>
      </c>
    </row>
    <row r="4079" spans="1:34" x14ac:dyDescent="0.25">
      <c r="A4079">
        <v>10384</v>
      </c>
      <c r="B4079">
        <v>6.0606060606060608E-2</v>
      </c>
      <c r="C4079">
        <v>1</v>
      </c>
      <c r="D4079">
        <v>0.16666666666666666</v>
      </c>
      <c r="E4079">
        <v>0.66666666666666663</v>
      </c>
      <c r="F4079">
        <v>6.8965517241379309E-2</v>
      </c>
      <c r="G4079">
        <v>0.2</v>
      </c>
      <c r="H4079">
        <v>0.2</v>
      </c>
      <c r="I4079">
        <v>0.2</v>
      </c>
      <c r="J4079">
        <v>0.2</v>
      </c>
      <c r="K4079">
        <v>0.2</v>
      </c>
      <c r="L4079">
        <v>0.2</v>
      </c>
      <c r="M4079">
        <v>0.1745523148135858</v>
      </c>
      <c r="N4079">
        <v>9.3182361716908288E-2</v>
      </c>
      <c r="O4079">
        <v>9.9546875317415129E-2</v>
      </c>
      <c r="P4079">
        <v>0.1782182508058697</v>
      </c>
      <c r="Q4079">
        <v>9.7128918547751381E-2</v>
      </c>
      <c r="R4079">
        <v>0.26927602098570086</v>
      </c>
      <c r="S4079">
        <v>2.2895030862501602E-3</v>
      </c>
      <c r="T4079">
        <v>1.1874658232492747E-3</v>
      </c>
      <c r="U4079">
        <v>2.232043212356591E-3</v>
      </c>
      <c r="V4079">
        <v>4.830917874396135E-3</v>
      </c>
      <c r="W4079">
        <v>5.8612661741640074E-3</v>
      </c>
      <c r="X4079">
        <v>1.7023981114730284E-3</v>
      </c>
      <c r="Y4079">
        <v>1</v>
      </c>
      <c r="Z4079">
        <v>0.93706175830487215</v>
      </c>
      <c r="AA4079">
        <v>0</v>
      </c>
      <c r="AB4079">
        <f t="shared" si="441"/>
        <v>0</v>
      </c>
      <c r="AC4079">
        <f t="shared" si="442"/>
        <v>0.23474324976825728</v>
      </c>
      <c r="AD4079">
        <f t="shared" si="443"/>
        <v>0.23474324976825728</v>
      </c>
      <c r="AE4079">
        <f t="shared" si="444"/>
        <v>5.5104393311762423E-2</v>
      </c>
      <c r="AF4079">
        <f t="shared" si="445"/>
        <v>0.23474324976825728</v>
      </c>
      <c r="AG4079">
        <f t="shared" si="446"/>
        <v>0</v>
      </c>
      <c r="AH4079" t="b">
        <f t="shared" si="447"/>
        <v>1</v>
      </c>
    </row>
    <row r="4080" spans="1:34" x14ac:dyDescent="0.25">
      <c r="A4080">
        <v>4670</v>
      </c>
      <c r="B4080">
        <v>4.0404040404040407E-2</v>
      </c>
      <c r="C4080">
        <v>0</v>
      </c>
      <c r="D4080">
        <v>0.33333333333333331</v>
      </c>
      <c r="E4080">
        <v>0.33333333333333331</v>
      </c>
      <c r="F4080">
        <v>0.62068965517241381</v>
      </c>
      <c r="G4080">
        <v>0.2</v>
      </c>
      <c r="H4080">
        <v>0.2</v>
      </c>
      <c r="I4080">
        <v>0.4</v>
      </c>
      <c r="J4080">
        <v>0.2</v>
      </c>
      <c r="K4080">
        <v>0.2</v>
      </c>
      <c r="L4080">
        <v>0.2</v>
      </c>
      <c r="M4080">
        <v>0.16912885776455169</v>
      </c>
      <c r="N4080">
        <v>8.8007303731204467E-2</v>
      </c>
      <c r="O4080">
        <v>9.62421891857317E-2</v>
      </c>
      <c r="P4080">
        <v>0.17317108552674959</v>
      </c>
      <c r="Q4080">
        <v>9.5487875617870019E-2</v>
      </c>
      <c r="R4080">
        <v>0.27113805237510824</v>
      </c>
      <c r="S4080">
        <v>3.1286059673608438E-3</v>
      </c>
      <c r="T4080">
        <v>4.506432799230997E-4</v>
      </c>
      <c r="U4080">
        <v>5.5801080308914776E-4</v>
      </c>
      <c r="V4080">
        <v>1.0186795491143317E-2</v>
      </c>
      <c r="W4080">
        <v>7.6407465846402003E-3</v>
      </c>
      <c r="X4080">
        <v>4.3146334358555305E-3</v>
      </c>
      <c r="Y4080">
        <v>1</v>
      </c>
      <c r="Z4080">
        <v>0.93707026939718518</v>
      </c>
      <c r="AA4080">
        <v>1</v>
      </c>
      <c r="AB4080">
        <f t="shared" si="441"/>
        <v>1</v>
      </c>
      <c r="AC4080">
        <f t="shared" si="442"/>
        <v>0.3255508068331191</v>
      </c>
      <c r="AD4080">
        <f t="shared" si="443"/>
        <v>-0.6744491931668809</v>
      </c>
      <c r="AE4080">
        <f t="shared" si="444"/>
        <v>0.45488171416345663</v>
      </c>
      <c r="AF4080">
        <f t="shared" si="445"/>
        <v>0.6744491931668809</v>
      </c>
      <c r="AG4080">
        <f t="shared" si="446"/>
        <v>0</v>
      </c>
      <c r="AH4080" t="b">
        <f t="shared" si="447"/>
        <v>0</v>
      </c>
    </row>
    <row r="4081" spans="1:34" x14ac:dyDescent="0.25">
      <c r="A4081">
        <v>19351</v>
      </c>
      <c r="B4081">
        <v>7.0707070707070704E-2</v>
      </c>
      <c r="C4081">
        <v>1</v>
      </c>
      <c r="D4081">
        <v>0.33333333333333331</v>
      </c>
      <c r="E4081">
        <v>0.66666666666666663</v>
      </c>
      <c r="F4081">
        <v>0.25862068965517243</v>
      </c>
      <c r="G4081">
        <v>0.4</v>
      </c>
      <c r="H4081">
        <v>0.2</v>
      </c>
      <c r="I4081">
        <v>0.2</v>
      </c>
      <c r="J4081">
        <v>0</v>
      </c>
      <c r="K4081">
        <v>0</v>
      </c>
      <c r="L4081">
        <v>0</v>
      </c>
      <c r="M4081">
        <v>0.16392573695392673</v>
      </c>
      <c r="N4081">
        <v>8.5817892623003711E-2</v>
      </c>
      <c r="O4081">
        <v>8.6344602062313022E-2</v>
      </c>
      <c r="P4081">
        <v>0.16013775614976083</v>
      </c>
      <c r="Q4081">
        <v>8.0648088011462518E-2</v>
      </c>
      <c r="R4081">
        <v>0.26097872304454045</v>
      </c>
      <c r="S4081">
        <v>1.9460776233126361E-3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1</v>
      </c>
      <c r="Z4081">
        <v>0.93707521180320752</v>
      </c>
      <c r="AA4081">
        <v>1</v>
      </c>
      <c r="AB4081">
        <f t="shared" si="441"/>
        <v>1</v>
      </c>
      <c r="AC4081">
        <f t="shared" si="442"/>
        <v>0.42003857055403171</v>
      </c>
      <c r="AD4081">
        <f t="shared" si="443"/>
        <v>-0.57996142944596829</v>
      </c>
      <c r="AE4081">
        <f t="shared" si="444"/>
        <v>0.33635525964501084</v>
      </c>
      <c r="AF4081">
        <f t="shared" si="445"/>
        <v>0.57996142944596829</v>
      </c>
      <c r="AG4081">
        <f t="shared" si="446"/>
        <v>0</v>
      </c>
      <c r="AH4081" t="b">
        <f t="shared" si="447"/>
        <v>0</v>
      </c>
    </row>
    <row r="4082" spans="1:34" x14ac:dyDescent="0.25">
      <c r="A4082">
        <v>14508</v>
      </c>
      <c r="B4082">
        <v>0.17171717171717171</v>
      </c>
      <c r="C4082">
        <v>0</v>
      </c>
      <c r="D4082">
        <v>0.33333333333333331</v>
      </c>
      <c r="E4082">
        <v>0.66666666666666663</v>
      </c>
      <c r="F4082">
        <v>0.10344827586206896</v>
      </c>
      <c r="G4082">
        <v>0.2</v>
      </c>
      <c r="H4082">
        <v>0.2</v>
      </c>
      <c r="I4082">
        <v>0.2</v>
      </c>
      <c r="J4082">
        <v>0.2</v>
      </c>
      <c r="K4082">
        <v>0.2</v>
      </c>
      <c r="L4082">
        <v>0.2</v>
      </c>
      <c r="M4082">
        <v>0.1923791977814176</v>
      </c>
      <c r="N4082">
        <v>7.257798175585646E-2</v>
      </c>
      <c r="O4082">
        <v>8.9929299811733365E-2</v>
      </c>
      <c r="P4082">
        <v>0.2584124131252673</v>
      </c>
      <c r="Q4082">
        <v>0.18562228248744428</v>
      </c>
      <c r="R4082">
        <v>0.34305718964670584</v>
      </c>
      <c r="S4082">
        <v>1.7171273146876203E-3</v>
      </c>
      <c r="T4082">
        <v>1.1874658232492747E-3</v>
      </c>
      <c r="U4082">
        <v>0.11160216061782956</v>
      </c>
      <c r="V4082">
        <v>7.246376811594203E-3</v>
      </c>
      <c r="W4082">
        <v>1.1818657113584305E-2</v>
      </c>
      <c r="X4082">
        <v>3.7831069143845074E-3</v>
      </c>
      <c r="Y4082">
        <v>1</v>
      </c>
      <c r="Z4082">
        <v>0.93708588001623261</v>
      </c>
      <c r="AA4082">
        <v>0</v>
      </c>
      <c r="AB4082">
        <f t="shared" si="441"/>
        <v>0</v>
      </c>
      <c r="AC4082">
        <f t="shared" si="442"/>
        <v>0.2120955239736749</v>
      </c>
      <c r="AD4082">
        <f t="shared" si="443"/>
        <v>0.2120955239736749</v>
      </c>
      <c r="AE4082">
        <f t="shared" si="444"/>
        <v>4.4984511289667704E-2</v>
      </c>
      <c r="AF4082">
        <f t="shared" si="445"/>
        <v>0.2120955239736749</v>
      </c>
      <c r="AG4082">
        <f t="shared" si="446"/>
        <v>0</v>
      </c>
      <c r="AH4082" t="b">
        <f t="shared" si="447"/>
        <v>1</v>
      </c>
    </row>
    <row r="4083" spans="1:34" x14ac:dyDescent="0.25">
      <c r="A4083">
        <v>11122</v>
      </c>
      <c r="B4083">
        <v>0.23232323232323232</v>
      </c>
      <c r="C4083">
        <v>1</v>
      </c>
      <c r="D4083">
        <v>0.16666666666666666</v>
      </c>
      <c r="E4083">
        <v>0.66666666666666663</v>
      </c>
      <c r="F4083">
        <v>0.13793103448275862</v>
      </c>
      <c r="G4083">
        <v>0.1</v>
      </c>
      <c r="H4083">
        <v>0.1</v>
      </c>
      <c r="I4083">
        <v>0.1</v>
      </c>
      <c r="J4083">
        <v>0.1</v>
      </c>
      <c r="K4083">
        <v>0.1</v>
      </c>
      <c r="L4083">
        <v>0.1</v>
      </c>
      <c r="M4083">
        <v>0.14771907749021981</v>
      </c>
      <c r="N4083">
        <v>6.6529816609535095E-2</v>
      </c>
      <c r="O4083">
        <v>8.6523589880709559E-2</v>
      </c>
      <c r="P4083">
        <v>0.16044484384684801</v>
      </c>
      <c r="Q4083">
        <v>8.1120073772564347E-2</v>
      </c>
      <c r="R4083">
        <v>0.26122924810972692</v>
      </c>
      <c r="S4083">
        <v>3.7318900305877611E-4</v>
      </c>
      <c r="T4083">
        <v>1.9355692918963176E-4</v>
      </c>
      <c r="U4083">
        <v>3.6382304361412435E-4</v>
      </c>
      <c r="V4083">
        <v>7.6650563607085344E-4</v>
      </c>
      <c r="W4083">
        <v>7.6430910911098654E-4</v>
      </c>
      <c r="X4083">
        <v>7.4262388729367879E-3</v>
      </c>
      <c r="Y4083">
        <v>1</v>
      </c>
      <c r="Z4083">
        <v>0.93710007149635732</v>
      </c>
      <c r="AA4083">
        <v>0</v>
      </c>
      <c r="AB4083">
        <f t="shared" si="441"/>
        <v>0</v>
      </c>
      <c r="AC4083">
        <f t="shared" si="442"/>
        <v>0.10493658643719109</v>
      </c>
      <c r="AD4083">
        <f t="shared" si="443"/>
        <v>0.10493658643719109</v>
      </c>
      <c r="AE4083">
        <f t="shared" si="444"/>
        <v>1.1011687173090076E-2</v>
      </c>
      <c r="AF4083">
        <f t="shared" si="445"/>
        <v>0.10493658643719109</v>
      </c>
      <c r="AG4083">
        <f t="shared" si="446"/>
        <v>0</v>
      </c>
      <c r="AH4083" t="b">
        <f t="shared" si="447"/>
        <v>1</v>
      </c>
    </row>
    <row r="4084" spans="1:34" x14ac:dyDescent="0.25">
      <c r="A4084">
        <v>1071</v>
      </c>
      <c r="B4084">
        <v>0.22222222222222221</v>
      </c>
      <c r="C4084">
        <v>0</v>
      </c>
      <c r="D4084">
        <v>0.16666666666666666</v>
      </c>
      <c r="E4084">
        <v>0.33333333333333331</v>
      </c>
      <c r="F4084">
        <v>0.68965517241379315</v>
      </c>
      <c r="G4084">
        <v>0.1</v>
      </c>
      <c r="H4084">
        <v>0.1</v>
      </c>
      <c r="I4084">
        <v>0.1</v>
      </c>
      <c r="J4084">
        <v>0.1</v>
      </c>
      <c r="K4084">
        <v>0.1</v>
      </c>
      <c r="L4084">
        <v>0.1</v>
      </c>
      <c r="M4084">
        <v>0.14782614851370376</v>
      </c>
      <c r="N4084">
        <v>6.9730893188625312E-2</v>
      </c>
      <c r="O4084">
        <v>8.7581045519457237E-2</v>
      </c>
      <c r="P4084">
        <v>0.16478363505170565</v>
      </c>
      <c r="Q4084">
        <v>8.3407618207148204E-2</v>
      </c>
      <c r="R4084">
        <v>0.26667394162765984</v>
      </c>
      <c r="S4084">
        <v>4.2470282249940476E-3</v>
      </c>
      <c r="T4084">
        <v>1.3453987777414282E-3</v>
      </c>
      <c r="U4084">
        <v>8.1893665461363323E-3</v>
      </c>
      <c r="V4084">
        <v>4.4943639291465378E-3</v>
      </c>
      <c r="W4084">
        <v>1.7426716589024428E-2</v>
      </c>
      <c r="X4084">
        <v>8.5630625007093331E-3</v>
      </c>
      <c r="Y4084">
        <v>1</v>
      </c>
      <c r="Z4084">
        <v>0.93711076773316604</v>
      </c>
      <c r="AA4084">
        <v>0</v>
      </c>
      <c r="AB4084">
        <f t="shared" si="441"/>
        <v>0</v>
      </c>
      <c r="AC4084">
        <f t="shared" si="442"/>
        <v>0.17609716190454541</v>
      </c>
      <c r="AD4084">
        <f t="shared" si="443"/>
        <v>0.17609716190454541</v>
      </c>
      <c r="AE4084">
        <f t="shared" si="444"/>
        <v>3.1010210430835679E-2</v>
      </c>
      <c r="AF4084">
        <f t="shared" si="445"/>
        <v>0.17609716190454541</v>
      </c>
      <c r="AG4084">
        <f t="shared" si="446"/>
        <v>0</v>
      </c>
      <c r="AH4084" t="b">
        <f t="shared" si="447"/>
        <v>1</v>
      </c>
    </row>
    <row r="4085" spans="1:34" x14ac:dyDescent="0.25">
      <c r="A4085">
        <v>21172</v>
      </c>
      <c r="B4085">
        <v>4.0404040404040407E-2</v>
      </c>
      <c r="C4085">
        <v>0</v>
      </c>
      <c r="D4085">
        <v>0.33333333333333331</v>
      </c>
      <c r="E4085">
        <v>0.66666666666666663</v>
      </c>
      <c r="F4085">
        <v>0.39655172413793105</v>
      </c>
      <c r="G4085">
        <v>0.2</v>
      </c>
      <c r="H4085">
        <v>0.2</v>
      </c>
      <c r="I4085">
        <v>0.2</v>
      </c>
      <c r="J4085">
        <v>0.2</v>
      </c>
      <c r="K4085">
        <v>0.2</v>
      </c>
      <c r="L4085">
        <v>0.2</v>
      </c>
      <c r="M4085">
        <v>0.19049704846777826</v>
      </c>
      <c r="N4085">
        <v>0.11337296480618919</v>
      </c>
      <c r="O4085">
        <v>0.10206752891943517</v>
      </c>
      <c r="P4085">
        <v>0.19606230677495748</v>
      </c>
      <c r="Q4085">
        <v>0.10754731012736675</v>
      </c>
      <c r="R4085">
        <v>0.28402702904169552</v>
      </c>
      <c r="S4085">
        <v>2.6329285491876841E-3</v>
      </c>
      <c r="T4085">
        <v>8.828808395858357E-4</v>
      </c>
      <c r="U4085">
        <v>2.4222132940493728E-2</v>
      </c>
      <c r="V4085">
        <v>4.830917874396135E-3</v>
      </c>
      <c r="W4085">
        <v>3.5167597044984046E-2</v>
      </c>
      <c r="X4085">
        <v>3.4615428266618245E-2</v>
      </c>
      <c r="Y4085">
        <v>1</v>
      </c>
      <c r="Z4085">
        <v>0.93715843181711311</v>
      </c>
      <c r="AA4085">
        <v>0</v>
      </c>
      <c r="AB4085">
        <f t="shared" si="441"/>
        <v>0</v>
      </c>
      <c r="AC4085">
        <f t="shared" si="442"/>
        <v>0.2465675916286178</v>
      </c>
      <c r="AD4085">
        <f t="shared" si="443"/>
        <v>0.2465675916286178</v>
      </c>
      <c r="AE4085">
        <f t="shared" si="444"/>
        <v>6.0795577241536836E-2</v>
      </c>
      <c r="AF4085">
        <f t="shared" si="445"/>
        <v>0.2465675916286178</v>
      </c>
      <c r="AG4085">
        <f t="shared" si="446"/>
        <v>0</v>
      </c>
      <c r="AH4085" t="b">
        <f t="shared" si="447"/>
        <v>1</v>
      </c>
    </row>
    <row r="4086" spans="1:34" x14ac:dyDescent="0.25">
      <c r="A4086">
        <v>9543</v>
      </c>
      <c r="B4086">
        <v>0.13131313131313133</v>
      </c>
      <c r="C4086">
        <v>0</v>
      </c>
      <c r="D4086">
        <v>0.16666666666666666</v>
      </c>
      <c r="E4086">
        <v>0.66666666666666663</v>
      </c>
      <c r="F4086">
        <v>0.18965517241379309</v>
      </c>
      <c r="G4086">
        <v>0.1</v>
      </c>
      <c r="H4086">
        <v>0.1</v>
      </c>
      <c r="I4086">
        <v>0</v>
      </c>
      <c r="J4086">
        <v>0.1</v>
      </c>
      <c r="K4086">
        <v>0.2</v>
      </c>
      <c r="L4086">
        <v>0.1</v>
      </c>
      <c r="M4086">
        <v>0.15742006617166229</v>
      </c>
      <c r="N4086">
        <v>6.6220432985229311E-2</v>
      </c>
      <c r="O4086">
        <v>8.6344602062313022E-2</v>
      </c>
      <c r="P4086">
        <v>0.16019521734461456</v>
      </c>
      <c r="Q4086">
        <v>8.1204356944189662E-2</v>
      </c>
      <c r="R4086">
        <v>0.26138448143232712</v>
      </c>
      <c r="S4086">
        <v>0</v>
      </c>
      <c r="T4086">
        <v>0</v>
      </c>
      <c r="U4086">
        <v>6.8077317976876037E-5</v>
      </c>
      <c r="V4086">
        <v>8.0515297906602254E-4</v>
      </c>
      <c r="W4086">
        <v>1.2378994159834384E-3</v>
      </c>
      <c r="X4086">
        <v>9.4199362168174235E-4</v>
      </c>
      <c r="Y4086">
        <v>1</v>
      </c>
      <c r="Z4086">
        <v>0.93716852587160182</v>
      </c>
      <c r="AA4086">
        <v>0</v>
      </c>
      <c r="AB4086">
        <f t="shared" si="441"/>
        <v>0</v>
      </c>
      <c r="AC4086">
        <f t="shared" si="442"/>
        <v>0.11405274437107848</v>
      </c>
      <c r="AD4086">
        <f t="shared" si="443"/>
        <v>0.11405274437107848</v>
      </c>
      <c r="AE4086">
        <f t="shared" si="444"/>
        <v>1.3008028498574575E-2</v>
      </c>
      <c r="AF4086">
        <f t="shared" si="445"/>
        <v>0.11405274437107848</v>
      </c>
      <c r="AG4086">
        <f t="shared" si="446"/>
        <v>0</v>
      </c>
      <c r="AH4086" t="b">
        <f t="shared" si="447"/>
        <v>1</v>
      </c>
    </row>
    <row r="4087" spans="1:34" x14ac:dyDescent="0.25">
      <c r="A4087">
        <v>13920</v>
      </c>
      <c r="B4087">
        <v>0.35353535353535354</v>
      </c>
      <c r="C4087">
        <v>1</v>
      </c>
      <c r="D4087">
        <v>0.16666666666666666</v>
      </c>
      <c r="E4087">
        <v>0.66666666666666663</v>
      </c>
      <c r="F4087">
        <v>0.25862068965517243</v>
      </c>
      <c r="G4087">
        <v>0.1</v>
      </c>
      <c r="H4087">
        <v>0.1</v>
      </c>
      <c r="I4087">
        <v>0.1</v>
      </c>
      <c r="J4087">
        <v>0.1</v>
      </c>
      <c r="K4087">
        <v>0.1</v>
      </c>
      <c r="L4087">
        <v>0.1</v>
      </c>
      <c r="M4087">
        <v>0.14772704145064425</v>
      </c>
      <c r="N4087">
        <v>6.8785659784304565E-2</v>
      </c>
      <c r="O4087">
        <v>8.6818425642914906E-2</v>
      </c>
      <c r="P4087">
        <v>0.1605051310021044</v>
      </c>
      <c r="Q4087">
        <v>8.1034799034214011E-2</v>
      </c>
      <c r="R4087">
        <v>0.26369914859901927</v>
      </c>
      <c r="S4087">
        <v>3.4342546293752406E-3</v>
      </c>
      <c r="T4087">
        <v>5.9373291162463735E-4</v>
      </c>
      <c r="U4087">
        <v>1.1160216061782955E-3</v>
      </c>
      <c r="V4087">
        <v>6.2801932367149754E-4</v>
      </c>
      <c r="W4087">
        <v>8.2995529026162352E-3</v>
      </c>
      <c r="X4087">
        <v>7.3770584830497895E-4</v>
      </c>
      <c r="Y4087">
        <v>1</v>
      </c>
      <c r="Z4087">
        <v>0.93720546660777004</v>
      </c>
      <c r="AA4087">
        <v>0</v>
      </c>
      <c r="AB4087">
        <f t="shared" si="441"/>
        <v>0</v>
      </c>
      <c r="AC4087">
        <f t="shared" si="442"/>
        <v>0.10119568632167507</v>
      </c>
      <c r="AD4087">
        <f t="shared" si="443"/>
        <v>0.10119568632167507</v>
      </c>
      <c r="AE4087">
        <f t="shared" si="444"/>
        <v>1.0240566930114854E-2</v>
      </c>
      <c r="AF4087">
        <f t="shared" si="445"/>
        <v>0.10119568632167507</v>
      </c>
      <c r="AG4087">
        <f t="shared" si="446"/>
        <v>0</v>
      </c>
      <c r="AH4087" t="b">
        <f t="shared" si="447"/>
        <v>1</v>
      </c>
    </row>
    <row r="4088" spans="1:34" x14ac:dyDescent="0.25">
      <c r="A4088">
        <v>755</v>
      </c>
      <c r="B4088">
        <v>0.46464646464646464</v>
      </c>
      <c r="C4088">
        <v>1</v>
      </c>
      <c r="D4088">
        <v>0.33333333333333331</v>
      </c>
      <c r="E4088">
        <v>0.33333333333333331</v>
      </c>
      <c r="F4088">
        <v>0.25862068965517243</v>
      </c>
      <c r="G4088">
        <v>0.1</v>
      </c>
      <c r="H4088">
        <v>0.2</v>
      </c>
      <c r="I4088">
        <v>0.2</v>
      </c>
      <c r="J4088">
        <v>0.1</v>
      </c>
      <c r="K4088">
        <v>0.1</v>
      </c>
      <c r="L4088">
        <v>0.1</v>
      </c>
      <c r="M4088">
        <v>0.14729167828077561</v>
      </c>
      <c r="N4088">
        <v>6.7732237014429042E-2</v>
      </c>
      <c r="O4088">
        <v>8.7178048406871156E-2</v>
      </c>
      <c r="P4088">
        <v>0.16040622238801189</v>
      </c>
      <c r="Q4088">
        <v>8.1330285918265161E-2</v>
      </c>
      <c r="R4088">
        <v>0.26259253481414652</v>
      </c>
      <c r="S4088">
        <v>1.1504753008407056E-3</v>
      </c>
      <c r="T4088">
        <v>5.9373291162463735E-4</v>
      </c>
      <c r="U4088">
        <v>3.1806615776081427E-4</v>
      </c>
      <c r="V4088">
        <v>1.107890499194847E-3</v>
      </c>
      <c r="W4088">
        <v>4.9234635862977667E-3</v>
      </c>
      <c r="X4088">
        <v>1.9180352055929452E-3</v>
      </c>
      <c r="Y4088">
        <v>1</v>
      </c>
      <c r="Z4088">
        <v>0.93721561687612875</v>
      </c>
      <c r="AA4088">
        <v>0</v>
      </c>
      <c r="AB4088">
        <f t="shared" si="441"/>
        <v>0</v>
      </c>
      <c r="AC4088">
        <f t="shared" si="442"/>
        <v>0.13321990623086555</v>
      </c>
      <c r="AD4088">
        <f t="shared" si="443"/>
        <v>0.13321990623086555</v>
      </c>
      <c r="AE4088">
        <f t="shared" si="444"/>
        <v>1.774754341616061E-2</v>
      </c>
      <c r="AF4088">
        <f t="shared" si="445"/>
        <v>0.13321990623086555</v>
      </c>
      <c r="AG4088">
        <f t="shared" si="446"/>
        <v>0</v>
      </c>
      <c r="AH4088" t="b">
        <f t="shared" si="447"/>
        <v>1</v>
      </c>
    </row>
    <row r="4089" spans="1:34" x14ac:dyDescent="0.25">
      <c r="A4089">
        <v>20822</v>
      </c>
      <c r="B4089">
        <v>0.35353535353535354</v>
      </c>
      <c r="C4089">
        <v>0</v>
      </c>
      <c r="D4089">
        <v>0.16666666666666666</v>
      </c>
      <c r="E4089">
        <v>0.66666666666666663</v>
      </c>
      <c r="F4089">
        <v>0.29310344827586204</v>
      </c>
      <c r="G4089">
        <v>0.1</v>
      </c>
      <c r="H4089">
        <v>0.1</v>
      </c>
      <c r="I4089">
        <v>0.1</v>
      </c>
      <c r="J4089">
        <v>0.1</v>
      </c>
      <c r="K4089">
        <v>0.1</v>
      </c>
      <c r="L4089">
        <v>0.1</v>
      </c>
      <c r="M4089">
        <v>0.14811196620449149</v>
      </c>
      <c r="N4089">
        <v>6.8507594134238334E-2</v>
      </c>
      <c r="O4089">
        <v>8.7839095441685389E-2</v>
      </c>
      <c r="P4089">
        <v>0.1629269790671693</v>
      </c>
      <c r="Q4089">
        <v>8.329457960049777E-2</v>
      </c>
      <c r="R4089">
        <v>0.26255718465157418</v>
      </c>
      <c r="S4089">
        <v>2.7622854735608183E-3</v>
      </c>
      <c r="T4089">
        <v>1.6256407120282569E-3</v>
      </c>
      <c r="U4089">
        <v>3.3134681487433596E-3</v>
      </c>
      <c r="V4089">
        <v>4.310789049919485E-3</v>
      </c>
      <c r="W4089">
        <v>4.8296833275111419E-3</v>
      </c>
      <c r="X4089">
        <v>3.9174072098451572E-3</v>
      </c>
      <c r="Y4089">
        <v>1</v>
      </c>
      <c r="Z4089">
        <v>0.93730236870769024</v>
      </c>
      <c r="AA4089">
        <v>0</v>
      </c>
      <c r="AB4089">
        <f t="shared" si="441"/>
        <v>0</v>
      </c>
      <c r="AC4089">
        <f t="shared" si="442"/>
        <v>0.11570823305069965</v>
      </c>
      <c r="AD4089">
        <f t="shared" si="443"/>
        <v>0.11570823305069965</v>
      </c>
      <c r="AE4089">
        <f t="shared" si="444"/>
        <v>1.3388395195715021E-2</v>
      </c>
      <c r="AF4089">
        <f t="shared" si="445"/>
        <v>0.11570823305069965</v>
      </c>
      <c r="AG4089">
        <f t="shared" si="446"/>
        <v>0</v>
      </c>
      <c r="AH4089" t="b">
        <f t="shared" si="447"/>
        <v>1</v>
      </c>
    </row>
    <row r="4090" spans="1:34" x14ac:dyDescent="0.25">
      <c r="A4090">
        <v>22528</v>
      </c>
      <c r="B4090">
        <v>0.1111111111111111</v>
      </c>
      <c r="C4090">
        <v>1</v>
      </c>
      <c r="D4090">
        <v>0.5</v>
      </c>
      <c r="E4090">
        <v>0.66666666666666663</v>
      </c>
      <c r="F4090">
        <v>0.44827586206896552</v>
      </c>
      <c r="G4090">
        <v>0.1</v>
      </c>
      <c r="H4090">
        <v>0.2</v>
      </c>
      <c r="I4090">
        <v>0.2</v>
      </c>
      <c r="J4090">
        <v>0.1</v>
      </c>
      <c r="K4090">
        <v>0.1</v>
      </c>
      <c r="L4090">
        <v>0.1</v>
      </c>
      <c r="M4090">
        <v>0.15297971579279898</v>
      </c>
      <c r="N4090">
        <v>7.053092507601727E-2</v>
      </c>
      <c r="O4090">
        <v>8.8205855756681981E-2</v>
      </c>
      <c r="P4090">
        <v>0.16057107007816607</v>
      </c>
      <c r="Q4090">
        <v>8.098323756451381E-2</v>
      </c>
      <c r="R4090">
        <v>0.26150052218337971</v>
      </c>
      <c r="S4090">
        <v>2.6638368408520613E-3</v>
      </c>
      <c r="T4090">
        <v>6.4301274328948225E-4</v>
      </c>
      <c r="U4090">
        <v>5.5801080308914776E-4</v>
      </c>
      <c r="V4090">
        <v>5.6360708534621581E-4</v>
      </c>
      <c r="W4090">
        <v>1.641154528765922E-3</v>
      </c>
      <c r="X4090">
        <v>9.4577672859612685E-4</v>
      </c>
      <c r="Y4090">
        <v>1</v>
      </c>
      <c r="Z4090">
        <v>0.93732374270522756</v>
      </c>
      <c r="AA4090">
        <v>0</v>
      </c>
      <c r="AB4090">
        <f t="shared" si="441"/>
        <v>0</v>
      </c>
      <c r="AC4090">
        <f t="shared" si="442"/>
        <v>0.1403449318169048</v>
      </c>
      <c r="AD4090">
        <f t="shared" si="443"/>
        <v>0.1403449318169048</v>
      </c>
      <c r="AE4090">
        <f t="shared" si="444"/>
        <v>1.9696699886691656E-2</v>
      </c>
      <c r="AF4090">
        <f t="shared" si="445"/>
        <v>0.1403449318169048</v>
      </c>
      <c r="AG4090">
        <f t="shared" si="446"/>
        <v>0</v>
      </c>
      <c r="AH4090" t="b">
        <f t="shared" si="447"/>
        <v>1</v>
      </c>
    </row>
    <row r="4091" spans="1:34" x14ac:dyDescent="0.25">
      <c r="A4091">
        <v>6454</v>
      </c>
      <c r="B4091">
        <v>5.0505050505050504E-2</v>
      </c>
      <c r="C4091">
        <v>1</v>
      </c>
      <c r="D4091">
        <v>0.33333333333333331</v>
      </c>
      <c r="E4091">
        <v>0.33333333333333331</v>
      </c>
      <c r="F4091">
        <v>3.4482758620689655E-2</v>
      </c>
      <c r="G4091">
        <v>0.2</v>
      </c>
      <c r="H4091">
        <v>0.2</v>
      </c>
      <c r="I4091">
        <v>0.2</v>
      </c>
      <c r="J4091">
        <v>0.4</v>
      </c>
      <c r="K4091">
        <v>0.4</v>
      </c>
      <c r="L4091">
        <v>0.2</v>
      </c>
      <c r="M4091">
        <v>0.19858931714348668</v>
      </c>
      <c r="N4091">
        <v>0.10743393805494501</v>
      </c>
      <c r="O4091">
        <v>0.10303988298808633</v>
      </c>
      <c r="P4091">
        <v>0.18899269583434597</v>
      </c>
      <c r="Q4091">
        <v>0.11041591266280286</v>
      </c>
      <c r="R4091">
        <v>0.28437515129485341</v>
      </c>
      <c r="S4091">
        <v>2.2895030862501602E-3</v>
      </c>
      <c r="T4091">
        <v>2.5530515199859403E-3</v>
      </c>
      <c r="U4091">
        <v>1.1160216061782955E-3</v>
      </c>
      <c r="V4091">
        <v>0</v>
      </c>
      <c r="W4091">
        <v>4.6890129393312059E-3</v>
      </c>
      <c r="X4091">
        <v>2.8373301857883807E-3</v>
      </c>
      <c r="Y4091">
        <v>1</v>
      </c>
      <c r="Z4091">
        <v>0.9373554938862011</v>
      </c>
      <c r="AA4091">
        <v>0</v>
      </c>
      <c r="AB4091">
        <f t="shared" si="441"/>
        <v>0</v>
      </c>
      <c r="AC4091">
        <f t="shared" si="442"/>
        <v>0.23270795445282599</v>
      </c>
      <c r="AD4091">
        <f t="shared" si="443"/>
        <v>0.23270795445282599</v>
      </c>
      <c r="AE4091">
        <f t="shared" si="444"/>
        <v>5.4152992065618535E-2</v>
      </c>
      <c r="AF4091">
        <f t="shared" si="445"/>
        <v>0.23270795445282599</v>
      </c>
      <c r="AG4091">
        <f t="shared" si="446"/>
        <v>0</v>
      </c>
      <c r="AH4091" t="b">
        <f t="shared" si="447"/>
        <v>1</v>
      </c>
    </row>
    <row r="4092" spans="1:34" x14ac:dyDescent="0.25">
      <c r="A4092">
        <v>8585</v>
      </c>
      <c r="B4092">
        <v>0.35353535353535354</v>
      </c>
      <c r="C4092">
        <v>0</v>
      </c>
      <c r="D4092">
        <v>0.33333333333333331</v>
      </c>
      <c r="E4092">
        <v>0.33333333333333331</v>
      </c>
      <c r="F4092">
        <v>0.48275862068965519</v>
      </c>
      <c r="G4092">
        <v>0.3</v>
      </c>
      <c r="H4092">
        <v>0</v>
      </c>
      <c r="I4092">
        <v>0.1</v>
      </c>
      <c r="J4092">
        <v>0.1</v>
      </c>
      <c r="K4092">
        <v>0</v>
      </c>
      <c r="L4092">
        <v>0</v>
      </c>
      <c r="M4092">
        <v>0.1465191741196063</v>
      </c>
      <c r="N4092">
        <v>6.6220432985229311E-2</v>
      </c>
      <c r="O4092">
        <v>9.085169102310206E-2</v>
      </c>
      <c r="P4092">
        <v>0.16009913469092471</v>
      </c>
      <c r="Q4092">
        <v>8.0607433775737355E-2</v>
      </c>
      <c r="R4092">
        <v>0.26094721529094339</v>
      </c>
      <c r="S4092">
        <v>0</v>
      </c>
      <c r="T4092">
        <v>4.8739534715266479E-3</v>
      </c>
      <c r="U4092">
        <v>0</v>
      </c>
      <c r="V4092">
        <v>0</v>
      </c>
      <c r="W4092">
        <v>0</v>
      </c>
      <c r="X4092">
        <v>0</v>
      </c>
      <c r="Y4092">
        <v>1</v>
      </c>
      <c r="Z4092">
        <v>0.93735689670043909</v>
      </c>
      <c r="AA4092">
        <v>1</v>
      </c>
      <c r="AB4092">
        <f t="shared" si="441"/>
        <v>1</v>
      </c>
      <c r="AC4092">
        <f t="shared" si="442"/>
        <v>0.30369263325385187</v>
      </c>
      <c r="AD4092">
        <f t="shared" si="443"/>
        <v>-0.69630736674614813</v>
      </c>
      <c r="AE4092">
        <f t="shared" si="444"/>
        <v>0.48484394898495481</v>
      </c>
      <c r="AF4092">
        <f t="shared" si="445"/>
        <v>0.69630736674614813</v>
      </c>
      <c r="AG4092">
        <f t="shared" si="446"/>
        <v>0</v>
      </c>
      <c r="AH4092" t="b">
        <f t="shared" si="447"/>
        <v>0</v>
      </c>
    </row>
    <row r="4093" spans="1:34" x14ac:dyDescent="0.25">
      <c r="A4093">
        <v>680</v>
      </c>
      <c r="B4093">
        <v>2.0202020202020204E-2</v>
      </c>
      <c r="C4093">
        <v>1</v>
      </c>
      <c r="D4093">
        <v>0.16666666666666666</v>
      </c>
      <c r="E4093">
        <v>0.66666666666666663</v>
      </c>
      <c r="F4093">
        <v>0.60344827586206895</v>
      </c>
      <c r="G4093">
        <v>0.1</v>
      </c>
      <c r="H4093">
        <v>0.2</v>
      </c>
      <c r="I4093">
        <v>0.2</v>
      </c>
      <c r="J4093">
        <v>0</v>
      </c>
      <c r="K4093">
        <v>0</v>
      </c>
      <c r="L4093">
        <v>0</v>
      </c>
      <c r="M4093">
        <v>0.17221002556431297</v>
      </c>
      <c r="N4093">
        <v>8.2366272249997152E-2</v>
      </c>
      <c r="O4093">
        <v>9.0201075793654495E-2</v>
      </c>
      <c r="P4093">
        <v>0.16675427143914859</v>
      </c>
      <c r="Q4093">
        <v>8.76128526878895E-2</v>
      </c>
      <c r="R4093">
        <v>0.26637653917297527</v>
      </c>
      <c r="S4093">
        <v>1.4687162298294778E-3</v>
      </c>
      <c r="T4093">
        <v>4.1703799712514526E-3</v>
      </c>
      <c r="U4093">
        <v>7.8389357617963482E-3</v>
      </c>
      <c r="V4093">
        <v>1.1310789049919485E-2</v>
      </c>
      <c r="W4093">
        <v>1.6467813442931196E-2</v>
      </c>
      <c r="X4093">
        <v>1.3286271483318389E-2</v>
      </c>
      <c r="Y4093">
        <v>1</v>
      </c>
      <c r="Z4093">
        <v>0.937368684898779</v>
      </c>
      <c r="AA4093">
        <v>0</v>
      </c>
      <c r="AB4093">
        <f t="shared" si="441"/>
        <v>0</v>
      </c>
      <c r="AC4093">
        <f t="shared" si="442"/>
        <v>0.16413760684934137</v>
      </c>
      <c r="AD4093">
        <f t="shared" si="443"/>
        <v>0.16413760684934137</v>
      </c>
      <c r="AE4093">
        <f t="shared" si="444"/>
        <v>2.6941153982228953E-2</v>
      </c>
      <c r="AF4093">
        <f t="shared" si="445"/>
        <v>0.16413760684934137</v>
      </c>
      <c r="AG4093">
        <f t="shared" si="446"/>
        <v>0</v>
      </c>
      <c r="AH4093" t="b">
        <f t="shared" si="447"/>
        <v>1</v>
      </c>
    </row>
    <row r="4094" spans="1:34" x14ac:dyDescent="0.25">
      <c r="A4094">
        <v>12150</v>
      </c>
      <c r="B4094">
        <v>0.29292929292929293</v>
      </c>
      <c r="C4094">
        <v>0</v>
      </c>
      <c r="D4094">
        <v>0.16666666666666666</v>
      </c>
      <c r="E4094">
        <v>0.33333333333333331</v>
      </c>
      <c r="F4094">
        <v>0.36206896551724138</v>
      </c>
      <c r="G4094">
        <v>0.3</v>
      </c>
      <c r="H4094">
        <v>0.4</v>
      </c>
      <c r="I4094">
        <v>0.4</v>
      </c>
      <c r="J4094">
        <v>0.4</v>
      </c>
      <c r="K4094">
        <v>0.4</v>
      </c>
      <c r="L4094">
        <v>0.4</v>
      </c>
      <c r="M4094">
        <v>0.17540445857899939</v>
      </c>
      <c r="N4094">
        <v>9.7943642830841185E-2</v>
      </c>
      <c r="O4094">
        <v>0.10423844252047791</v>
      </c>
      <c r="P4094">
        <v>0.19305360093294371</v>
      </c>
      <c r="Q4094">
        <v>0.11588440315119905</v>
      </c>
      <c r="R4094">
        <v>0.2889537658297644</v>
      </c>
      <c r="S4094">
        <v>1.8316024690001281E-3</v>
      </c>
      <c r="T4094">
        <v>0</v>
      </c>
      <c r="U4094">
        <v>3.2364626579170575E-3</v>
      </c>
      <c r="V4094">
        <v>2.0933977455716585E-3</v>
      </c>
      <c r="W4094">
        <v>3.7512103514649648E-3</v>
      </c>
      <c r="X4094">
        <v>0</v>
      </c>
      <c r="Y4094">
        <v>1</v>
      </c>
      <c r="Z4094">
        <v>0.9373959991778319</v>
      </c>
      <c r="AA4094">
        <v>0</v>
      </c>
      <c r="AB4094">
        <f t="shared" si="441"/>
        <v>0</v>
      </c>
      <c r="AC4094">
        <f t="shared" si="442"/>
        <v>0.4506751642910416</v>
      </c>
      <c r="AD4094">
        <f t="shared" si="443"/>
        <v>0.4506751642910416</v>
      </c>
      <c r="AE4094">
        <f t="shared" si="444"/>
        <v>0.20310810370875734</v>
      </c>
      <c r="AF4094">
        <f t="shared" si="445"/>
        <v>0.4506751642910416</v>
      </c>
      <c r="AG4094">
        <f t="shared" si="446"/>
        <v>0</v>
      </c>
      <c r="AH4094" t="b">
        <f t="shared" si="447"/>
        <v>1</v>
      </c>
    </row>
    <row r="4095" spans="1:34" x14ac:dyDescent="0.25">
      <c r="A4095">
        <v>8452</v>
      </c>
      <c r="B4095">
        <v>4.0404040404040407E-2</v>
      </c>
      <c r="C4095">
        <v>0</v>
      </c>
      <c r="D4095">
        <v>0.33333333333333331</v>
      </c>
      <c r="E4095">
        <v>0.66666666666666663</v>
      </c>
      <c r="F4095">
        <v>0.32758620689655171</v>
      </c>
      <c r="G4095">
        <v>0.2</v>
      </c>
      <c r="H4095">
        <v>0.2</v>
      </c>
      <c r="I4095">
        <v>0.2</v>
      </c>
      <c r="J4095">
        <v>0.2</v>
      </c>
      <c r="K4095">
        <v>0.2</v>
      </c>
      <c r="L4095">
        <v>0.2</v>
      </c>
      <c r="M4095">
        <v>0.18439842455165115</v>
      </c>
      <c r="N4095">
        <v>9.6766846223052302E-2</v>
      </c>
      <c r="O4095">
        <v>0.11302806210547874</v>
      </c>
      <c r="P4095">
        <v>0.16721584497158026</v>
      </c>
      <c r="Q4095">
        <v>8.9905354956098388E-2</v>
      </c>
      <c r="R4095">
        <v>0.26084270176681651</v>
      </c>
      <c r="S4095">
        <v>1.1447515431250801E-2</v>
      </c>
      <c r="T4095">
        <v>1.2479672069438251E-2</v>
      </c>
      <c r="U4095">
        <v>1.6740324092674435E-3</v>
      </c>
      <c r="V4095">
        <v>4.830917874396135E-3</v>
      </c>
      <c r="W4095">
        <v>2.8368528282953797E-3</v>
      </c>
      <c r="X4095">
        <v>1.4943272311818804E-2</v>
      </c>
      <c r="Y4095">
        <v>1</v>
      </c>
      <c r="Z4095">
        <v>0.93748194238790095</v>
      </c>
      <c r="AA4095">
        <v>0</v>
      </c>
      <c r="AB4095">
        <f t="shared" si="441"/>
        <v>0</v>
      </c>
      <c r="AC4095">
        <f t="shared" si="442"/>
        <v>0.237594089918826</v>
      </c>
      <c r="AD4095">
        <f t="shared" si="443"/>
        <v>0.237594089918826</v>
      </c>
      <c r="AE4095">
        <f t="shared" si="444"/>
        <v>5.6450951564355173E-2</v>
      </c>
      <c r="AF4095">
        <f t="shared" si="445"/>
        <v>0.237594089918826</v>
      </c>
      <c r="AG4095">
        <f t="shared" si="446"/>
        <v>0</v>
      </c>
      <c r="AH4095" t="b">
        <f t="shared" si="447"/>
        <v>1</v>
      </c>
    </row>
    <row r="4096" spans="1:34" x14ac:dyDescent="0.25">
      <c r="A4096">
        <v>18825</v>
      </c>
      <c r="B4096">
        <v>8.0808080808080815E-2</v>
      </c>
      <c r="C4096">
        <v>1</v>
      </c>
      <c r="D4096">
        <v>0.16666666666666666</v>
      </c>
      <c r="E4096">
        <v>0.66666666666666663</v>
      </c>
      <c r="F4096">
        <v>0.10344827586206896</v>
      </c>
      <c r="G4096">
        <v>0.2</v>
      </c>
      <c r="H4096">
        <v>0.2</v>
      </c>
      <c r="I4096">
        <v>0.2</v>
      </c>
      <c r="J4096">
        <v>0.2</v>
      </c>
      <c r="K4096">
        <v>0.2</v>
      </c>
      <c r="L4096">
        <v>0.2</v>
      </c>
      <c r="M4096">
        <v>0.22070788989559248</v>
      </c>
      <c r="N4096">
        <v>0.1431971665774579</v>
      </c>
      <c r="O4096">
        <v>0.1319595926764334</v>
      </c>
      <c r="P4096">
        <v>0.21685478143080258</v>
      </c>
      <c r="Q4096">
        <v>0.14135279448292273</v>
      </c>
      <c r="R4096">
        <v>0.30911334875932456</v>
      </c>
      <c r="S4096">
        <v>3.6632049380002562E-3</v>
      </c>
      <c r="T4096">
        <v>2.0780651906862307E-3</v>
      </c>
      <c r="U4096">
        <v>3.348064818534887E-3</v>
      </c>
      <c r="V4096">
        <v>4.1867954911433171E-3</v>
      </c>
      <c r="W4096">
        <v>6.0957168211305682E-3</v>
      </c>
      <c r="X4096">
        <v>5.6746603715767613E-3</v>
      </c>
      <c r="Y4096">
        <v>1</v>
      </c>
      <c r="Z4096">
        <v>0.93748267564892229</v>
      </c>
      <c r="AA4096">
        <v>0</v>
      </c>
      <c r="AB4096">
        <f t="shared" si="441"/>
        <v>0</v>
      </c>
      <c r="AC4096">
        <f t="shared" si="442"/>
        <v>0.21294830945111862</v>
      </c>
      <c r="AD4096">
        <f t="shared" si="443"/>
        <v>0.21294830945111862</v>
      </c>
      <c r="AE4096">
        <f t="shared" si="444"/>
        <v>4.5346982498089376E-2</v>
      </c>
      <c r="AF4096">
        <f t="shared" si="445"/>
        <v>0.21294830945111862</v>
      </c>
      <c r="AG4096">
        <f t="shared" si="446"/>
        <v>0</v>
      </c>
      <c r="AH4096" t="b">
        <f t="shared" si="447"/>
        <v>1</v>
      </c>
    </row>
    <row r="4097" spans="1:34" x14ac:dyDescent="0.25">
      <c r="A4097">
        <v>24497</v>
      </c>
      <c r="B4097">
        <v>0.28282828282828282</v>
      </c>
      <c r="C4097">
        <v>0</v>
      </c>
      <c r="D4097">
        <v>0.33333333333333331</v>
      </c>
      <c r="E4097">
        <v>0.33333333333333331</v>
      </c>
      <c r="F4097">
        <v>0.25862068965517243</v>
      </c>
      <c r="G4097">
        <v>0.2</v>
      </c>
      <c r="H4097">
        <v>0.2</v>
      </c>
      <c r="I4097">
        <v>0.2</v>
      </c>
      <c r="J4097">
        <v>0.2</v>
      </c>
      <c r="K4097">
        <v>0.2</v>
      </c>
      <c r="L4097">
        <v>0.2</v>
      </c>
      <c r="M4097">
        <v>0.18413738362662829</v>
      </c>
      <c r="N4097">
        <v>8.8988600257376801E-2</v>
      </c>
      <c r="O4097">
        <v>9.8651936225432418E-2</v>
      </c>
      <c r="P4097">
        <v>0.17616660355355102</v>
      </c>
      <c r="Q4097">
        <v>9.3109107044585804E-2</v>
      </c>
      <c r="R4097">
        <v>0.27419584143761427</v>
      </c>
      <c r="S4097">
        <v>3.4342546293752406E-3</v>
      </c>
      <c r="T4097">
        <v>1.193403152365521E-3</v>
      </c>
      <c r="U4097">
        <v>3.348064818534887E-3</v>
      </c>
      <c r="V4097">
        <v>4.830917874396135E-3</v>
      </c>
      <c r="W4097">
        <v>1.1722532348328015E-2</v>
      </c>
      <c r="X4097">
        <v>9.4577672859612692E-3</v>
      </c>
      <c r="Y4097">
        <v>1</v>
      </c>
      <c r="Z4097">
        <v>0.93754965921029509</v>
      </c>
      <c r="AA4097">
        <v>0</v>
      </c>
      <c r="AB4097">
        <f t="shared" si="441"/>
        <v>0</v>
      </c>
      <c r="AC4097">
        <f t="shared" si="442"/>
        <v>0.23810936697845664</v>
      </c>
      <c r="AD4097">
        <f t="shared" si="443"/>
        <v>0.23810936697845664</v>
      </c>
      <c r="AE4097">
        <f t="shared" si="444"/>
        <v>5.669607064288134E-2</v>
      </c>
      <c r="AF4097">
        <f t="shared" si="445"/>
        <v>0.23810936697845664</v>
      </c>
      <c r="AG4097">
        <f t="shared" si="446"/>
        <v>0</v>
      </c>
      <c r="AH4097" t="b">
        <f t="shared" si="447"/>
        <v>1</v>
      </c>
    </row>
    <row r="4098" spans="1:34" x14ac:dyDescent="0.25">
      <c r="A4098">
        <v>23623</v>
      </c>
      <c r="B4098">
        <v>0.29292929292929293</v>
      </c>
      <c r="C4098">
        <v>1</v>
      </c>
      <c r="D4098">
        <v>0.33333333333333331</v>
      </c>
      <c r="E4098">
        <v>0.33333333333333331</v>
      </c>
      <c r="F4098">
        <v>0.32758620689655171</v>
      </c>
      <c r="G4098">
        <v>0.3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.1465191741196063</v>
      </c>
      <c r="N4098">
        <v>6.6220432985229311E-2</v>
      </c>
      <c r="O4098">
        <v>8.6344602062313022E-2</v>
      </c>
      <c r="P4098">
        <v>0.16013775614976083</v>
      </c>
      <c r="Q4098">
        <v>8.0648088011462518E-2</v>
      </c>
      <c r="R4098">
        <v>0.26097872304454045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1</v>
      </c>
      <c r="Z4098">
        <v>0.93760482033481041</v>
      </c>
      <c r="AA4098">
        <v>0</v>
      </c>
      <c r="AB4098">
        <f t="shared" si="441"/>
        <v>0</v>
      </c>
      <c r="AC4098">
        <f t="shared" si="442"/>
        <v>0.2731280214024091</v>
      </c>
      <c r="AD4098">
        <f t="shared" si="443"/>
        <v>0.2731280214024091</v>
      </c>
      <c r="AE4098">
        <f t="shared" si="444"/>
        <v>7.4598916075194852E-2</v>
      </c>
      <c r="AF4098">
        <f t="shared" si="445"/>
        <v>0.2731280214024091</v>
      </c>
      <c r="AG4098">
        <f t="shared" si="446"/>
        <v>0</v>
      </c>
      <c r="AH4098" t="b">
        <f t="shared" si="447"/>
        <v>1</v>
      </c>
    </row>
    <row r="4099" spans="1:34" x14ac:dyDescent="0.25">
      <c r="A4099">
        <v>8685</v>
      </c>
      <c r="B4099">
        <v>0.14141414141414141</v>
      </c>
      <c r="C4099">
        <v>1</v>
      </c>
      <c r="D4099">
        <v>0.5</v>
      </c>
      <c r="E4099">
        <v>0.66666666666666663</v>
      </c>
      <c r="F4099">
        <v>0.22413793103448276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.1</v>
      </c>
      <c r="M4099">
        <v>0.14781464501531294</v>
      </c>
      <c r="N4099">
        <v>6.7716103512548073E-2</v>
      </c>
      <c r="O4099">
        <v>8.6489549252670953E-2</v>
      </c>
      <c r="P4099">
        <v>0.16044861179405154</v>
      </c>
      <c r="Q4099">
        <v>8.1986703090217702E-2</v>
      </c>
      <c r="R4099">
        <v>0.26127535701742993</v>
      </c>
      <c r="S4099">
        <v>1.8155759473963771E-3</v>
      </c>
      <c r="T4099">
        <v>1.5674548866890424E-4</v>
      </c>
      <c r="U4099">
        <v>3.6828713003883757E-4</v>
      </c>
      <c r="V4099">
        <v>2.1739130434782609E-3</v>
      </c>
      <c r="W4099">
        <v>9.0497949729092273E-4</v>
      </c>
      <c r="X4099">
        <v>2.3814658026050472E-3</v>
      </c>
      <c r="Y4099">
        <v>1</v>
      </c>
      <c r="Z4099">
        <v>0.9376247654999611</v>
      </c>
      <c r="AA4099">
        <v>0</v>
      </c>
      <c r="AB4099">
        <f t="shared" ref="AB4099:AB4162" si="448">AA4099 - $AI$5</f>
        <v>0</v>
      </c>
      <c r="AC4099">
        <f t="shared" si="442"/>
        <v>-4.349903079570272E-2</v>
      </c>
      <c r="AD4099">
        <f t="shared" si="443"/>
        <v>-4.349903079570272E-2</v>
      </c>
      <c r="AE4099">
        <f t="shared" si="444"/>
        <v>1.8921656801654937E-3</v>
      </c>
      <c r="AF4099">
        <f t="shared" si="445"/>
        <v>4.349903079570272E-2</v>
      </c>
      <c r="AG4099">
        <f t="shared" si="446"/>
        <v>0</v>
      </c>
      <c r="AH4099" t="b">
        <f t="shared" si="447"/>
        <v>1</v>
      </c>
    </row>
    <row r="4100" spans="1:34" x14ac:dyDescent="0.25">
      <c r="A4100">
        <v>27918</v>
      </c>
      <c r="B4100">
        <v>0.17171717171717171</v>
      </c>
      <c r="C4100">
        <v>1</v>
      </c>
      <c r="D4100">
        <v>0.16666666666666666</v>
      </c>
      <c r="E4100">
        <v>0.66666666666666663</v>
      </c>
      <c r="F4100">
        <v>0.13793103448275862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.1465191741196063</v>
      </c>
      <c r="N4100">
        <v>6.6220432985229311E-2</v>
      </c>
      <c r="O4100">
        <v>8.6344602062313022E-2</v>
      </c>
      <c r="P4100">
        <v>0.16013775614976083</v>
      </c>
      <c r="Q4100">
        <v>8.0648088011462518E-2</v>
      </c>
      <c r="R4100">
        <v>0.26097872304454045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1</v>
      </c>
      <c r="Z4100">
        <v>0.93763787798649811</v>
      </c>
      <c r="AA4100">
        <v>1</v>
      </c>
      <c r="AB4100">
        <f t="shared" si="448"/>
        <v>1</v>
      </c>
      <c r="AC4100">
        <f t="shared" ref="AC4100:AC4163" si="449">SUMPRODUCT($B$2:$Y$2, B4100:Y4100)</f>
        <v>-2.4728260218732451E-2</v>
      </c>
      <c r="AD4100">
        <f t="shared" ref="AD4100:AD4163" si="450" xml:space="preserve"> AC4100 - AA4100</f>
        <v>-1.0247282602187324</v>
      </c>
      <c r="AE4100">
        <f t="shared" ref="AE4100:AE4163" si="451">AD4100 * AD4100</f>
        <v>1.0500680072909101</v>
      </c>
      <c r="AF4100">
        <f t="shared" ref="AF4100:AF4163" si="452">ABS(AD4100)</f>
        <v>1.0247282602187324</v>
      </c>
      <c r="AG4100">
        <f t="shared" ref="AG4100:AG4163" si="453">IF(AC4100 &gt;= 0.5, 1, 0)</f>
        <v>0</v>
      </c>
      <c r="AH4100" t="b">
        <f t="shared" ref="AH4100:AH4163" si="454">IF(AA4100=AG4100, TRUE, FALSE)</f>
        <v>0</v>
      </c>
    </row>
    <row r="4101" spans="1:34" x14ac:dyDescent="0.25">
      <c r="A4101">
        <v>15430</v>
      </c>
      <c r="B4101">
        <v>0.12121212121212122</v>
      </c>
      <c r="C4101">
        <v>0</v>
      </c>
      <c r="D4101">
        <v>0.33333333333333331</v>
      </c>
      <c r="E4101">
        <v>0.33333333333333331</v>
      </c>
      <c r="F4101">
        <v>5.1724137931034482E-2</v>
      </c>
      <c r="G4101">
        <v>0.2</v>
      </c>
      <c r="H4101">
        <v>0.2</v>
      </c>
      <c r="I4101">
        <v>0.4</v>
      </c>
      <c r="J4101">
        <v>0.2</v>
      </c>
      <c r="K4101">
        <v>0.2</v>
      </c>
      <c r="L4101">
        <v>0.2</v>
      </c>
      <c r="M4101">
        <v>0.1873238526808903</v>
      </c>
      <c r="N4101">
        <v>0.11321637493499148</v>
      </c>
      <c r="O4101">
        <v>0.1124938438622277</v>
      </c>
      <c r="P4101">
        <v>0.20465793633299612</v>
      </c>
      <c r="Q4101">
        <v>0.12648425144149011</v>
      </c>
      <c r="R4101">
        <v>0.26127843094461012</v>
      </c>
      <c r="S4101">
        <v>5.7237577156254004E-3</v>
      </c>
      <c r="T4101">
        <v>0</v>
      </c>
      <c r="U4101">
        <v>2.1483415918932191E-3</v>
      </c>
      <c r="V4101">
        <v>0</v>
      </c>
      <c r="W4101">
        <v>0</v>
      </c>
      <c r="X4101">
        <v>1.4754116966099579E-3</v>
      </c>
      <c r="Y4101">
        <v>1</v>
      </c>
      <c r="Z4101">
        <v>0.93768155353481419</v>
      </c>
      <c r="AA4101">
        <v>0</v>
      </c>
      <c r="AB4101">
        <f t="shared" si="448"/>
        <v>0</v>
      </c>
      <c r="AC4101">
        <f t="shared" si="449"/>
        <v>0.26966104583185668</v>
      </c>
      <c r="AD4101">
        <f t="shared" si="450"/>
        <v>0.26966104583185668</v>
      </c>
      <c r="AE4101">
        <f t="shared" si="451"/>
        <v>7.2717079639130711E-2</v>
      </c>
      <c r="AF4101">
        <f t="shared" si="452"/>
        <v>0.26966104583185668</v>
      </c>
      <c r="AG4101">
        <f t="shared" si="453"/>
        <v>0</v>
      </c>
      <c r="AH4101" t="b">
        <f t="shared" si="454"/>
        <v>1</v>
      </c>
    </row>
    <row r="4102" spans="1:34" x14ac:dyDescent="0.25">
      <c r="A4102">
        <v>13832</v>
      </c>
      <c r="B4102">
        <v>0.24242424242424243</v>
      </c>
      <c r="C4102">
        <v>0</v>
      </c>
      <c r="D4102">
        <v>0.16666666666666666</v>
      </c>
      <c r="E4102">
        <v>0.66666666666666663</v>
      </c>
      <c r="F4102">
        <v>0.13793103448275862</v>
      </c>
      <c r="G4102">
        <v>0.2</v>
      </c>
      <c r="H4102">
        <v>0.2</v>
      </c>
      <c r="I4102">
        <v>0.2</v>
      </c>
      <c r="J4102">
        <v>0.2</v>
      </c>
      <c r="K4102">
        <v>0.2</v>
      </c>
      <c r="L4102">
        <v>0.2</v>
      </c>
      <c r="M4102">
        <v>0.19188543223510318</v>
      </c>
      <c r="N4102">
        <v>0.11608434215171566</v>
      </c>
      <c r="O4102">
        <v>0.1158715526314778</v>
      </c>
      <c r="P4102">
        <v>0.21147886275817504</v>
      </c>
      <c r="Q4102">
        <v>0.13586348109330146</v>
      </c>
      <c r="R4102">
        <v>0.3055391399305446</v>
      </c>
      <c r="S4102">
        <v>2.8618788578127002E-3</v>
      </c>
      <c r="T4102">
        <v>1.4843322790615932E-3</v>
      </c>
      <c r="U4102">
        <v>2.232043212356591E-3</v>
      </c>
      <c r="V4102">
        <v>3.2206119162640902E-3</v>
      </c>
      <c r="W4102">
        <v>7.0335194089968089E-3</v>
      </c>
      <c r="X4102">
        <v>7.7553691744882405E-3</v>
      </c>
      <c r="Y4102">
        <v>1</v>
      </c>
      <c r="Z4102">
        <v>0.93773315978564276</v>
      </c>
      <c r="AA4102">
        <v>0</v>
      </c>
      <c r="AB4102">
        <f t="shared" si="448"/>
        <v>0</v>
      </c>
      <c r="AC4102">
        <f t="shared" si="449"/>
        <v>0.23081625262742517</v>
      </c>
      <c r="AD4102">
        <f t="shared" si="450"/>
        <v>0.23081625262742517</v>
      </c>
      <c r="AE4102">
        <f t="shared" si="451"/>
        <v>5.3276142476967353E-2</v>
      </c>
      <c r="AF4102">
        <f t="shared" si="452"/>
        <v>0.23081625262742517</v>
      </c>
      <c r="AG4102">
        <f t="shared" si="453"/>
        <v>0</v>
      </c>
      <c r="AH4102" t="b">
        <f t="shared" si="454"/>
        <v>1</v>
      </c>
    </row>
    <row r="4103" spans="1:34" x14ac:dyDescent="0.25">
      <c r="A4103">
        <v>24143</v>
      </c>
      <c r="B4103">
        <v>3.0303030303030304E-2</v>
      </c>
      <c r="C4103">
        <v>0</v>
      </c>
      <c r="D4103">
        <v>0.16666666666666666</v>
      </c>
      <c r="E4103">
        <v>0.66666666666666663</v>
      </c>
      <c r="F4103">
        <v>0.10344827586206896</v>
      </c>
      <c r="G4103">
        <v>0.2</v>
      </c>
      <c r="H4103">
        <v>0.2</v>
      </c>
      <c r="I4103">
        <v>0.2</v>
      </c>
      <c r="J4103">
        <v>0.2</v>
      </c>
      <c r="K4103">
        <v>0.2</v>
      </c>
      <c r="L4103">
        <v>0.2</v>
      </c>
      <c r="M4103">
        <v>0.17578849844835504</v>
      </c>
      <c r="N4103">
        <v>9.8539633370914897E-2</v>
      </c>
      <c r="O4103">
        <v>0.10426754176702704</v>
      </c>
      <c r="P4103">
        <v>0.18806295486187646</v>
      </c>
      <c r="Q4103">
        <v>0.10338471301580061</v>
      </c>
      <c r="R4103">
        <v>0.26097872304454045</v>
      </c>
      <c r="S4103">
        <v>1.7789438980163744E-3</v>
      </c>
      <c r="T4103">
        <v>1.8233537715992613E-3</v>
      </c>
      <c r="U4103">
        <v>1.5445739029507611E-3</v>
      </c>
      <c r="V4103">
        <v>1.6859903381642512E-3</v>
      </c>
      <c r="W4103">
        <v>0</v>
      </c>
      <c r="X4103">
        <v>0</v>
      </c>
      <c r="Y4103">
        <v>1</v>
      </c>
      <c r="Z4103">
        <v>0.93776056020246379</v>
      </c>
      <c r="AA4103">
        <v>0</v>
      </c>
      <c r="AB4103">
        <f t="shared" si="448"/>
        <v>0</v>
      </c>
      <c r="AC4103">
        <f t="shared" si="449"/>
        <v>0.25431935943821593</v>
      </c>
      <c r="AD4103">
        <f t="shared" si="450"/>
        <v>0.25431935943821593</v>
      </c>
      <c r="AE4103">
        <f t="shared" si="451"/>
        <v>6.4678336585064472E-2</v>
      </c>
      <c r="AF4103">
        <f t="shared" si="452"/>
        <v>0.25431935943821593</v>
      </c>
      <c r="AG4103">
        <f t="shared" si="453"/>
        <v>0</v>
      </c>
      <c r="AH4103" t="b">
        <f t="shared" si="454"/>
        <v>1</v>
      </c>
    </row>
    <row r="4104" spans="1:34" x14ac:dyDescent="0.25">
      <c r="A4104">
        <v>20293</v>
      </c>
      <c r="B4104">
        <v>7.0707070707070704E-2</v>
      </c>
      <c r="C4104">
        <v>1</v>
      </c>
      <c r="D4104">
        <v>0.5</v>
      </c>
      <c r="E4104">
        <v>1</v>
      </c>
      <c r="F4104">
        <v>0.53448275862068961</v>
      </c>
      <c r="G4104">
        <v>0.2</v>
      </c>
      <c r="H4104">
        <v>0.2</v>
      </c>
      <c r="I4104">
        <v>0.2</v>
      </c>
      <c r="J4104">
        <v>0.2</v>
      </c>
      <c r="K4104">
        <v>0.2</v>
      </c>
      <c r="L4104">
        <v>0.2</v>
      </c>
      <c r="M4104">
        <v>0.21473138003930656</v>
      </c>
      <c r="N4104">
        <v>0.13968575734453947</v>
      </c>
      <c r="O4104">
        <v>0.12954655138240637</v>
      </c>
      <c r="P4104">
        <v>0.22251329614369444</v>
      </c>
      <c r="Q4104">
        <v>0.13634141625475332</v>
      </c>
      <c r="R4104">
        <v>0.30185426972327739</v>
      </c>
      <c r="S4104">
        <v>3.4342546293752406E-3</v>
      </c>
      <c r="T4104">
        <v>3.0197255885229053E-3</v>
      </c>
      <c r="U4104">
        <v>1.9530378108120173E-3</v>
      </c>
      <c r="V4104">
        <v>3.2399355877616746E-3</v>
      </c>
      <c r="W4104">
        <v>3.8215455455549328E-3</v>
      </c>
      <c r="X4104">
        <v>4.0952132348212296E-3</v>
      </c>
      <c r="Y4104">
        <v>1</v>
      </c>
      <c r="Z4104">
        <v>0.9377632557825053</v>
      </c>
      <c r="AA4104">
        <v>0</v>
      </c>
      <c r="AB4104">
        <f t="shared" si="448"/>
        <v>0</v>
      </c>
      <c r="AC4104">
        <f t="shared" si="449"/>
        <v>0.20039609281175041</v>
      </c>
      <c r="AD4104">
        <f t="shared" si="450"/>
        <v>0.20039609281175041</v>
      </c>
      <c r="AE4104">
        <f t="shared" si="451"/>
        <v>4.0158594014215683E-2</v>
      </c>
      <c r="AF4104">
        <f t="shared" si="452"/>
        <v>0.20039609281175041</v>
      </c>
      <c r="AG4104">
        <f t="shared" si="453"/>
        <v>0</v>
      </c>
      <c r="AH4104" t="b">
        <f t="shared" si="454"/>
        <v>1</v>
      </c>
    </row>
    <row r="4105" spans="1:34" x14ac:dyDescent="0.25">
      <c r="A4105">
        <v>7684</v>
      </c>
      <c r="B4105">
        <v>0.39393939393939392</v>
      </c>
      <c r="C4105">
        <v>1</v>
      </c>
      <c r="D4105">
        <v>0.33333333333333331</v>
      </c>
      <c r="E4105">
        <v>0.66666666666666663</v>
      </c>
      <c r="F4105">
        <v>0.32758620689655171</v>
      </c>
      <c r="G4105">
        <v>0.3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.1465191741196063</v>
      </c>
      <c r="N4105">
        <v>6.6220432985229311E-2</v>
      </c>
      <c r="O4105">
        <v>8.6344602062313022E-2</v>
      </c>
      <c r="P4105">
        <v>0.16013775614976083</v>
      </c>
      <c r="Q4105">
        <v>8.0648088011462518E-2</v>
      </c>
      <c r="R4105">
        <v>0.26097872304454045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1</v>
      </c>
      <c r="Z4105">
        <v>0.93777332737238361</v>
      </c>
      <c r="AA4105">
        <v>0</v>
      </c>
      <c r="AB4105">
        <f t="shared" si="448"/>
        <v>0</v>
      </c>
      <c r="AC4105">
        <f t="shared" si="449"/>
        <v>0.24354600090112555</v>
      </c>
      <c r="AD4105">
        <f t="shared" si="450"/>
        <v>0.24354600090112555</v>
      </c>
      <c r="AE4105">
        <f t="shared" si="451"/>
        <v>5.9314654554931047E-2</v>
      </c>
      <c r="AF4105">
        <f t="shared" si="452"/>
        <v>0.24354600090112555</v>
      </c>
      <c r="AG4105">
        <f t="shared" si="453"/>
        <v>0</v>
      </c>
      <c r="AH4105" t="b">
        <f t="shared" si="454"/>
        <v>1</v>
      </c>
    </row>
    <row r="4106" spans="1:34" x14ac:dyDescent="0.25">
      <c r="A4106">
        <v>23483</v>
      </c>
      <c r="B4106">
        <v>4.0404040404040407E-2</v>
      </c>
      <c r="C4106">
        <v>1</v>
      </c>
      <c r="D4106">
        <v>0.33333333333333331</v>
      </c>
      <c r="E4106">
        <v>0.33333333333333331</v>
      </c>
      <c r="F4106">
        <v>0.15517241379310345</v>
      </c>
      <c r="G4106">
        <v>0.1</v>
      </c>
      <c r="H4106">
        <v>0.1</v>
      </c>
      <c r="I4106">
        <v>0</v>
      </c>
      <c r="J4106">
        <v>0</v>
      </c>
      <c r="K4106">
        <v>0</v>
      </c>
      <c r="L4106">
        <v>0</v>
      </c>
      <c r="M4106">
        <v>0.14784650085701062</v>
      </c>
      <c r="N4106">
        <v>6.6220432985229311E-2</v>
      </c>
      <c r="O4106">
        <v>8.6344602062313022E-2</v>
      </c>
      <c r="P4106">
        <v>0.16013775614976083</v>
      </c>
      <c r="Q4106">
        <v>8.0648088011462518E-2</v>
      </c>
      <c r="R4106">
        <v>0.26097872304454045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1</v>
      </c>
      <c r="Z4106">
        <v>0.93779837553761147</v>
      </c>
      <c r="AA4106">
        <v>1</v>
      </c>
      <c r="AB4106">
        <f t="shared" si="448"/>
        <v>1</v>
      </c>
      <c r="AC4106">
        <f t="shared" si="449"/>
        <v>0.11057151019733436</v>
      </c>
      <c r="AD4106">
        <f t="shared" si="450"/>
        <v>-0.88942848980266564</v>
      </c>
      <c r="AE4106">
        <f t="shared" si="451"/>
        <v>0.79108303847265049</v>
      </c>
      <c r="AF4106">
        <f t="shared" si="452"/>
        <v>0.88942848980266564</v>
      </c>
      <c r="AG4106">
        <f t="shared" si="453"/>
        <v>0</v>
      </c>
      <c r="AH4106" t="b">
        <f t="shared" si="454"/>
        <v>0</v>
      </c>
    </row>
    <row r="4107" spans="1:34" x14ac:dyDescent="0.25">
      <c r="A4107">
        <v>19952</v>
      </c>
      <c r="B4107">
        <v>2.0202020202020204E-2</v>
      </c>
      <c r="C4107">
        <v>1</v>
      </c>
      <c r="D4107">
        <v>0.5</v>
      </c>
      <c r="E4107">
        <v>0.33333333333333331</v>
      </c>
      <c r="F4107">
        <v>0.29310344827586204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.14787747181421673</v>
      </c>
      <c r="N4107">
        <v>6.701287263644197E-2</v>
      </c>
      <c r="O4107">
        <v>9.1245903457484623E-2</v>
      </c>
      <c r="P4107">
        <v>0.16519716725729239</v>
      </c>
      <c r="Q4107">
        <v>8.0648088011462518E-2</v>
      </c>
      <c r="R4107">
        <v>0.26251261270746129</v>
      </c>
      <c r="S4107">
        <v>9.558675385094419E-4</v>
      </c>
      <c r="T4107">
        <v>5.3073784970126331E-3</v>
      </c>
      <c r="U4107">
        <v>6.1157984018570602E-3</v>
      </c>
      <c r="V4107">
        <v>0</v>
      </c>
      <c r="W4107">
        <v>4.6796349134525439E-3</v>
      </c>
      <c r="X4107">
        <v>0</v>
      </c>
      <c r="Y4107">
        <v>1</v>
      </c>
      <c r="Z4107">
        <v>0.93780182419574065</v>
      </c>
      <c r="AA4107">
        <v>0</v>
      </c>
      <c r="AB4107">
        <f t="shared" si="448"/>
        <v>0</v>
      </c>
      <c r="AC4107">
        <f t="shared" si="449"/>
        <v>-1.1808180191489215E-2</v>
      </c>
      <c r="AD4107">
        <f t="shared" si="450"/>
        <v>-1.1808180191489215E-2</v>
      </c>
      <c r="AE4107">
        <f t="shared" si="451"/>
        <v>1.3943311943467827E-4</v>
      </c>
      <c r="AF4107">
        <f t="shared" si="452"/>
        <v>1.1808180191489215E-2</v>
      </c>
      <c r="AG4107">
        <f t="shared" si="453"/>
        <v>0</v>
      </c>
      <c r="AH4107" t="b">
        <f t="shared" si="454"/>
        <v>1</v>
      </c>
    </row>
    <row r="4108" spans="1:34" x14ac:dyDescent="0.25">
      <c r="A4108">
        <v>20945</v>
      </c>
      <c r="B4108">
        <v>0.5252525252525253</v>
      </c>
      <c r="C4108">
        <v>0</v>
      </c>
      <c r="D4108">
        <v>0.16666666666666666</v>
      </c>
      <c r="E4108">
        <v>0.66666666666666663</v>
      </c>
      <c r="F4108">
        <v>0.15517241379310345</v>
      </c>
      <c r="G4108">
        <v>0.2</v>
      </c>
      <c r="H4108">
        <v>0.2</v>
      </c>
      <c r="I4108">
        <v>0.2</v>
      </c>
      <c r="J4108">
        <v>0.2</v>
      </c>
      <c r="K4108">
        <v>0.2</v>
      </c>
      <c r="L4108">
        <v>0.2</v>
      </c>
      <c r="M4108">
        <v>0.32867087694707769</v>
      </c>
      <c r="N4108">
        <v>0.26933362943054434</v>
      </c>
      <c r="O4108">
        <v>0.30248282458150616</v>
      </c>
      <c r="P4108">
        <v>0.38187391318272851</v>
      </c>
      <c r="Q4108">
        <v>0.31132617091635639</v>
      </c>
      <c r="R4108">
        <v>0.44464894598879401</v>
      </c>
      <c r="S4108">
        <v>1.4881770060626041E-2</v>
      </c>
      <c r="T4108">
        <v>1.1874658232492745E-2</v>
      </c>
      <c r="U4108">
        <v>1.1160216061782956E-2</v>
      </c>
      <c r="V4108">
        <v>1.610305958132045E-2</v>
      </c>
      <c r="W4108">
        <v>2.344506469665603E-2</v>
      </c>
      <c r="X4108">
        <v>1.7023981114730285E-2</v>
      </c>
      <c r="Y4108">
        <v>1</v>
      </c>
      <c r="Z4108">
        <v>0.93780454400893665</v>
      </c>
      <c r="AA4108">
        <v>0</v>
      </c>
      <c r="AB4108">
        <f t="shared" si="448"/>
        <v>0</v>
      </c>
      <c r="AC4108">
        <f t="shared" si="449"/>
        <v>0.13870003082740079</v>
      </c>
      <c r="AD4108">
        <f t="shared" si="450"/>
        <v>0.13870003082740079</v>
      </c>
      <c r="AE4108">
        <f t="shared" si="451"/>
        <v>1.923769855152193E-2</v>
      </c>
      <c r="AF4108">
        <f t="shared" si="452"/>
        <v>0.13870003082740079</v>
      </c>
      <c r="AG4108">
        <f t="shared" si="453"/>
        <v>0</v>
      </c>
      <c r="AH4108" t="b">
        <f t="shared" si="454"/>
        <v>1</v>
      </c>
    </row>
    <row r="4109" spans="1:34" x14ac:dyDescent="0.25">
      <c r="A4109">
        <v>15533</v>
      </c>
      <c r="B4109">
        <v>0.13131313131313133</v>
      </c>
      <c r="C4109">
        <v>0</v>
      </c>
      <c r="D4109">
        <v>0.16666666666666666</v>
      </c>
      <c r="E4109">
        <v>0.33333333333333331</v>
      </c>
      <c r="F4109">
        <v>0.31034482758620691</v>
      </c>
      <c r="G4109">
        <v>0.3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.1465191741196063</v>
      </c>
      <c r="N4109">
        <v>6.6220432985229311E-2</v>
      </c>
      <c r="O4109">
        <v>8.6344602062313022E-2</v>
      </c>
      <c r="P4109">
        <v>0.16013775614976083</v>
      </c>
      <c r="Q4109">
        <v>8.0648088011462518E-2</v>
      </c>
      <c r="R4109">
        <v>0.26097872304454045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1</v>
      </c>
      <c r="Z4109">
        <v>0.9378225530709583</v>
      </c>
      <c r="AA4109">
        <v>1</v>
      </c>
      <c r="AB4109">
        <f t="shared" si="448"/>
        <v>1</v>
      </c>
      <c r="AC4109">
        <f t="shared" si="449"/>
        <v>0.31335714213076027</v>
      </c>
      <c r="AD4109">
        <f t="shared" si="450"/>
        <v>-0.68664285786923973</v>
      </c>
      <c r="AE4109">
        <f t="shared" si="451"/>
        <v>0.47147841426283693</v>
      </c>
      <c r="AF4109">
        <f t="shared" si="452"/>
        <v>0.68664285786923973</v>
      </c>
      <c r="AG4109">
        <f t="shared" si="453"/>
        <v>0</v>
      </c>
      <c r="AH4109" t="b">
        <f t="shared" si="454"/>
        <v>0</v>
      </c>
    </row>
    <row r="4110" spans="1:34" x14ac:dyDescent="0.25">
      <c r="A4110">
        <v>24923</v>
      </c>
      <c r="B4110">
        <v>0.29292929292929293</v>
      </c>
      <c r="C4110">
        <v>0</v>
      </c>
      <c r="D4110">
        <v>0.16666666666666666</v>
      </c>
      <c r="E4110">
        <v>0.33333333333333331</v>
      </c>
      <c r="F4110">
        <v>0.36206896551724138</v>
      </c>
      <c r="G4110">
        <v>0.2</v>
      </c>
      <c r="H4110">
        <v>0.2</v>
      </c>
      <c r="I4110">
        <v>0.2</v>
      </c>
      <c r="J4110">
        <v>0.2</v>
      </c>
      <c r="K4110">
        <v>0.2</v>
      </c>
      <c r="L4110">
        <v>0.2</v>
      </c>
      <c r="M4110">
        <v>0.16752810171924207</v>
      </c>
      <c r="N4110">
        <v>9.3916910567253931E-2</v>
      </c>
      <c r="O4110">
        <v>0.10119510056534894</v>
      </c>
      <c r="P4110">
        <v>0.18285188387940307</v>
      </c>
      <c r="Q4110">
        <v>0.10214822930972083</v>
      </c>
      <c r="R4110">
        <v>0.27072307220578096</v>
      </c>
      <c r="S4110">
        <v>1.1447515431250801E-2</v>
      </c>
      <c r="T4110">
        <v>1.1732162333702833E-3</v>
      </c>
      <c r="U4110">
        <v>1.3392259274139548E-3</v>
      </c>
      <c r="V4110">
        <v>2.0433172302737519E-2</v>
      </c>
      <c r="W4110">
        <v>0</v>
      </c>
      <c r="X4110">
        <v>2.1228904450068663E-2</v>
      </c>
      <c r="Y4110">
        <v>1</v>
      </c>
      <c r="Z4110">
        <v>0.93782262605458067</v>
      </c>
      <c r="AA4110">
        <v>0</v>
      </c>
      <c r="AB4110">
        <f t="shared" si="448"/>
        <v>0</v>
      </c>
      <c r="AC4110">
        <f t="shared" si="449"/>
        <v>0.26696912360766489</v>
      </c>
      <c r="AD4110">
        <f t="shared" si="450"/>
        <v>0.26696912360766489</v>
      </c>
      <c r="AE4110">
        <f t="shared" si="451"/>
        <v>7.1272512959844658E-2</v>
      </c>
      <c r="AF4110">
        <f t="shared" si="452"/>
        <v>0.26696912360766489</v>
      </c>
      <c r="AG4110">
        <f t="shared" si="453"/>
        <v>0</v>
      </c>
      <c r="AH4110" t="b">
        <f t="shared" si="454"/>
        <v>1</v>
      </c>
    </row>
    <row r="4111" spans="1:34" x14ac:dyDescent="0.25">
      <c r="A4111">
        <v>8892</v>
      </c>
      <c r="B4111">
        <v>0.44444444444444442</v>
      </c>
      <c r="C4111">
        <v>0</v>
      </c>
      <c r="D4111">
        <v>0.16666666666666666</v>
      </c>
      <c r="E4111">
        <v>0.66666666666666663</v>
      </c>
      <c r="F4111">
        <v>0.25862068965517243</v>
      </c>
      <c r="G4111">
        <v>0.1</v>
      </c>
      <c r="H4111">
        <v>0.1</v>
      </c>
      <c r="I4111">
        <v>0</v>
      </c>
      <c r="J4111">
        <v>0</v>
      </c>
      <c r="K4111">
        <v>0</v>
      </c>
      <c r="L4111">
        <v>0</v>
      </c>
      <c r="M4111">
        <v>0.14873138534861352</v>
      </c>
      <c r="N4111">
        <v>6.6220432985229311E-2</v>
      </c>
      <c r="O4111">
        <v>8.6344602062313022E-2</v>
      </c>
      <c r="P4111">
        <v>0.16013775614976083</v>
      </c>
      <c r="Q4111">
        <v>8.0648088011462518E-2</v>
      </c>
      <c r="R4111">
        <v>0.26097872304454045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1</v>
      </c>
      <c r="Z4111">
        <v>0.93788534501425325</v>
      </c>
      <c r="AA4111">
        <v>1</v>
      </c>
      <c r="AB4111">
        <f t="shared" si="448"/>
        <v>1</v>
      </c>
      <c r="AC4111">
        <f t="shared" si="449"/>
        <v>8.7786478136538407E-2</v>
      </c>
      <c r="AD4111">
        <f t="shared" si="450"/>
        <v>-0.91221352186346161</v>
      </c>
      <c r="AE4111">
        <f t="shared" si="451"/>
        <v>0.8321335094705401</v>
      </c>
      <c r="AF4111">
        <f t="shared" si="452"/>
        <v>0.91221352186346161</v>
      </c>
      <c r="AG4111">
        <f t="shared" si="453"/>
        <v>0</v>
      </c>
      <c r="AH4111" t="b">
        <f t="shared" si="454"/>
        <v>0</v>
      </c>
    </row>
    <row r="4112" spans="1:34" x14ac:dyDescent="0.25">
      <c r="A4112">
        <v>19306</v>
      </c>
      <c r="B4112">
        <v>0.22222222222222221</v>
      </c>
      <c r="C4112">
        <v>1</v>
      </c>
      <c r="D4112">
        <v>0.16666666666666666</v>
      </c>
      <c r="E4112">
        <v>0.66666666666666663</v>
      </c>
      <c r="F4112">
        <v>0.17241379310344829</v>
      </c>
      <c r="G4112">
        <v>0.2</v>
      </c>
      <c r="H4112">
        <v>0.2</v>
      </c>
      <c r="I4112">
        <v>0.2</v>
      </c>
      <c r="J4112">
        <v>0.1</v>
      </c>
      <c r="K4112">
        <v>0.2</v>
      </c>
      <c r="L4112">
        <v>0.1</v>
      </c>
      <c r="M4112">
        <v>0.17581681475208633</v>
      </c>
      <c r="N4112">
        <v>9.4529983638731038E-2</v>
      </c>
      <c r="O4112">
        <v>9.2795850118016665E-2</v>
      </c>
      <c r="P4112">
        <v>0.16503043559353647</v>
      </c>
      <c r="Q4112">
        <v>9.5967793912771882E-2</v>
      </c>
      <c r="R4112">
        <v>0.26817786050057368</v>
      </c>
      <c r="S4112">
        <v>5.7237577156254004E-3</v>
      </c>
      <c r="T4112">
        <v>2.9686645581231863E-3</v>
      </c>
      <c r="U4112">
        <v>1.7741395473416365E-2</v>
      </c>
      <c r="V4112">
        <v>1.932367149758454E-2</v>
      </c>
      <c r="W4112">
        <v>2.1963336607827368E-2</v>
      </c>
      <c r="X4112">
        <v>1.1349320743153523E-2</v>
      </c>
      <c r="Y4112">
        <v>1</v>
      </c>
      <c r="Z4112">
        <v>0.9378855540158717</v>
      </c>
      <c r="AA4112">
        <v>0</v>
      </c>
      <c r="AB4112">
        <f t="shared" si="448"/>
        <v>0</v>
      </c>
      <c r="AC4112">
        <f t="shared" si="449"/>
        <v>0.21627351301311251</v>
      </c>
      <c r="AD4112">
        <f t="shared" si="450"/>
        <v>0.21627351301311251</v>
      </c>
      <c r="AE4112">
        <f t="shared" si="451"/>
        <v>4.6774232431032944E-2</v>
      </c>
      <c r="AF4112">
        <f t="shared" si="452"/>
        <v>0.21627351301311251</v>
      </c>
      <c r="AG4112">
        <f t="shared" si="453"/>
        <v>0</v>
      </c>
      <c r="AH4112" t="b">
        <f t="shared" si="454"/>
        <v>1</v>
      </c>
    </row>
    <row r="4113" spans="1:34" x14ac:dyDescent="0.25">
      <c r="A4113">
        <v>26018</v>
      </c>
      <c r="B4113">
        <v>9.0909090909090912E-2</v>
      </c>
      <c r="C4113">
        <v>1</v>
      </c>
      <c r="D4113">
        <v>0.33333333333333331</v>
      </c>
      <c r="E4113">
        <v>0.33333333333333331</v>
      </c>
      <c r="F4113">
        <v>0.39655172413793105</v>
      </c>
      <c r="G4113">
        <v>0.1</v>
      </c>
      <c r="H4113">
        <v>0.1</v>
      </c>
      <c r="I4113">
        <v>0.1</v>
      </c>
      <c r="J4113">
        <v>0.1</v>
      </c>
      <c r="K4113">
        <v>0.1</v>
      </c>
      <c r="L4113">
        <v>0.1</v>
      </c>
      <c r="M4113">
        <v>0.15469727659100019</v>
      </c>
      <c r="N4113">
        <v>6.6392207328785591E-2</v>
      </c>
      <c r="O4113">
        <v>8.7322995597229086E-2</v>
      </c>
      <c r="P4113">
        <v>0.16139813448933954</v>
      </c>
      <c r="Q4113">
        <v>8.140961125626546E-2</v>
      </c>
      <c r="R4113">
        <v>0.26300982042885895</v>
      </c>
      <c r="S4113">
        <v>2.0720002930563951E-4</v>
      </c>
      <c r="T4113">
        <v>1.0651568434545994E-3</v>
      </c>
      <c r="U4113">
        <v>1.4932369090665594E-3</v>
      </c>
      <c r="V4113">
        <v>1.2367149758454106E-3</v>
      </c>
      <c r="W4113">
        <v>6.1965305993261889E-3</v>
      </c>
      <c r="X4113">
        <v>0</v>
      </c>
      <c r="Y4113">
        <v>1</v>
      </c>
      <c r="Z4113">
        <v>0.9379360320148038</v>
      </c>
      <c r="AA4113">
        <v>0</v>
      </c>
      <c r="AB4113">
        <f t="shared" si="448"/>
        <v>0</v>
      </c>
      <c r="AC4113">
        <f t="shared" si="449"/>
        <v>0.13740943665897767</v>
      </c>
      <c r="AD4113">
        <f t="shared" si="450"/>
        <v>0.13740943665897767</v>
      </c>
      <c r="AE4113">
        <f t="shared" si="451"/>
        <v>1.8881353282937597E-2</v>
      </c>
      <c r="AF4113">
        <f t="shared" si="452"/>
        <v>0.13740943665897767</v>
      </c>
      <c r="AG4113">
        <f t="shared" si="453"/>
        <v>0</v>
      </c>
      <c r="AH4113" t="b">
        <f t="shared" si="454"/>
        <v>1</v>
      </c>
    </row>
    <row r="4114" spans="1:34" x14ac:dyDescent="0.25">
      <c r="A4114">
        <v>20713</v>
      </c>
      <c r="B4114">
        <v>6.0606060606060608E-2</v>
      </c>
      <c r="C4114">
        <v>0</v>
      </c>
      <c r="D4114">
        <v>0.5</v>
      </c>
      <c r="E4114">
        <v>0.66666666666666663</v>
      </c>
      <c r="F4114">
        <v>0.44827586206896552</v>
      </c>
      <c r="G4114">
        <v>0.2</v>
      </c>
      <c r="H4114">
        <v>0.2</v>
      </c>
      <c r="I4114">
        <v>0.2</v>
      </c>
      <c r="J4114">
        <v>0.2</v>
      </c>
      <c r="K4114">
        <v>0.2</v>
      </c>
      <c r="L4114">
        <v>0.2</v>
      </c>
      <c r="M4114">
        <v>0.18267732421548352</v>
      </c>
      <c r="N4114">
        <v>0.10314717170221731</v>
      </c>
      <c r="O4114">
        <v>0.10015356715584513</v>
      </c>
      <c r="P4114">
        <v>0.18409530645656594</v>
      </c>
      <c r="Q4114">
        <v>0.10597666843496066</v>
      </c>
      <c r="R4114">
        <v>0.27986262619431679</v>
      </c>
      <c r="S4114">
        <v>1.6266919427807389E-3</v>
      </c>
      <c r="T4114">
        <v>1.4985818689405845E-3</v>
      </c>
      <c r="U4114">
        <v>1.7677782241864203E-3</v>
      </c>
      <c r="V4114">
        <v>1.1191626409017713E-3</v>
      </c>
      <c r="W4114">
        <v>1.6083314381906038E-3</v>
      </c>
      <c r="X4114">
        <v>9.9306556502593317E-4</v>
      </c>
      <c r="Y4114">
        <v>1</v>
      </c>
      <c r="Z4114">
        <v>0.93794252629530384</v>
      </c>
      <c r="AA4114">
        <v>0</v>
      </c>
      <c r="AB4114">
        <f t="shared" si="448"/>
        <v>0</v>
      </c>
      <c r="AC4114">
        <f t="shared" si="449"/>
        <v>0.24538985273122352</v>
      </c>
      <c r="AD4114">
        <f t="shared" si="450"/>
        <v>0.24538985273122352</v>
      </c>
      <c r="AE4114">
        <f t="shared" si="451"/>
        <v>6.0216179823451566E-2</v>
      </c>
      <c r="AF4114">
        <f t="shared" si="452"/>
        <v>0.24538985273122352</v>
      </c>
      <c r="AG4114">
        <f t="shared" si="453"/>
        <v>0</v>
      </c>
      <c r="AH4114" t="b">
        <f t="shared" si="454"/>
        <v>1</v>
      </c>
    </row>
    <row r="4115" spans="1:34" x14ac:dyDescent="0.25">
      <c r="A4115">
        <v>6099</v>
      </c>
      <c r="B4115">
        <v>0.19191919191919191</v>
      </c>
      <c r="C4115">
        <v>1</v>
      </c>
      <c r="D4115">
        <v>0.5</v>
      </c>
      <c r="E4115">
        <v>0.33333333333333331</v>
      </c>
      <c r="F4115">
        <v>0.2413793103448276</v>
      </c>
      <c r="G4115">
        <v>0.2</v>
      </c>
      <c r="H4115">
        <v>0.2</v>
      </c>
      <c r="I4115">
        <v>0.2</v>
      </c>
      <c r="J4115">
        <v>0.2</v>
      </c>
      <c r="K4115">
        <v>0.2</v>
      </c>
      <c r="L4115">
        <v>0.2</v>
      </c>
      <c r="M4115">
        <v>0.31296240745214321</v>
      </c>
      <c r="N4115">
        <v>0.22901221211189438</v>
      </c>
      <c r="O4115">
        <v>0.17851619098549265</v>
      </c>
      <c r="P4115">
        <v>0.28123015940300644</v>
      </c>
      <c r="Q4115">
        <v>0.21105001958344283</v>
      </c>
      <c r="R4115">
        <v>0.35917609529789046</v>
      </c>
      <c r="S4115">
        <v>9.158012345000641E-3</v>
      </c>
      <c r="T4115">
        <v>3.9780105078850696E-3</v>
      </c>
      <c r="U4115">
        <v>5.580108030891478E-3</v>
      </c>
      <c r="V4115">
        <v>8.2125603864734303E-3</v>
      </c>
      <c r="W4115">
        <v>1.1019180407428334E-2</v>
      </c>
      <c r="X4115">
        <v>9.0794565945228178E-3</v>
      </c>
      <c r="Y4115">
        <v>1</v>
      </c>
      <c r="Z4115">
        <v>0.93796111463170273</v>
      </c>
      <c r="AA4115">
        <v>1</v>
      </c>
      <c r="AB4115">
        <f t="shared" si="448"/>
        <v>1</v>
      </c>
      <c r="AC4115">
        <f t="shared" si="449"/>
        <v>0.15127971727304762</v>
      </c>
      <c r="AD4115">
        <f t="shared" si="450"/>
        <v>-0.84872028272695244</v>
      </c>
      <c r="AE4115">
        <f t="shared" si="451"/>
        <v>0.72032611831211812</v>
      </c>
      <c r="AF4115">
        <f t="shared" si="452"/>
        <v>0.84872028272695244</v>
      </c>
      <c r="AG4115">
        <f t="shared" si="453"/>
        <v>0</v>
      </c>
      <c r="AH4115" t="b">
        <f t="shared" si="454"/>
        <v>0</v>
      </c>
    </row>
    <row r="4116" spans="1:34" x14ac:dyDescent="0.25">
      <c r="A4116">
        <v>21517</v>
      </c>
      <c r="B4116">
        <v>5.0505050505050504E-2</v>
      </c>
      <c r="C4116">
        <v>1</v>
      </c>
      <c r="D4116">
        <v>0.33333333333333331</v>
      </c>
      <c r="E4116">
        <v>0.66666666666666663</v>
      </c>
      <c r="F4116">
        <v>8.6206896551724144E-2</v>
      </c>
      <c r="G4116">
        <v>0.4</v>
      </c>
      <c r="H4116">
        <v>0.4</v>
      </c>
      <c r="I4116">
        <v>0.4</v>
      </c>
      <c r="J4116">
        <v>0.4</v>
      </c>
      <c r="K4116">
        <v>0.4</v>
      </c>
      <c r="L4116">
        <v>0.4</v>
      </c>
      <c r="M4116">
        <v>0.19597713812427495</v>
      </c>
      <c r="N4116">
        <v>0.12001617146306187</v>
      </c>
      <c r="O4116">
        <v>0.11665613420352891</v>
      </c>
      <c r="P4116">
        <v>0.21587982509189083</v>
      </c>
      <c r="Q4116">
        <v>0.14035825305774388</v>
      </c>
      <c r="R4116">
        <v>0.30358873313470641</v>
      </c>
      <c r="S4116">
        <v>2.6329285491876841E-3</v>
      </c>
      <c r="T4116">
        <v>0</v>
      </c>
      <c r="U4116">
        <v>5.580108030891478E-3</v>
      </c>
      <c r="V4116">
        <v>4.0434782608695652E-3</v>
      </c>
      <c r="W4116">
        <v>1.4067038817993619E-5</v>
      </c>
      <c r="X4116">
        <v>5.6746603715767613E-3</v>
      </c>
      <c r="Y4116">
        <v>1</v>
      </c>
      <c r="Z4116">
        <v>0.93796867528062478</v>
      </c>
      <c r="AA4116">
        <v>0</v>
      </c>
      <c r="AB4116">
        <f t="shared" si="448"/>
        <v>0</v>
      </c>
      <c r="AC4116">
        <f t="shared" si="449"/>
        <v>0.48993921192153922</v>
      </c>
      <c r="AD4116">
        <f t="shared" si="450"/>
        <v>0.48993921192153922</v>
      </c>
      <c r="AE4116">
        <f t="shared" si="451"/>
        <v>0.24004043137829892</v>
      </c>
      <c r="AF4116">
        <f t="shared" si="452"/>
        <v>0.48993921192153922</v>
      </c>
      <c r="AG4116">
        <f t="shared" si="453"/>
        <v>0</v>
      </c>
      <c r="AH4116" t="b">
        <f t="shared" si="454"/>
        <v>1</v>
      </c>
    </row>
    <row r="4117" spans="1:34" x14ac:dyDescent="0.25">
      <c r="A4117">
        <v>16471</v>
      </c>
      <c r="B4117">
        <v>0.23232323232323232</v>
      </c>
      <c r="C4117">
        <v>1</v>
      </c>
      <c r="D4117">
        <v>0.16666666666666666</v>
      </c>
      <c r="E4117">
        <v>0.33333333333333331</v>
      </c>
      <c r="F4117">
        <v>0.63793103448275867</v>
      </c>
      <c r="G4117">
        <v>0.1</v>
      </c>
      <c r="H4117">
        <v>0.1</v>
      </c>
      <c r="I4117">
        <v>0.1</v>
      </c>
      <c r="J4117">
        <v>0.1</v>
      </c>
      <c r="K4117">
        <v>0.1</v>
      </c>
      <c r="L4117">
        <v>0.1</v>
      </c>
      <c r="M4117">
        <v>0.15290538549550434</v>
      </c>
      <c r="N4117">
        <v>7.4006271187084083E-2</v>
      </c>
      <c r="O4117">
        <v>8.7992278267859117E-2</v>
      </c>
      <c r="P4117">
        <v>0.16660072759060501</v>
      </c>
      <c r="Q4117">
        <v>8.5289611851205496E-2</v>
      </c>
      <c r="R4117">
        <v>0.26307590986323331</v>
      </c>
      <c r="S4117">
        <v>9.3984101690569085E-3</v>
      </c>
      <c r="T4117">
        <v>1.7817924677855366E-3</v>
      </c>
      <c r="U4117">
        <v>7.6626043480201777E-3</v>
      </c>
      <c r="V4117">
        <v>7.537842190016103E-3</v>
      </c>
      <c r="W4117">
        <v>6.3981581557174304E-3</v>
      </c>
      <c r="X4117">
        <v>5.9356947486692924E-3</v>
      </c>
      <c r="Y4117">
        <v>1</v>
      </c>
      <c r="Z4117">
        <v>0.93797422580235579</v>
      </c>
      <c r="AA4117">
        <v>0</v>
      </c>
      <c r="AB4117">
        <f t="shared" si="448"/>
        <v>0</v>
      </c>
      <c r="AC4117">
        <f t="shared" si="449"/>
        <v>0.15282587335547601</v>
      </c>
      <c r="AD4117">
        <f t="shared" si="450"/>
        <v>0.15282587335547601</v>
      </c>
      <c r="AE4117">
        <f t="shared" si="451"/>
        <v>2.3355747566863993E-2</v>
      </c>
      <c r="AF4117">
        <f t="shared" si="452"/>
        <v>0.15282587335547601</v>
      </c>
      <c r="AG4117">
        <f t="shared" si="453"/>
        <v>0</v>
      </c>
      <c r="AH4117" t="b">
        <f t="shared" si="454"/>
        <v>1</v>
      </c>
    </row>
    <row r="4118" spans="1:34" x14ac:dyDescent="0.25">
      <c r="A4118">
        <v>25041</v>
      </c>
      <c r="B4118">
        <v>4.0404040404040407E-2</v>
      </c>
      <c r="C4118">
        <v>0</v>
      </c>
      <c r="D4118">
        <v>0.5</v>
      </c>
      <c r="E4118">
        <v>0.66666666666666663</v>
      </c>
      <c r="F4118">
        <v>0.63793103448275867</v>
      </c>
      <c r="G4118">
        <v>0.2</v>
      </c>
      <c r="H4118">
        <v>0.2</v>
      </c>
      <c r="I4118">
        <v>0.2</v>
      </c>
      <c r="J4118">
        <v>0.2</v>
      </c>
      <c r="K4118">
        <v>0.2</v>
      </c>
      <c r="L4118">
        <v>0.2</v>
      </c>
      <c r="M4118">
        <v>0.18739198878674374</v>
      </c>
      <c r="N4118">
        <v>0.10840479525637084</v>
      </c>
      <c r="O4118">
        <v>0.11394276672341935</v>
      </c>
      <c r="P4118">
        <v>0.17872221374434102</v>
      </c>
      <c r="Q4118">
        <v>0.10062716595356493</v>
      </c>
      <c r="R4118">
        <v>0.27603558685496521</v>
      </c>
      <c r="S4118">
        <v>2.2895030862501602E-3</v>
      </c>
      <c r="T4118">
        <v>1.20325911869849E-2</v>
      </c>
      <c r="U4118">
        <v>1.4508280880317843E-3</v>
      </c>
      <c r="V4118">
        <v>1.1272141706924316E-3</v>
      </c>
      <c r="W4118">
        <v>1.641154528765922E-3</v>
      </c>
      <c r="X4118">
        <v>1.3240874200345777E-3</v>
      </c>
      <c r="Y4118">
        <v>1</v>
      </c>
      <c r="Z4118">
        <v>0.93797706647982482</v>
      </c>
      <c r="AA4118">
        <v>0</v>
      </c>
      <c r="AB4118">
        <f t="shared" si="448"/>
        <v>0</v>
      </c>
      <c r="AC4118">
        <f t="shared" si="449"/>
        <v>0.25397925469553057</v>
      </c>
      <c r="AD4118">
        <f t="shared" si="450"/>
        <v>0.25397925469553057</v>
      </c>
      <c r="AE4118">
        <f t="shared" si="451"/>
        <v>6.450546181569719E-2</v>
      </c>
      <c r="AF4118">
        <f t="shared" si="452"/>
        <v>0.25397925469553057</v>
      </c>
      <c r="AG4118">
        <f t="shared" si="453"/>
        <v>0</v>
      </c>
      <c r="AH4118" t="b">
        <f t="shared" si="454"/>
        <v>1</v>
      </c>
    </row>
    <row r="4119" spans="1:34" x14ac:dyDescent="0.25">
      <c r="A4119">
        <v>16764</v>
      </c>
      <c r="B4119">
        <v>1.0101010101010102E-2</v>
      </c>
      <c r="C4119">
        <v>0</v>
      </c>
      <c r="D4119">
        <v>0.33333333333333331</v>
      </c>
      <c r="E4119">
        <v>0.33333333333333331</v>
      </c>
      <c r="F4119">
        <v>0.29310344827586204</v>
      </c>
      <c r="G4119">
        <v>0.2</v>
      </c>
      <c r="H4119">
        <v>0.2</v>
      </c>
      <c r="I4119">
        <v>0.2</v>
      </c>
      <c r="J4119">
        <v>0.2</v>
      </c>
      <c r="K4119">
        <v>0.2</v>
      </c>
      <c r="L4119">
        <v>0.2</v>
      </c>
      <c r="M4119">
        <v>0.15976235542093511</v>
      </c>
      <c r="N4119">
        <v>8.1668735551025523E-2</v>
      </c>
      <c r="O4119">
        <v>9.5684911162196448E-2</v>
      </c>
      <c r="P4119">
        <v>0.17708598267121081</v>
      </c>
      <c r="Q4119">
        <v>9.884333741528302E-2</v>
      </c>
      <c r="R4119">
        <v>0.27537853492019698</v>
      </c>
      <c r="S4119">
        <v>1.7915361649907505E-3</v>
      </c>
      <c r="T4119">
        <v>7.7125905220040388E-4</v>
      </c>
      <c r="U4119">
        <v>1.42739163430204E-3</v>
      </c>
      <c r="V4119">
        <v>1.0257648953301128E-3</v>
      </c>
      <c r="W4119">
        <v>1.5544077893882948E-3</v>
      </c>
      <c r="X4119">
        <v>2.7786920286154205E-3</v>
      </c>
      <c r="Y4119">
        <v>1</v>
      </c>
      <c r="Z4119">
        <v>0.93802471636707363</v>
      </c>
      <c r="AA4119">
        <v>0</v>
      </c>
      <c r="AB4119">
        <f t="shared" si="448"/>
        <v>0</v>
      </c>
      <c r="AC4119">
        <f t="shared" si="449"/>
        <v>0.28671906863976676</v>
      </c>
      <c r="AD4119">
        <f t="shared" si="450"/>
        <v>0.28671906863976676</v>
      </c>
      <c r="AE4119">
        <f t="shared" si="451"/>
        <v>8.2207824321655285E-2</v>
      </c>
      <c r="AF4119">
        <f t="shared" si="452"/>
        <v>0.28671906863976676</v>
      </c>
      <c r="AG4119">
        <f t="shared" si="453"/>
        <v>0</v>
      </c>
      <c r="AH4119" t="b">
        <f t="shared" si="454"/>
        <v>1</v>
      </c>
    </row>
    <row r="4120" spans="1:34" x14ac:dyDescent="0.25">
      <c r="A4120">
        <v>3811</v>
      </c>
      <c r="B4120">
        <v>7.0707070707070704E-2</v>
      </c>
      <c r="C4120">
        <v>1</v>
      </c>
      <c r="D4120">
        <v>0.5</v>
      </c>
      <c r="E4120">
        <v>0.66666666666666663</v>
      </c>
      <c r="F4120">
        <v>0.43103448275862066</v>
      </c>
      <c r="G4120">
        <v>0.2</v>
      </c>
      <c r="H4120">
        <v>0.2</v>
      </c>
      <c r="I4120">
        <v>0.2</v>
      </c>
      <c r="J4120">
        <v>0.2</v>
      </c>
      <c r="K4120">
        <v>0.2</v>
      </c>
      <c r="L4120">
        <v>0.2</v>
      </c>
      <c r="M4120">
        <v>0.21393321422788075</v>
      </c>
      <c r="N4120">
        <v>0.14053513876709678</v>
      </c>
      <c r="O4120">
        <v>0.13017740108589604</v>
      </c>
      <c r="P4120">
        <v>0.19828727959863826</v>
      </c>
      <c r="Q4120">
        <v>0.12164540582347137</v>
      </c>
      <c r="R4120">
        <v>0.29352239010133968</v>
      </c>
      <c r="S4120">
        <v>3.8291939117533931E-3</v>
      </c>
      <c r="T4120">
        <v>1.9854428564727872E-3</v>
      </c>
      <c r="U4120">
        <v>1.6148832641399938E-3</v>
      </c>
      <c r="V4120">
        <v>2.4106280193236713E-3</v>
      </c>
      <c r="W4120">
        <v>3.9528379078562067E-3</v>
      </c>
      <c r="X4120">
        <v>2.854354166903111E-3</v>
      </c>
      <c r="Y4120">
        <v>1</v>
      </c>
      <c r="Z4120">
        <v>0.93802495426053567</v>
      </c>
      <c r="AA4120">
        <v>0</v>
      </c>
      <c r="AB4120">
        <f t="shared" si="448"/>
        <v>0</v>
      </c>
      <c r="AC4120">
        <f t="shared" si="449"/>
        <v>0.214069361659806</v>
      </c>
      <c r="AD4120">
        <f t="shared" si="450"/>
        <v>0.214069361659806</v>
      </c>
      <c r="AE4120">
        <f t="shared" si="451"/>
        <v>4.5825691601436819E-2</v>
      </c>
      <c r="AF4120">
        <f t="shared" si="452"/>
        <v>0.214069361659806</v>
      </c>
      <c r="AG4120">
        <f t="shared" si="453"/>
        <v>0</v>
      </c>
      <c r="AH4120" t="b">
        <f t="shared" si="454"/>
        <v>1</v>
      </c>
    </row>
    <row r="4121" spans="1:34" x14ac:dyDescent="0.25">
      <c r="A4121">
        <v>5088</v>
      </c>
      <c r="B4121">
        <v>4.0404040404040407E-2</v>
      </c>
      <c r="C4121">
        <v>1</v>
      </c>
      <c r="D4121">
        <v>0.16666666666666666</v>
      </c>
      <c r="E4121">
        <v>0.66666666666666663</v>
      </c>
      <c r="F4121">
        <v>0.17241379310344829</v>
      </c>
      <c r="G4121">
        <v>0.2</v>
      </c>
      <c r="H4121">
        <v>0.2</v>
      </c>
      <c r="I4121">
        <v>0.2</v>
      </c>
      <c r="J4121">
        <v>0.2</v>
      </c>
      <c r="K4121">
        <v>0.2</v>
      </c>
      <c r="L4121">
        <v>0.2</v>
      </c>
      <c r="M4121">
        <v>0.17332321025474939</v>
      </c>
      <c r="N4121">
        <v>9.611296488211156E-2</v>
      </c>
      <c r="O4121">
        <v>0.1040265121588182</v>
      </c>
      <c r="P4121">
        <v>0.19107825461149638</v>
      </c>
      <c r="Q4121">
        <v>0.11390027813446636</v>
      </c>
      <c r="R4121">
        <v>0.28726156891706311</v>
      </c>
      <c r="S4121">
        <v>2.2895030862501602E-3</v>
      </c>
      <c r="T4121">
        <v>9.1078628643219363E-4</v>
      </c>
      <c r="U4121">
        <v>1.3113253872594974E-3</v>
      </c>
      <c r="V4121">
        <v>1.9613526570048307E-3</v>
      </c>
      <c r="W4121">
        <v>2.8696759188706982E-3</v>
      </c>
      <c r="X4121">
        <v>2.423079978663277E-3</v>
      </c>
      <c r="Y4121">
        <v>1</v>
      </c>
      <c r="Z4121">
        <v>0.93807114919818724</v>
      </c>
      <c r="AA4121">
        <v>0</v>
      </c>
      <c r="AB4121">
        <f t="shared" si="448"/>
        <v>0</v>
      </c>
      <c r="AC4121">
        <f t="shared" si="449"/>
        <v>0.24882689987462731</v>
      </c>
      <c r="AD4121">
        <f t="shared" si="450"/>
        <v>0.24882689987462731</v>
      </c>
      <c r="AE4121">
        <f t="shared" si="451"/>
        <v>6.1914826101217804E-2</v>
      </c>
      <c r="AF4121">
        <f t="shared" si="452"/>
        <v>0.24882689987462731</v>
      </c>
      <c r="AG4121">
        <f t="shared" si="453"/>
        <v>0</v>
      </c>
      <c r="AH4121" t="b">
        <f t="shared" si="454"/>
        <v>1</v>
      </c>
    </row>
    <row r="4122" spans="1:34" x14ac:dyDescent="0.25">
      <c r="A4122">
        <v>28346</v>
      </c>
      <c r="B4122">
        <v>0.27272727272727271</v>
      </c>
      <c r="C4122">
        <v>1</v>
      </c>
      <c r="D4122">
        <v>0.33333333333333331</v>
      </c>
      <c r="E4122">
        <v>1</v>
      </c>
      <c r="F4122">
        <v>0.32758620689655171</v>
      </c>
      <c r="G4122">
        <v>0.2</v>
      </c>
      <c r="H4122">
        <v>0.2</v>
      </c>
      <c r="I4122">
        <v>0.2</v>
      </c>
      <c r="J4122">
        <v>0.2</v>
      </c>
      <c r="K4122">
        <v>0.2</v>
      </c>
      <c r="L4122">
        <v>0.2</v>
      </c>
      <c r="M4122">
        <v>0.40486297121205284</v>
      </c>
      <c r="N4122">
        <v>0.32810323163532973</v>
      </c>
      <c r="O4122">
        <v>0.21845902469208331</v>
      </c>
      <c r="P4122">
        <v>0.37512740371481917</v>
      </c>
      <c r="Q4122">
        <v>0.28886420989484435</v>
      </c>
      <c r="R4122">
        <v>0.41236733122410696</v>
      </c>
      <c r="S4122">
        <v>9.8013627122369353E-3</v>
      </c>
      <c r="T4122">
        <v>4.1982854180978102E-3</v>
      </c>
      <c r="U4122">
        <v>7.336726039016115E-3</v>
      </c>
      <c r="V4122">
        <v>9.5619967793880833E-3</v>
      </c>
      <c r="W4122">
        <v>1.3755219457528093E-2</v>
      </c>
      <c r="X4122">
        <v>1.4572527834209122E-2</v>
      </c>
      <c r="Y4122">
        <v>1</v>
      </c>
      <c r="Z4122">
        <v>0.938107403995595</v>
      </c>
      <c r="AA4122">
        <v>0</v>
      </c>
      <c r="AB4122">
        <f t="shared" si="448"/>
        <v>0</v>
      </c>
      <c r="AC4122">
        <f t="shared" si="449"/>
        <v>7.4527376442903304E-2</v>
      </c>
      <c r="AD4122">
        <f t="shared" si="450"/>
        <v>7.4527376442903304E-2</v>
      </c>
      <c r="AE4122">
        <f t="shared" si="451"/>
        <v>5.5543298394622187E-3</v>
      </c>
      <c r="AF4122">
        <f t="shared" si="452"/>
        <v>7.4527376442903304E-2</v>
      </c>
      <c r="AG4122">
        <f t="shared" si="453"/>
        <v>0</v>
      </c>
      <c r="AH4122" t="b">
        <f t="shared" si="454"/>
        <v>1</v>
      </c>
    </row>
    <row r="4123" spans="1:34" x14ac:dyDescent="0.25">
      <c r="A4123">
        <v>19070</v>
      </c>
      <c r="B4123">
        <v>2.0202020202020204E-2</v>
      </c>
      <c r="C4123">
        <v>1</v>
      </c>
      <c r="D4123">
        <v>0.5</v>
      </c>
      <c r="E4123">
        <v>0.33333333333333331</v>
      </c>
      <c r="F4123">
        <v>0.2413793103448276</v>
      </c>
      <c r="G4123">
        <v>0.4</v>
      </c>
      <c r="H4123">
        <v>0.4</v>
      </c>
      <c r="I4123">
        <v>0.4</v>
      </c>
      <c r="J4123">
        <v>0.4</v>
      </c>
      <c r="K4123">
        <v>0.4</v>
      </c>
      <c r="L4123">
        <v>0.4</v>
      </c>
      <c r="M4123">
        <v>0.16960404073654245</v>
      </c>
      <c r="N4123">
        <v>9.1996074813895309E-2</v>
      </c>
      <c r="O4123">
        <v>0.10086347896316639</v>
      </c>
      <c r="P4123">
        <v>0.18716712541423869</v>
      </c>
      <c r="Q4123">
        <v>0.10834849604116985</v>
      </c>
      <c r="R4123">
        <v>0.28397938317040239</v>
      </c>
      <c r="S4123">
        <v>2.0605527776251442E-3</v>
      </c>
      <c r="T4123">
        <v>0</v>
      </c>
      <c r="U4123">
        <v>3.348064818534887E-3</v>
      </c>
      <c r="V4123">
        <v>0</v>
      </c>
      <c r="W4123">
        <v>6.0957168211305682E-3</v>
      </c>
      <c r="X4123">
        <v>0</v>
      </c>
      <c r="Y4123">
        <v>1</v>
      </c>
      <c r="Z4123">
        <v>0.9381244143167391</v>
      </c>
      <c r="AA4123">
        <v>1</v>
      </c>
      <c r="AB4123">
        <f t="shared" si="448"/>
        <v>1</v>
      </c>
      <c r="AC4123">
        <f t="shared" si="449"/>
        <v>0.52369892554044517</v>
      </c>
      <c r="AD4123">
        <f t="shared" si="450"/>
        <v>-0.47630107445955483</v>
      </c>
      <c r="AE4123">
        <f t="shared" si="451"/>
        <v>0.22686271353132639</v>
      </c>
      <c r="AF4123">
        <f t="shared" si="452"/>
        <v>0.47630107445955483</v>
      </c>
      <c r="AG4123">
        <f t="shared" si="453"/>
        <v>1</v>
      </c>
      <c r="AH4123" t="b">
        <f t="shared" si="454"/>
        <v>1</v>
      </c>
    </row>
    <row r="4124" spans="1:34" x14ac:dyDescent="0.25">
      <c r="A4124">
        <v>6485</v>
      </c>
      <c r="B4124">
        <v>0.20202020202020202</v>
      </c>
      <c r="C4124">
        <v>1</v>
      </c>
      <c r="D4124">
        <v>0.66666666666666663</v>
      </c>
      <c r="E4124">
        <v>0.66666666666666663</v>
      </c>
      <c r="F4124">
        <v>6.8965517241379309E-2</v>
      </c>
      <c r="G4124">
        <v>0.2</v>
      </c>
      <c r="H4124">
        <v>0.2</v>
      </c>
      <c r="I4124">
        <v>0.2</v>
      </c>
      <c r="J4124">
        <v>0.2</v>
      </c>
      <c r="K4124">
        <v>0</v>
      </c>
      <c r="L4124">
        <v>0</v>
      </c>
      <c r="M4124">
        <v>0.3051329494704409</v>
      </c>
      <c r="N4124">
        <v>8.6730859023562507E-2</v>
      </c>
      <c r="O4124">
        <v>8.9232015979329657E-2</v>
      </c>
      <c r="P4124">
        <v>0.15990885335714675</v>
      </c>
      <c r="Q4124">
        <v>8.0407137297286574E-2</v>
      </c>
      <c r="R4124">
        <v>0.26079198196834313</v>
      </c>
      <c r="S4124">
        <v>3.6071121123871274E-3</v>
      </c>
      <c r="T4124">
        <v>1.1874658232492747E-3</v>
      </c>
      <c r="U4124">
        <v>0</v>
      </c>
      <c r="V4124">
        <v>0</v>
      </c>
      <c r="W4124">
        <v>0</v>
      </c>
      <c r="X4124">
        <v>0</v>
      </c>
      <c r="Y4124">
        <v>1</v>
      </c>
      <c r="Z4124">
        <v>0.93813374500357927</v>
      </c>
      <c r="AA4124">
        <v>0</v>
      </c>
      <c r="AB4124">
        <f t="shared" si="448"/>
        <v>0</v>
      </c>
      <c r="AC4124">
        <f t="shared" si="449"/>
        <v>6.2773512596875608E-2</v>
      </c>
      <c r="AD4124">
        <f t="shared" si="450"/>
        <v>6.2773512596875608E-2</v>
      </c>
      <c r="AE4124">
        <f t="shared" si="451"/>
        <v>3.9405138837501005E-3</v>
      </c>
      <c r="AF4124">
        <f t="shared" si="452"/>
        <v>6.2773512596875608E-2</v>
      </c>
      <c r="AG4124">
        <f t="shared" si="453"/>
        <v>0</v>
      </c>
      <c r="AH4124" t="b">
        <f t="shared" si="454"/>
        <v>1</v>
      </c>
    </row>
    <row r="4125" spans="1:34" x14ac:dyDescent="0.25">
      <c r="A4125">
        <v>4965</v>
      </c>
      <c r="B4125">
        <v>0.37373737373737376</v>
      </c>
      <c r="C4125">
        <v>0</v>
      </c>
      <c r="D4125">
        <v>0.5</v>
      </c>
      <c r="E4125">
        <v>0.33333333333333331</v>
      </c>
      <c r="F4125">
        <v>0.39655172413793105</v>
      </c>
      <c r="G4125">
        <v>0.1</v>
      </c>
      <c r="H4125">
        <v>0.2</v>
      </c>
      <c r="I4125">
        <v>0.2</v>
      </c>
      <c r="J4125">
        <v>0.2</v>
      </c>
      <c r="K4125">
        <v>0.2</v>
      </c>
      <c r="L4125">
        <v>0.2</v>
      </c>
      <c r="M4125">
        <v>0.18222603312476607</v>
      </c>
      <c r="N4125">
        <v>0.10549601977018301</v>
      </c>
      <c r="O4125">
        <v>0.10962235217445493</v>
      </c>
      <c r="P4125">
        <v>0.20087209138025558</v>
      </c>
      <c r="Q4125">
        <v>0.12597855241173816</v>
      </c>
      <c r="R4125">
        <v>0.29681226066595096</v>
      </c>
      <c r="S4125">
        <v>1.743456600179497E-3</v>
      </c>
      <c r="T4125">
        <v>9.1138001934381826E-4</v>
      </c>
      <c r="U4125">
        <v>1.5412258381322262E-3</v>
      </c>
      <c r="V4125">
        <v>4.830917874396135E-3</v>
      </c>
      <c r="W4125">
        <v>3.5026926656804109E-3</v>
      </c>
      <c r="X4125">
        <v>3.7831069143845074E-3</v>
      </c>
      <c r="Y4125">
        <v>1</v>
      </c>
      <c r="Z4125">
        <v>0.93815256466492258</v>
      </c>
      <c r="AA4125">
        <v>0</v>
      </c>
      <c r="AB4125">
        <f t="shared" si="448"/>
        <v>0</v>
      </c>
      <c r="AC4125">
        <f t="shared" si="449"/>
        <v>0.1402383504508305</v>
      </c>
      <c r="AD4125">
        <f t="shared" si="450"/>
        <v>0.1402383504508305</v>
      </c>
      <c r="AE4125">
        <f t="shared" si="451"/>
        <v>1.9666794937169951E-2</v>
      </c>
      <c r="AF4125">
        <f t="shared" si="452"/>
        <v>0.1402383504508305</v>
      </c>
      <c r="AG4125">
        <f t="shared" si="453"/>
        <v>0</v>
      </c>
      <c r="AH4125" t="b">
        <f t="shared" si="454"/>
        <v>1</v>
      </c>
    </row>
    <row r="4126" spans="1:34" x14ac:dyDescent="0.25">
      <c r="A4126">
        <v>29062</v>
      </c>
      <c r="B4126">
        <v>0.10101010101010101</v>
      </c>
      <c r="C4126">
        <v>1</v>
      </c>
      <c r="D4126">
        <v>0.5</v>
      </c>
      <c r="E4126">
        <v>0.33333333333333331</v>
      </c>
      <c r="F4126">
        <v>0.74137931034482762</v>
      </c>
      <c r="G4126">
        <v>0.2</v>
      </c>
      <c r="H4126">
        <v>0.2</v>
      </c>
      <c r="I4126">
        <v>0.2</v>
      </c>
      <c r="J4126">
        <v>0.2</v>
      </c>
      <c r="K4126">
        <v>0.2</v>
      </c>
      <c r="L4126">
        <v>0.2</v>
      </c>
      <c r="M4126">
        <v>0.22000883114722619</v>
      </c>
      <c r="N4126">
        <v>0.14740990862743758</v>
      </c>
      <c r="O4126">
        <v>0.12850721414245345</v>
      </c>
      <c r="P4126">
        <v>0.17244198774286776</v>
      </c>
      <c r="Q4126">
        <v>9.3150752847035959E-2</v>
      </c>
      <c r="R4126">
        <v>0.27069079597038886</v>
      </c>
      <c r="S4126">
        <v>4.5790061725003205E-3</v>
      </c>
      <c r="T4126">
        <v>1.9444752855706871E-3</v>
      </c>
      <c r="U4126">
        <v>3.379313423507879E-3</v>
      </c>
      <c r="V4126">
        <v>4.830917874396135E-3</v>
      </c>
      <c r="W4126">
        <v>4.6890129393312059E-3</v>
      </c>
      <c r="X4126">
        <v>3.7831069143845074E-3</v>
      </c>
      <c r="Y4126">
        <v>1</v>
      </c>
      <c r="Z4126">
        <v>0.93815920766491978</v>
      </c>
      <c r="AA4126">
        <v>0</v>
      </c>
      <c r="AB4126">
        <f t="shared" si="448"/>
        <v>0</v>
      </c>
      <c r="AC4126">
        <f t="shared" si="449"/>
        <v>0.2481779976197605</v>
      </c>
      <c r="AD4126">
        <f t="shared" si="450"/>
        <v>0.2481779976197605</v>
      </c>
      <c r="AE4126">
        <f t="shared" si="451"/>
        <v>6.1592318502553853E-2</v>
      </c>
      <c r="AF4126">
        <f t="shared" si="452"/>
        <v>0.2481779976197605</v>
      </c>
      <c r="AG4126">
        <f t="shared" si="453"/>
        <v>0</v>
      </c>
      <c r="AH4126" t="b">
        <f t="shared" si="454"/>
        <v>1</v>
      </c>
    </row>
    <row r="4127" spans="1:34" x14ac:dyDescent="0.25">
      <c r="A4127">
        <v>23259</v>
      </c>
      <c r="B4127">
        <v>4.0404040404040407E-2</v>
      </c>
      <c r="C4127">
        <v>1</v>
      </c>
      <c r="D4127">
        <v>0.33333333333333331</v>
      </c>
      <c r="E4127">
        <v>0.33333333333333331</v>
      </c>
      <c r="F4127">
        <v>0.25862068965517243</v>
      </c>
      <c r="G4127">
        <v>0.3</v>
      </c>
      <c r="H4127">
        <v>0.5</v>
      </c>
      <c r="I4127">
        <v>0.5</v>
      </c>
      <c r="J4127">
        <v>0.4</v>
      </c>
      <c r="K4127">
        <v>0.2</v>
      </c>
      <c r="L4127">
        <v>0.2</v>
      </c>
      <c r="M4127">
        <v>0.16182059674840343</v>
      </c>
      <c r="N4127">
        <v>8.3972030201915515E-2</v>
      </c>
      <c r="O4127">
        <v>9.6295995339728213E-2</v>
      </c>
      <c r="P4127">
        <v>0.17665078476920382</v>
      </c>
      <c r="Q4127">
        <v>9.8745172309507634E-2</v>
      </c>
      <c r="R4127">
        <v>0.27632146208272401</v>
      </c>
      <c r="S4127">
        <v>2.2895030862501602E-3</v>
      </c>
      <c r="T4127">
        <v>0</v>
      </c>
      <c r="U4127">
        <v>0</v>
      </c>
      <c r="V4127">
        <v>1.6103059581320451E-3</v>
      </c>
      <c r="W4127">
        <v>4.6937019522705374E-3</v>
      </c>
      <c r="X4127">
        <v>0</v>
      </c>
      <c r="Y4127">
        <v>1</v>
      </c>
      <c r="Z4127">
        <v>0.93816018237874976</v>
      </c>
      <c r="AA4127">
        <v>0</v>
      </c>
      <c r="AB4127">
        <f t="shared" si="448"/>
        <v>0</v>
      </c>
      <c r="AC4127">
        <f t="shared" si="449"/>
        <v>0.46621577757900734</v>
      </c>
      <c r="AD4127">
        <f t="shared" si="450"/>
        <v>0.46621577757900734</v>
      </c>
      <c r="AE4127">
        <f t="shared" si="451"/>
        <v>0.21735715126359845</v>
      </c>
      <c r="AF4127">
        <f t="shared" si="452"/>
        <v>0.46621577757900734</v>
      </c>
      <c r="AG4127">
        <f t="shared" si="453"/>
        <v>0</v>
      </c>
      <c r="AH4127" t="b">
        <f t="shared" si="454"/>
        <v>1</v>
      </c>
    </row>
    <row r="4128" spans="1:34" x14ac:dyDescent="0.25">
      <c r="A4128">
        <v>27996</v>
      </c>
      <c r="B4128">
        <v>7.0707070707070704E-2</v>
      </c>
      <c r="C4128">
        <v>1</v>
      </c>
      <c r="D4128">
        <v>0.33333333333333331</v>
      </c>
      <c r="E4128">
        <v>0.66666666666666663</v>
      </c>
      <c r="F4128">
        <v>0.15517241379310345</v>
      </c>
      <c r="G4128">
        <v>0.1</v>
      </c>
      <c r="H4128">
        <v>0.1</v>
      </c>
      <c r="I4128">
        <v>0.2</v>
      </c>
      <c r="J4128">
        <v>0.1</v>
      </c>
      <c r="K4128">
        <v>0.2</v>
      </c>
      <c r="L4128">
        <v>0.2</v>
      </c>
      <c r="M4128">
        <v>0.15020117848916592</v>
      </c>
      <c r="N4128">
        <v>6.7946717686493796E-2</v>
      </c>
      <c r="O4128">
        <v>9.0102797206252708E-2</v>
      </c>
      <c r="P4128">
        <v>0.16184557821975798</v>
      </c>
      <c r="Q4128">
        <v>8.893956896594464E-2</v>
      </c>
      <c r="R4128">
        <v>0.26037700179901591</v>
      </c>
      <c r="S4128">
        <v>2.2895030862501602E-3</v>
      </c>
      <c r="T4128">
        <v>3.9714794458571992E-3</v>
      </c>
      <c r="U4128">
        <v>2.0278112584259629E-3</v>
      </c>
      <c r="V4128">
        <v>1.3043478260869565E-2</v>
      </c>
      <c r="W4128">
        <v>0</v>
      </c>
      <c r="X4128">
        <v>7.5662138287690148E-3</v>
      </c>
      <c r="Y4128">
        <v>1</v>
      </c>
      <c r="Z4128">
        <v>0.93819274429157806</v>
      </c>
      <c r="AA4128">
        <v>0</v>
      </c>
      <c r="AB4128">
        <f t="shared" si="448"/>
        <v>0</v>
      </c>
      <c r="AC4128">
        <f t="shared" si="449"/>
        <v>0.12021474338723755</v>
      </c>
      <c r="AD4128">
        <f t="shared" si="450"/>
        <v>0.12021474338723755</v>
      </c>
      <c r="AE4128">
        <f t="shared" si="451"/>
        <v>1.4451584527659373E-2</v>
      </c>
      <c r="AF4128">
        <f t="shared" si="452"/>
        <v>0.12021474338723755</v>
      </c>
      <c r="AG4128">
        <f t="shared" si="453"/>
        <v>0</v>
      </c>
      <c r="AH4128" t="b">
        <f t="shared" si="454"/>
        <v>1</v>
      </c>
    </row>
    <row r="4129" spans="1:34" x14ac:dyDescent="0.25">
      <c r="A4129">
        <v>28638</v>
      </c>
      <c r="B4129">
        <v>0.34343434343434343</v>
      </c>
      <c r="C4129">
        <v>1</v>
      </c>
      <c r="D4129">
        <v>0.16666666666666666</v>
      </c>
      <c r="E4129">
        <v>0.66666666666666663</v>
      </c>
      <c r="F4129">
        <v>0.39655172413793105</v>
      </c>
      <c r="G4129">
        <v>0.3</v>
      </c>
      <c r="H4129">
        <v>0.4</v>
      </c>
      <c r="I4129">
        <v>0.4</v>
      </c>
      <c r="J4129">
        <v>0.4</v>
      </c>
      <c r="K4129">
        <v>0.4</v>
      </c>
      <c r="L4129">
        <v>0.1</v>
      </c>
      <c r="M4129">
        <v>0.15417430985646288</v>
      </c>
      <c r="N4129">
        <v>7.4657305439457616E-2</v>
      </c>
      <c r="O4129">
        <v>8.7317505173351892E-2</v>
      </c>
      <c r="P4129">
        <v>0.16198122431908485</v>
      </c>
      <c r="Q4129">
        <v>8.2439849083544459E-2</v>
      </c>
      <c r="R4129">
        <v>0.27005526152588211</v>
      </c>
      <c r="S4129">
        <v>2.1418301371870251E-3</v>
      </c>
      <c r="T4129">
        <v>4.1561303813724614E-6</v>
      </c>
      <c r="U4129">
        <v>2.0166510423641803E-3</v>
      </c>
      <c r="V4129">
        <v>0</v>
      </c>
      <c r="W4129">
        <v>2.7690965913220438E-2</v>
      </c>
      <c r="X4129">
        <v>1.0645662857078004E-2</v>
      </c>
      <c r="Y4129">
        <v>1</v>
      </c>
      <c r="Z4129">
        <v>0.9382395877432137</v>
      </c>
      <c r="AA4129">
        <v>1</v>
      </c>
      <c r="AB4129">
        <f t="shared" si="448"/>
        <v>1</v>
      </c>
      <c r="AC4129">
        <f t="shared" si="449"/>
        <v>0.41365791448451361</v>
      </c>
      <c r="AD4129">
        <f t="shared" si="450"/>
        <v>-0.58634208551548639</v>
      </c>
      <c r="AE4129">
        <f t="shared" si="451"/>
        <v>0.34379704124664995</v>
      </c>
      <c r="AF4129">
        <f t="shared" si="452"/>
        <v>0.58634208551548639</v>
      </c>
      <c r="AG4129">
        <f t="shared" si="453"/>
        <v>0</v>
      </c>
      <c r="AH4129" t="b">
        <f t="shared" si="454"/>
        <v>0</v>
      </c>
    </row>
    <row r="4130" spans="1:34" x14ac:dyDescent="0.25">
      <c r="A4130">
        <v>4568</v>
      </c>
      <c r="B4130">
        <v>0.23232323232323232</v>
      </c>
      <c r="C4130">
        <v>1</v>
      </c>
      <c r="D4130">
        <v>0.16666666666666666</v>
      </c>
      <c r="E4130">
        <v>0.33333333333333331</v>
      </c>
      <c r="F4130">
        <v>0.34482758620689657</v>
      </c>
      <c r="G4130">
        <v>0.2</v>
      </c>
      <c r="H4130">
        <v>0.2</v>
      </c>
      <c r="I4130">
        <v>0.2</v>
      </c>
      <c r="J4130">
        <v>0.2</v>
      </c>
      <c r="K4130">
        <v>0.2</v>
      </c>
      <c r="L4130">
        <v>0.2</v>
      </c>
      <c r="M4130">
        <v>0.25836414943575342</v>
      </c>
      <c r="N4130">
        <v>0.18899733132898297</v>
      </c>
      <c r="O4130">
        <v>0.15893788848180446</v>
      </c>
      <c r="P4130">
        <v>0.28825078702997214</v>
      </c>
      <c r="Q4130">
        <v>0.21926713303354967</v>
      </c>
      <c r="R4130">
        <v>0.37054424649207274</v>
      </c>
      <c r="S4130">
        <v>5.7237577156254004E-3</v>
      </c>
      <c r="T4130">
        <v>2.9686645581231863E-3</v>
      </c>
      <c r="U4130">
        <v>6.696129637069774E-3</v>
      </c>
      <c r="V4130">
        <v>9.6618357487922701E-3</v>
      </c>
      <c r="W4130">
        <v>1.1952293982355245E-2</v>
      </c>
      <c r="X4130">
        <v>9.9892938074322927E-3</v>
      </c>
      <c r="Y4130">
        <v>1</v>
      </c>
      <c r="Z4130">
        <v>0.93826779771662572</v>
      </c>
      <c r="AA4130">
        <v>0</v>
      </c>
      <c r="AB4130">
        <f t="shared" si="448"/>
        <v>0</v>
      </c>
      <c r="AC4130">
        <f t="shared" si="449"/>
        <v>0.22101265190500119</v>
      </c>
      <c r="AD4130">
        <f t="shared" si="450"/>
        <v>0.22101265190500119</v>
      </c>
      <c r="AE4130">
        <f t="shared" si="451"/>
        <v>4.8846592302081229E-2</v>
      </c>
      <c r="AF4130">
        <f t="shared" si="452"/>
        <v>0.22101265190500119</v>
      </c>
      <c r="AG4130">
        <f t="shared" si="453"/>
        <v>0</v>
      </c>
      <c r="AH4130" t="b">
        <f t="shared" si="454"/>
        <v>1</v>
      </c>
    </row>
    <row r="4131" spans="1:34" x14ac:dyDescent="0.25">
      <c r="A4131">
        <v>171</v>
      </c>
      <c r="B4131">
        <v>0.26262626262626265</v>
      </c>
      <c r="C4131">
        <v>0</v>
      </c>
      <c r="D4131">
        <v>0.33333333333333331</v>
      </c>
      <c r="E4131">
        <v>0.66666666666666663</v>
      </c>
      <c r="F4131">
        <v>0.27586206896551724</v>
      </c>
      <c r="G4131">
        <v>0.2</v>
      </c>
      <c r="H4131">
        <v>0.2</v>
      </c>
      <c r="I4131">
        <v>0.2</v>
      </c>
      <c r="J4131">
        <v>0.2</v>
      </c>
      <c r="K4131">
        <v>0.2</v>
      </c>
      <c r="L4131">
        <v>0.2</v>
      </c>
      <c r="M4131">
        <v>0.17987489503057719</v>
      </c>
      <c r="N4131">
        <v>9.7915171945168869E-2</v>
      </c>
      <c r="O4131">
        <v>0.10310906232893897</v>
      </c>
      <c r="P4131">
        <v>0.18613470788047318</v>
      </c>
      <c r="Q4131">
        <v>0.10676992181496374</v>
      </c>
      <c r="R4131">
        <v>0.27991488295638023</v>
      </c>
      <c r="S4131">
        <v>5.7237577156254004E-3</v>
      </c>
      <c r="T4131">
        <v>1.1874658232492747E-3</v>
      </c>
      <c r="U4131">
        <v>3.348064818534887E-3</v>
      </c>
      <c r="V4131">
        <v>6.4412238325281803E-3</v>
      </c>
      <c r="W4131">
        <v>7.0335194089968089E-3</v>
      </c>
      <c r="X4131">
        <v>3.7831069143845074E-3</v>
      </c>
      <c r="Y4131">
        <v>1</v>
      </c>
      <c r="Z4131">
        <v>0.93828756018278825</v>
      </c>
      <c r="AA4131">
        <v>0</v>
      </c>
      <c r="AB4131">
        <f t="shared" si="448"/>
        <v>0</v>
      </c>
      <c r="AC4131">
        <f t="shared" si="449"/>
        <v>0.2261406281225006</v>
      </c>
      <c r="AD4131">
        <f t="shared" si="450"/>
        <v>0.2261406281225006</v>
      </c>
      <c r="AE4131">
        <f t="shared" si="451"/>
        <v>5.1139583687639108E-2</v>
      </c>
      <c r="AF4131">
        <f t="shared" si="452"/>
        <v>0.2261406281225006</v>
      </c>
      <c r="AG4131">
        <f t="shared" si="453"/>
        <v>0</v>
      </c>
      <c r="AH4131" t="b">
        <f t="shared" si="454"/>
        <v>1</v>
      </c>
    </row>
    <row r="4132" spans="1:34" x14ac:dyDescent="0.25">
      <c r="A4132">
        <v>16652</v>
      </c>
      <c r="B4132">
        <v>2.0202020202020204E-2</v>
      </c>
      <c r="C4132">
        <v>0</v>
      </c>
      <c r="D4132">
        <v>0.16666666666666666</v>
      </c>
      <c r="E4132">
        <v>0.33333333333333331</v>
      </c>
      <c r="F4132">
        <v>0.36206896551724138</v>
      </c>
      <c r="G4132">
        <v>0.3</v>
      </c>
      <c r="H4132">
        <v>0.4</v>
      </c>
      <c r="I4132">
        <v>0.4</v>
      </c>
      <c r="J4132">
        <v>0.4</v>
      </c>
      <c r="K4132">
        <v>0.2</v>
      </c>
      <c r="L4132">
        <v>0.2</v>
      </c>
      <c r="M4132">
        <v>0.1644062292328671</v>
      </c>
      <c r="N4132">
        <v>8.481761550638317E-2</v>
      </c>
      <c r="O4132">
        <v>9.8408161405284966E-2</v>
      </c>
      <c r="P4132">
        <v>0.18022185673134347</v>
      </c>
      <c r="Q4132">
        <v>0.10236042458887165</v>
      </c>
      <c r="R4132">
        <v>0.27818887284469673</v>
      </c>
      <c r="S4132">
        <v>0</v>
      </c>
      <c r="T4132">
        <v>1.7841673994320351E-3</v>
      </c>
      <c r="U4132">
        <v>0</v>
      </c>
      <c r="V4132">
        <v>1.4975845410628019E-3</v>
      </c>
      <c r="W4132">
        <v>2.344506469665603E-3</v>
      </c>
      <c r="X4132">
        <v>3.7831069143845074E-3</v>
      </c>
      <c r="Y4132">
        <v>1</v>
      </c>
      <c r="Z4132">
        <v>0.93829269959695671</v>
      </c>
      <c r="AA4132">
        <v>1</v>
      </c>
      <c r="AB4132">
        <f t="shared" si="448"/>
        <v>1</v>
      </c>
      <c r="AC4132">
        <f t="shared" si="449"/>
        <v>0.46779354481279456</v>
      </c>
      <c r="AD4132">
        <f t="shared" si="450"/>
        <v>-0.53220645518720544</v>
      </c>
      <c r="AE4132">
        <f t="shared" si="451"/>
        <v>0.28324371094293094</v>
      </c>
      <c r="AF4132">
        <f t="shared" si="452"/>
        <v>0.53220645518720544</v>
      </c>
      <c r="AG4132">
        <f t="shared" si="453"/>
        <v>0</v>
      </c>
      <c r="AH4132" t="b">
        <f t="shared" si="454"/>
        <v>0</v>
      </c>
    </row>
    <row r="4133" spans="1:34" x14ac:dyDescent="0.25">
      <c r="A4133">
        <v>28137</v>
      </c>
      <c r="B4133">
        <v>4.0404040404040407E-2</v>
      </c>
      <c r="C4133">
        <v>1</v>
      </c>
      <c r="D4133">
        <v>0.5</v>
      </c>
      <c r="E4133">
        <v>0.33333333333333331</v>
      </c>
      <c r="F4133">
        <v>0.39655172413793105</v>
      </c>
      <c r="G4133">
        <v>0.2</v>
      </c>
      <c r="H4133">
        <v>0.2</v>
      </c>
      <c r="I4133">
        <v>0.2</v>
      </c>
      <c r="J4133">
        <v>0.2</v>
      </c>
      <c r="K4133">
        <v>0.2</v>
      </c>
      <c r="L4133">
        <v>0.2</v>
      </c>
      <c r="M4133">
        <v>0.18754507380379101</v>
      </c>
      <c r="N4133">
        <v>0.1111626750484954</v>
      </c>
      <c r="O4133">
        <v>0.11319552003373316</v>
      </c>
      <c r="P4133">
        <v>0.20704304691282666</v>
      </c>
      <c r="Q4133">
        <v>8.9393706525996403E-2</v>
      </c>
      <c r="R4133">
        <v>0.26789505919999507</v>
      </c>
      <c r="S4133">
        <v>2.0170522189863912E-3</v>
      </c>
      <c r="T4133">
        <v>1.3721167587645367E-3</v>
      </c>
      <c r="U4133">
        <v>2.4552475335922505E-3</v>
      </c>
      <c r="V4133">
        <v>2.8341384863123992E-4</v>
      </c>
      <c r="W4133">
        <v>4.2201116453980856E-4</v>
      </c>
      <c r="X4133">
        <v>1.8478585723311125E-2</v>
      </c>
      <c r="Y4133">
        <v>1</v>
      </c>
      <c r="Z4133">
        <v>0.93832322724207806</v>
      </c>
      <c r="AA4133">
        <v>0</v>
      </c>
      <c r="AB4133">
        <f t="shared" si="448"/>
        <v>0</v>
      </c>
      <c r="AC4133">
        <f t="shared" si="449"/>
        <v>0.24532821998058707</v>
      </c>
      <c r="AD4133">
        <f t="shared" si="450"/>
        <v>0.24532821998058707</v>
      </c>
      <c r="AE4133">
        <f t="shared" si="451"/>
        <v>6.0185935518843318E-2</v>
      </c>
      <c r="AF4133">
        <f t="shared" si="452"/>
        <v>0.24532821998058707</v>
      </c>
      <c r="AG4133">
        <f t="shared" si="453"/>
        <v>0</v>
      </c>
      <c r="AH4133" t="b">
        <f t="shared" si="454"/>
        <v>1</v>
      </c>
    </row>
    <row r="4134" spans="1:34" x14ac:dyDescent="0.25">
      <c r="A4134">
        <v>28578</v>
      </c>
      <c r="B4134">
        <v>4.0404040404040407E-2</v>
      </c>
      <c r="C4134">
        <v>1</v>
      </c>
      <c r="D4134">
        <v>0.33333333333333331</v>
      </c>
      <c r="E4134">
        <v>0.33333333333333331</v>
      </c>
      <c r="F4134">
        <v>0.39655172413793105</v>
      </c>
      <c r="G4134">
        <v>0.2</v>
      </c>
      <c r="H4134">
        <v>0.2</v>
      </c>
      <c r="I4134">
        <v>0.2</v>
      </c>
      <c r="J4134">
        <v>0.2</v>
      </c>
      <c r="K4134">
        <v>0.2</v>
      </c>
      <c r="L4134">
        <v>0.2</v>
      </c>
      <c r="M4134">
        <v>0.19120230140758576</v>
      </c>
      <c r="N4134">
        <v>0.11173114373241923</v>
      </c>
      <c r="O4134">
        <v>0.11311096750602437</v>
      </c>
      <c r="P4134">
        <v>0.19512314593447916</v>
      </c>
      <c r="Q4134">
        <v>0.10001834398441257</v>
      </c>
      <c r="R4134">
        <v>0.27595797019366508</v>
      </c>
      <c r="S4134">
        <v>2.2975163470520359E-3</v>
      </c>
      <c r="T4134">
        <v>6.0020460036134581E-3</v>
      </c>
      <c r="U4134">
        <v>1.6896567117539395E-3</v>
      </c>
      <c r="V4134">
        <v>1.6103059581320451E-3</v>
      </c>
      <c r="W4134">
        <v>2.344506469665603E-3</v>
      </c>
      <c r="X4134">
        <v>1.8915534571922537E-3</v>
      </c>
      <c r="Y4134">
        <v>1</v>
      </c>
      <c r="Z4134">
        <v>0.93841115161984368</v>
      </c>
      <c r="AA4134">
        <v>0</v>
      </c>
      <c r="AB4134">
        <f t="shared" si="448"/>
        <v>0</v>
      </c>
      <c r="AC4134">
        <f t="shared" si="449"/>
        <v>0.25677438306524092</v>
      </c>
      <c r="AD4134">
        <f t="shared" si="450"/>
        <v>0.25677438306524092</v>
      </c>
      <c r="AE4134">
        <f t="shared" si="451"/>
        <v>6.5933083798535089E-2</v>
      </c>
      <c r="AF4134">
        <f t="shared" si="452"/>
        <v>0.25677438306524092</v>
      </c>
      <c r="AG4134">
        <f t="shared" si="453"/>
        <v>0</v>
      </c>
      <c r="AH4134" t="b">
        <f t="shared" si="454"/>
        <v>1</v>
      </c>
    </row>
    <row r="4135" spans="1:34" x14ac:dyDescent="0.25">
      <c r="A4135">
        <v>27882</v>
      </c>
      <c r="B4135">
        <v>0.24242424242424243</v>
      </c>
      <c r="C4135">
        <v>1</v>
      </c>
      <c r="D4135">
        <v>0.16666666666666666</v>
      </c>
      <c r="E4135">
        <v>0.33333333333333331</v>
      </c>
      <c r="F4135">
        <v>0.10344827586206896</v>
      </c>
      <c r="G4135">
        <v>0.2</v>
      </c>
      <c r="H4135">
        <v>0.2</v>
      </c>
      <c r="I4135">
        <v>0.2</v>
      </c>
      <c r="J4135">
        <v>0.2</v>
      </c>
      <c r="K4135">
        <v>0.2</v>
      </c>
      <c r="L4135">
        <v>0.2</v>
      </c>
      <c r="M4135">
        <v>0.22194495841485332</v>
      </c>
      <c r="N4135">
        <v>0.1495423779642937</v>
      </c>
      <c r="O4135">
        <v>0.12776216362231813</v>
      </c>
      <c r="P4135">
        <v>0.21542767142746796</v>
      </c>
      <c r="Q4135">
        <v>0.12151154431559585</v>
      </c>
      <c r="R4135">
        <v>0.28786559560797287</v>
      </c>
      <c r="S4135">
        <v>2.2899609868674103E-2</v>
      </c>
      <c r="T4135">
        <v>1.7176693133300757E-3</v>
      </c>
      <c r="U4135">
        <v>2.4563635551984285E-3</v>
      </c>
      <c r="V4135">
        <v>1.9565217391304349E-3</v>
      </c>
      <c r="W4135">
        <v>2.3538844955442655E-2</v>
      </c>
      <c r="X4135">
        <v>1.8993088263667419E-2</v>
      </c>
      <c r="Y4135">
        <v>1</v>
      </c>
      <c r="Z4135">
        <v>0.9384725261962702</v>
      </c>
      <c r="AA4135">
        <v>0</v>
      </c>
      <c r="AB4135">
        <f t="shared" si="448"/>
        <v>0</v>
      </c>
      <c r="AC4135">
        <f t="shared" si="449"/>
        <v>0.2034261963495862</v>
      </c>
      <c r="AD4135">
        <f t="shared" si="450"/>
        <v>0.2034261963495862</v>
      </c>
      <c r="AE4135">
        <f t="shared" si="451"/>
        <v>4.1382217361260396E-2</v>
      </c>
      <c r="AF4135">
        <f t="shared" si="452"/>
        <v>0.2034261963495862</v>
      </c>
      <c r="AG4135">
        <f t="shared" si="453"/>
        <v>0</v>
      </c>
      <c r="AH4135" t="b">
        <f t="shared" si="454"/>
        <v>1</v>
      </c>
    </row>
    <row r="4136" spans="1:34" x14ac:dyDescent="0.25">
      <c r="A4136">
        <v>10284</v>
      </c>
      <c r="B4136">
        <v>0.13131313131313133</v>
      </c>
      <c r="C4136">
        <v>1</v>
      </c>
      <c r="D4136">
        <v>0.16666666666666666</v>
      </c>
      <c r="E4136">
        <v>0.33333333333333331</v>
      </c>
      <c r="F4136">
        <v>0.20689655172413793</v>
      </c>
      <c r="G4136">
        <v>0.2</v>
      </c>
      <c r="H4136">
        <v>0.2</v>
      </c>
      <c r="I4136">
        <v>0.2</v>
      </c>
      <c r="J4136">
        <v>0.2</v>
      </c>
      <c r="K4136">
        <v>0.2</v>
      </c>
      <c r="L4136">
        <v>0.2</v>
      </c>
      <c r="M4136">
        <v>0.17061811836391935</v>
      </c>
      <c r="N4136">
        <v>8.5382288072217344E-2</v>
      </c>
      <c r="O4136">
        <v>0.10077123984202953</v>
      </c>
      <c r="P4136">
        <v>0.18542727579301158</v>
      </c>
      <c r="Q4136">
        <v>0.10217797631147094</v>
      </c>
      <c r="R4136">
        <v>0.27799521543234401</v>
      </c>
      <c r="S4136">
        <v>1.5900598934007362E-3</v>
      </c>
      <c r="T4136">
        <v>7.1247949394956473E-3</v>
      </c>
      <c r="U4136">
        <v>1.0211597696531405E-3</v>
      </c>
      <c r="V4136">
        <v>1.2689210950080515E-3</v>
      </c>
      <c r="W4136">
        <v>1.8545046175054919E-3</v>
      </c>
      <c r="X4136">
        <v>1.5529653883548404E-3</v>
      </c>
      <c r="Y4136">
        <v>1</v>
      </c>
      <c r="Z4136">
        <v>0.9384733631179083</v>
      </c>
      <c r="AA4136">
        <v>0</v>
      </c>
      <c r="AB4136">
        <f t="shared" si="448"/>
        <v>0</v>
      </c>
      <c r="AC4136">
        <f t="shared" si="449"/>
        <v>0.26011127858139504</v>
      </c>
      <c r="AD4136">
        <f t="shared" si="450"/>
        <v>0.26011127858139504</v>
      </c>
      <c r="AE4136">
        <f t="shared" si="451"/>
        <v>6.7657877245248105E-2</v>
      </c>
      <c r="AF4136">
        <f t="shared" si="452"/>
        <v>0.26011127858139504</v>
      </c>
      <c r="AG4136">
        <f t="shared" si="453"/>
        <v>0</v>
      </c>
      <c r="AH4136" t="b">
        <f t="shared" si="454"/>
        <v>1</v>
      </c>
    </row>
    <row r="4137" spans="1:34" x14ac:dyDescent="0.25">
      <c r="A4137">
        <v>132</v>
      </c>
      <c r="B4137">
        <v>0.23232323232323232</v>
      </c>
      <c r="C4137">
        <v>0</v>
      </c>
      <c r="D4137">
        <v>0.16666666666666666</v>
      </c>
      <c r="E4137">
        <v>0.66666666666666663</v>
      </c>
      <c r="F4137">
        <v>0.34482758620689657</v>
      </c>
      <c r="G4137">
        <v>0.3</v>
      </c>
      <c r="H4137">
        <v>0.1</v>
      </c>
      <c r="I4137">
        <v>0.1</v>
      </c>
      <c r="J4137">
        <v>0.2</v>
      </c>
      <c r="K4137">
        <v>0.2</v>
      </c>
      <c r="L4137">
        <v>0.1</v>
      </c>
      <c r="M4137">
        <v>0.14660323814630857</v>
      </c>
      <c r="N4137">
        <v>6.8708788392989328E-2</v>
      </c>
      <c r="O4137">
        <v>8.8156990984174954E-2</v>
      </c>
      <c r="P4137">
        <v>0.16311820238774813</v>
      </c>
      <c r="Q4137">
        <v>8.1005052032463901E-2</v>
      </c>
      <c r="R4137">
        <v>0.26231357592254317</v>
      </c>
      <c r="S4137">
        <v>3.0015385460739601E-3</v>
      </c>
      <c r="T4137">
        <v>1.9599123412729277E-3</v>
      </c>
      <c r="U4137">
        <v>0</v>
      </c>
      <c r="V4137">
        <v>5.7971014492753622E-4</v>
      </c>
      <c r="W4137">
        <v>4.0724077378091524E-3</v>
      </c>
      <c r="X4137">
        <v>1.7477953944456425E-3</v>
      </c>
      <c r="Y4137">
        <v>1</v>
      </c>
      <c r="Z4137">
        <v>0.93848456261624624</v>
      </c>
      <c r="AA4137">
        <v>0</v>
      </c>
      <c r="AB4137">
        <f t="shared" si="448"/>
        <v>0</v>
      </c>
      <c r="AC4137">
        <f t="shared" si="449"/>
        <v>0.32822942975920999</v>
      </c>
      <c r="AD4137">
        <f t="shared" si="450"/>
        <v>0.32822942975920999</v>
      </c>
      <c r="AE4137">
        <f t="shared" si="451"/>
        <v>0.10773455856005616</v>
      </c>
      <c r="AF4137">
        <f t="shared" si="452"/>
        <v>0.32822942975920999</v>
      </c>
      <c r="AG4137">
        <f t="shared" si="453"/>
        <v>0</v>
      </c>
      <c r="AH4137" t="b">
        <f t="shared" si="454"/>
        <v>1</v>
      </c>
    </row>
    <row r="4138" spans="1:34" x14ac:dyDescent="0.25">
      <c r="A4138">
        <v>23711</v>
      </c>
      <c r="B4138">
        <v>9.0909090909090912E-2</v>
      </c>
      <c r="C4138">
        <v>1</v>
      </c>
      <c r="D4138">
        <v>0.33333333333333331</v>
      </c>
      <c r="E4138">
        <v>0.33333333333333331</v>
      </c>
      <c r="F4138">
        <v>0.58620689655172409</v>
      </c>
      <c r="G4138">
        <v>0.4</v>
      </c>
      <c r="H4138">
        <v>0.4</v>
      </c>
      <c r="I4138">
        <v>0.4</v>
      </c>
      <c r="J4138">
        <v>0.4</v>
      </c>
      <c r="K4138">
        <v>0.4</v>
      </c>
      <c r="L4138">
        <v>0.4</v>
      </c>
      <c r="M4138">
        <v>0.18580804554677455</v>
      </c>
      <c r="N4138">
        <v>0.11124144449885547</v>
      </c>
      <c r="O4138">
        <v>0.11291001799211904</v>
      </c>
      <c r="P4138">
        <v>0.20656357563117825</v>
      </c>
      <c r="Q4138">
        <v>0.13040094000525532</v>
      </c>
      <c r="R4138">
        <v>0.30034650844138827</v>
      </c>
      <c r="S4138">
        <v>4.6934813268128288E-3</v>
      </c>
      <c r="T4138">
        <v>1.1874658232492747E-3</v>
      </c>
      <c r="U4138">
        <v>2.232043212356591E-3</v>
      </c>
      <c r="V4138">
        <v>3.2206119162640902E-3</v>
      </c>
      <c r="W4138">
        <v>4.6890129393312059E-3</v>
      </c>
      <c r="X4138">
        <v>0</v>
      </c>
      <c r="Y4138">
        <v>1</v>
      </c>
      <c r="Z4138">
        <v>0.93848554596605371</v>
      </c>
      <c r="AA4138">
        <v>1</v>
      </c>
      <c r="AB4138">
        <f t="shared" si="448"/>
        <v>1</v>
      </c>
      <c r="AC4138">
        <f t="shared" si="449"/>
        <v>0.54833946076268258</v>
      </c>
      <c r="AD4138">
        <f t="shared" si="450"/>
        <v>-0.45166053923731742</v>
      </c>
      <c r="AE4138">
        <f t="shared" si="451"/>
        <v>0.20399724270414435</v>
      </c>
      <c r="AF4138">
        <f t="shared" si="452"/>
        <v>0.45166053923731742</v>
      </c>
      <c r="AG4138">
        <f t="shared" si="453"/>
        <v>1</v>
      </c>
      <c r="AH4138" t="b">
        <f t="shared" si="454"/>
        <v>1</v>
      </c>
    </row>
    <row r="4139" spans="1:34" x14ac:dyDescent="0.25">
      <c r="A4139">
        <v>1326</v>
      </c>
      <c r="B4139">
        <v>0.16161616161616163</v>
      </c>
      <c r="C4139">
        <v>0</v>
      </c>
      <c r="D4139">
        <v>0.5</v>
      </c>
      <c r="E4139">
        <v>0.33333333333333331</v>
      </c>
      <c r="F4139">
        <v>0.46551724137931033</v>
      </c>
      <c r="G4139">
        <v>0.4</v>
      </c>
      <c r="H4139">
        <v>0.1</v>
      </c>
      <c r="I4139">
        <v>0.1</v>
      </c>
      <c r="J4139">
        <v>0.2</v>
      </c>
      <c r="K4139">
        <v>0.1</v>
      </c>
      <c r="L4139">
        <v>0.1</v>
      </c>
      <c r="M4139">
        <v>0.14679879761895281</v>
      </c>
      <c r="N4139">
        <v>6.6520326314310985E-2</v>
      </c>
      <c r="O4139">
        <v>8.6691596851351721E-2</v>
      </c>
      <c r="P4139">
        <v>0.1604354239788392</v>
      </c>
      <c r="Q4139">
        <v>8.1110158105314301E-2</v>
      </c>
      <c r="R4139">
        <v>0.26122156329177643</v>
      </c>
      <c r="S4139">
        <v>3.6174148762752533E-4</v>
      </c>
      <c r="T4139">
        <v>3.7523920014677077E-4</v>
      </c>
      <c r="U4139">
        <v>0</v>
      </c>
      <c r="V4139">
        <v>7.5040257648953303E-4</v>
      </c>
      <c r="W4139">
        <v>7.4086404441433054E-4</v>
      </c>
      <c r="X4139">
        <v>0</v>
      </c>
      <c r="Y4139">
        <v>1</v>
      </c>
      <c r="Z4139">
        <v>0.93850433107570408</v>
      </c>
      <c r="AA4139">
        <v>0</v>
      </c>
      <c r="AB4139">
        <f t="shared" si="448"/>
        <v>0</v>
      </c>
      <c r="AC4139">
        <f t="shared" si="449"/>
        <v>0.43038588810278422</v>
      </c>
      <c r="AD4139">
        <f t="shared" si="450"/>
        <v>0.43038588810278422</v>
      </c>
      <c r="AE4139">
        <f t="shared" si="451"/>
        <v>0.18523201267802231</v>
      </c>
      <c r="AF4139">
        <f t="shared" si="452"/>
        <v>0.43038588810278422</v>
      </c>
      <c r="AG4139">
        <f t="shared" si="453"/>
        <v>0</v>
      </c>
      <c r="AH4139" t="b">
        <f t="shared" si="454"/>
        <v>1</v>
      </c>
    </row>
    <row r="4140" spans="1:34" x14ac:dyDescent="0.25">
      <c r="A4140">
        <v>22042</v>
      </c>
      <c r="B4140">
        <v>8.0808080808080815E-2</v>
      </c>
      <c r="C4140">
        <v>1</v>
      </c>
      <c r="D4140">
        <v>0.5</v>
      </c>
      <c r="E4140">
        <v>0.33333333333333331</v>
      </c>
      <c r="F4140">
        <v>6.8965517241379309E-2</v>
      </c>
      <c r="G4140">
        <v>0.2</v>
      </c>
      <c r="H4140">
        <v>0.2</v>
      </c>
      <c r="I4140">
        <v>0.2</v>
      </c>
      <c r="J4140">
        <v>0.2</v>
      </c>
      <c r="K4140">
        <v>0.2</v>
      </c>
      <c r="L4140">
        <v>0.2</v>
      </c>
      <c r="M4140">
        <v>0.16935450330991045</v>
      </c>
      <c r="N4140">
        <v>8.2277063474890583E-2</v>
      </c>
      <c r="O4140">
        <v>9.5989080644993036E-2</v>
      </c>
      <c r="P4140">
        <v>0.16834999707984091</v>
      </c>
      <c r="Q4140">
        <v>8.7025845186687226E-2</v>
      </c>
      <c r="R4140">
        <v>0.26301904221039957</v>
      </c>
      <c r="S4140">
        <v>1.8533527483195048E-3</v>
      </c>
      <c r="T4140">
        <v>7.516658661167908E-4</v>
      </c>
      <c r="U4140">
        <v>1.1695906432748538E-3</v>
      </c>
      <c r="V4140">
        <v>1.6618357487922706E-3</v>
      </c>
      <c r="W4140">
        <v>3.880158207296573E-3</v>
      </c>
      <c r="X4140">
        <v>0</v>
      </c>
      <c r="Y4140">
        <v>1</v>
      </c>
      <c r="Z4140">
        <v>0.93851900315526593</v>
      </c>
      <c r="AA4140">
        <v>0</v>
      </c>
      <c r="AB4140">
        <f t="shared" si="448"/>
        <v>0</v>
      </c>
      <c r="AC4140">
        <f t="shared" si="449"/>
        <v>0.22768472579173399</v>
      </c>
      <c r="AD4140">
        <f t="shared" si="450"/>
        <v>0.22768472579173399</v>
      </c>
      <c r="AE4140">
        <f t="shared" si="451"/>
        <v>5.1840334358857099E-2</v>
      </c>
      <c r="AF4140">
        <f t="shared" si="452"/>
        <v>0.22768472579173399</v>
      </c>
      <c r="AG4140">
        <f t="shared" si="453"/>
        <v>0</v>
      </c>
      <c r="AH4140" t="b">
        <f t="shared" si="454"/>
        <v>1</v>
      </c>
    </row>
    <row r="4141" spans="1:34" x14ac:dyDescent="0.25">
      <c r="A4141">
        <v>21229</v>
      </c>
      <c r="B4141">
        <v>1.0101010101010102E-2</v>
      </c>
      <c r="C4141">
        <v>0</v>
      </c>
      <c r="D4141">
        <v>0.33333333333333331</v>
      </c>
      <c r="E4141">
        <v>0.66666666666666663</v>
      </c>
      <c r="F4141">
        <v>0.48275862068965519</v>
      </c>
      <c r="G4141">
        <v>0.2</v>
      </c>
      <c r="H4141">
        <v>0.2</v>
      </c>
      <c r="I4141">
        <v>0.2</v>
      </c>
      <c r="J4141">
        <v>0.2</v>
      </c>
      <c r="K4141">
        <v>0.1</v>
      </c>
      <c r="L4141">
        <v>0.1</v>
      </c>
      <c r="M4141">
        <v>0.16343020163862909</v>
      </c>
      <c r="N4141">
        <v>8.4191256021592317E-2</v>
      </c>
      <c r="O4141">
        <v>9.6550201965242319E-2</v>
      </c>
      <c r="P4141">
        <v>0.17828042193472785</v>
      </c>
      <c r="Q4141">
        <v>8.2135438098968269E-2</v>
      </c>
      <c r="R4141">
        <v>0.26097872304454045</v>
      </c>
      <c r="S4141">
        <v>1.472150484458853E-3</v>
      </c>
      <c r="T4141">
        <v>7.8847730663751832E-4</v>
      </c>
      <c r="U4141">
        <v>1.1160216061782955E-3</v>
      </c>
      <c r="V4141">
        <v>2.4154589371980675E-3</v>
      </c>
      <c r="W4141">
        <v>0</v>
      </c>
      <c r="X4141">
        <v>0</v>
      </c>
      <c r="Y4141">
        <v>1</v>
      </c>
      <c r="Z4141">
        <v>0.93857353252583975</v>
      </c>
      <c r="AA4141">
        <v>0</v>
      </c>
      <c r="AB4141">
        <f t="shared" si="448"/>
        <v>0</v>
      </c>
      <c r="AC4141">
        <f t="shared" si="449"/>
        <v>0.26956896216293524</v>
      </c>
      <c r="AD4141">
        <f t="shared" si="450"/>
        <v>0.26956896216293524</v>
      </c>
      <c r="AE4141">
        <f t="shared" si="451"/>
        <v>7.266742536160202E-2</v>
      </c>
      <c r="AF4141">
        <f t="shared" si="452"/>
        <v>0.26956896216293524</v>
      </c>
      <c r="AG4141">
        <f t="shared" si="453"/>
        <v>0</v>
      </c>
      <c r="AH4141" t="b">
        <f t="shared" si="454"/>
        <v>1</v>
      </c>
    </row>
    <row r="4142" spans="1:34" x14ac:dyDescent="0.25">
      <c r="A4142">
        <v>3433</v>
      </c>
      <c r="B4142">
        <v>0.23232323232323232</v>
      </c>
      <c r="C4142">
        <v>1</v>
      </c>
      <c r="D4142">
        <v>0.16666666666666666</v>
      </c>
      <c r="E4142">
        <v>0.66666666666666663</v>
      </c>
      <c r="F4142">
        <v>0.32758620689655171</v>
      </c>
      <c r="G4142">
        <v>0.1</v>
      </c>
      <c r="H4142">
        <v>0.4</v>
      </c>
      <c r="I4142">
        <v>0.4</v>
      </c>
      <c r="J4142">
        <v>0</v>
      </c>
      <c r="K4142">
        <v>0.1</v>
      </c>
      <c r="L4142">
        <v>0.1</v>
      </c>
      <c r="M4142">
        <v>0.14814824646864722</v>
      </c>
      <c r="N4142">
        <v>6.6945491540350843E-2</v>
      </c>
      <c r="O4142">
        <v>8.6337464511272666E-2</v>
      </c>
      <c r="P4142">
        <v>0.16012551032134939</v>
      </c>
      <c r="Q4142">
        <v>8.1329294351540155E-2</v>
      </c>
      <c r="R4142">
        <v>0.26094490984555824</v>
      </c>
      <c r="S4142">
        <v>2.2895030862501604E-6</v>
      </c>
      <c r="T4142">
        <v>0</v>
      </c>
      <c r="U4142">
        <v>0</v>
      </c>
      <c r="V4142">
        <v>1.1272141706924316E-3</v>
      </c>
      <c r="W4142">
        <v>0</v>
      </c>
      <c r="X4142">
        <v>0</v>
      </c>
      <c r="Y4142">
        <v>1</v>
      </c>
      <c r="Z4142">
        <v>0.93860216632170557</v>
      </c>
      <c r="AA4142">
        <v>0</v>
      </c>
      <c r="AB4142">
        <f t="shared" si="448"/>
        <v>0</v>
      </c>
      <c r="AC4142">
        <f t="shared" si="449"/>
        <v>0.22143879967128294</v>
      </c>
      <c r="AD4142">
        <f t="shared" si="450"/>
        <v>0.22143879967128294</v>
      </c>
      <c r="AE4142">
        <f t="shared" si="451"/>
        <v>4.9035141999858575E-2</v>
      </c>
      <c r="AF4142">
        <f t="shared" si="452"/>
        <v>0.22143879967128294</v>
      </c>
      <c r="AG4142">
        <f t="shared" si="453"/>
        <v>0</v>
      </c>
      <c r="AH4142" t="b">
        <f t="shared" si="454"/>
        <v>1</v>
      </c>
    </row>
    <row r="4143" spans="1:34" x14ac:dyDescent="0.25">
      <c r="A4143">
        <v>5988</v>
      </c>
      <c r="B4143">
        <v>0.35353535353535354</v>
      </c>
      <c r="C4143">
        <v>1</v>
      </c>
      <c r="D4143">
        <v>0.5</v>
      </c>
      <c r="E4143">
        <v>0.66666666666666663</v>
      </c>
      <c r="F4143">
        <v>0.31034482758620691</v>
      </c>
      <c r="G4143">
        <v>0.3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.1465191741196063</v>
      </c>
      <c r="N4143">
        <v>6.6220432985229311E-2</v>
      </c>
      <c r="O4143">
        <v>8.6344602062313022E-2</v>
      </c>
      <c r="P4143">
        <v>0.16013775614976083</v>
      </c>
      <c r="Q4143">
        <v>8.0648088011462518E-2</v>
      </c>
      <c r="R4143">
        <v>0.26097872304454045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1</v>
      </c>
      <c r="Z4143">
        <v>0.93862531394953486</v>
      </c>
      <c r="AA4143">
        <v>1</v>
      </c>
      <c r="AB4143">
        <f t="shared" si="448"/>
        <v>1</v>
      </c>
      <c r="AC4143">
        <f t="shared" si="449"/>
        <v>0.23168570605756067</v>
      </c>
      <c r="AD4143">
        <f t="shared" si="450"/>
        <v>-0.76831429394243933</v>
      </c>
      <c r="AE4143">
        <f t="shared" si="451"/>
        <v>0.59030685427626906</v>
      </c>
      <c r="AF4143">
        <f t="shared" si="452"/>
        <v>0.76831429394243933</v>
      </c>
      <c r="AG4143">
        <f t="shared" si="453"/>
        <v>0</v>
      </c>
      <c r="AH4143" t="b">
        <f t="shared" si="454"/>
        <v>0</v>
      </c>
    </row>
    <row r="4144" spans="1:34" x14ac:dyDescent="0.25">
      <c r="A4144">
        <v>12690</v>
      </c>
      <c r="B4144">
        <v>0.24242424242424243</v>
      </c>
      <c r="C4144">
        <v>0</v>
      </c>
      <c r="D4144">
        <v>0.16666666666666666</v>
      </c>
      <c r="E4144">
        <v>0.66666666666666663</v>
      </c>
      <c r="F4144">
        <v>0.36206896551724138</v>
      </c>
      <c r="G4144">
        <v>0.2</v>
      </c>
      <c r="H4144">
        <v>0.2</v>
      </c>
      <c r="I4144">
        <v>0.2</v>
      </c>
      <c r="J4144">
        <v>0.2</v>
      </c>
      <c r="K4144">
        <v>0.2</v>
      </c>
      <c r="L4144">
        <v>0.2</v>
      </c>
      <c r="M4144">
        <v>0.37258326984287105</v>
      </c>
      <c r="N4144">
        <v>0.30917483781085464</v>
      </c>
      <c r="O4144">
        <v>0.2263339396591435</v>
      </c>
      <c r="P4144">
        <v>0.35712980389718779</v>
      </c>
      <c r="Q4144">
        <v>0.29224049459348245</v>
      </c>
      <c r="R4144">
        <v>0.41865581775300537</v>
      </c>
      <c r="S4144">
        <v>1.2935692437313406E-2</v>
      </c>
      <c r="T4144">
        <v>7.2298856648532082E-3</v>
      </c>
      <c r="U4144">
        <v>8.0353555644837281E-3</v>
      </c>
      <c r="V4144">
        <v>1.2882447665056361E-2</v>
      </c>
      <c r="W4144">
        <v>1.8052699816425145E-2</v>
      </c>
      <c r="X4144">
        <v>1.5138102317909607E-2</v>
      </c>
      <c r="Y4144">
        <v>1</v>
      </c>
      <c r="Z4144">
        <v>0.93876951903258465</v>
      </c>
      <c r="AA4144">
        <v>0</v>
      </c>
      <c r="AB4144">
        <f t="shared" si="448"/>
        <v>0</v>
      </c>
      <c r="AC4144">
        <f t="shared" si="449"/>
        <v>0.14772290180162853</v>
      </c>
      <c r="AD4144">
        <f t="shared" si="450"/>
        <v>0.14772290180162853</v>
      </c>
      <c r="AE4144">
        <f t="shared" si="451"/>
        <v>2.1822055716693586E-2</v>
      </c>
      <c r="AF4144">
        <f t="shared" si="452"/>
        <v>0.14772290180162853</v>
      </c>
      <c r="AG4144">
        <f t="shared" si="453"/>
        <v>0</v>
      </c>
      <c r="AH4144" t="b">
        <f t="shared" si="454"/>
        <v>1</v>
      </c>
    </row>
    <row r="4145" spans="1:34" x14ac:dyDescent="0.25">
      <c r="A4145">
        <v>15271</v>
      </c>
      <c r="B4145">
        <v>0.22222222222222221</v>
      </c>
      <c r="C4145">
        <v>1</v>
      </c>
      <c r="D4145">
        <v>0.33333333333333331</v>
      </c>
      <c r="E4145">
        <v>0.33333333333333331</v>
      </c>
      <c r="F4145">
        <v>0.36206896551724138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.14689967445099553</v>
      </c>
      <c r="N4145">
        <v>6.6628515679865774E-2</v>
      </c>
      <c r="O4145">
        <v>8.6580690289032383E-2</v>
      </c>
      <c r="P4145">
        <v>0.16054281047413962</v>
      </c>
      <c r="Q4145">
        <v>8.1074461703214168E-2</v>
      </c>
      <c r="R4145">
        <v>0.26130917021641215</v>
      </c>
      <c r="S4145">
        <v>4.9224316354378448E-4</v>
      </c>
      <c r="T4145">
        <v>2.5530515199859405E-4</v>
      </c>
      <c r="U4145">
        <v>4.7988929065666714E-4</v>
      </c>
      <c r="V4145">
        <v>6.9243156199677938E-4</v>
      </c>
      <c r="W4145">
        <v>1.0081377819562093E-3</v>
      </c>
      <c r="X4145">
        <v>8.1336798659266906E-4</v>
      </c>
      <c r="Y4145">
        <v>1</v>
      </c>
      <c r="Z4145">
        <v>0.93879482879666099</v>
      </c>
      <c r="AA4145">
        <v>1</v>
      </c>
      <c r="AB4145">
        <f t="shared" si="448"/>
        <v>1</v>
      </c>
      <c r="AC4145">
        <f t="shared" si="449"/>
        <v>-6.9235402746435082E-3</v>
      </c>
      <c r="AD4145">
        <f t="shared" si="450"/>
        <v>-1.0069235402746435</v>
      </c>
      <c r="AE4145">
        <f t="shared" si="451"/>
        <v>1.0138950159592215</v>
      </c>
      <c r="AF4145">
        <f t="shared" si="452"/>
        <v>1.0069235402746435</v>
      </c>
      <c r="AG4145">
        <f t="shared" si="453"/>
        <v>0</v>
      </c>
      <c r="AH4145" t="b">
        <f t="shared" si="454"/>
        <v>0</v>
      </c>
    </row>
    <row r="4146" spans="1:34" x14ac:dyDescent="0.25">
      <c r="A4146">
        <v>27652</v>
      </c>
      <c r="B4146">
        <v>4.0404040404040407E-2</v>
      </c>
      <c r="C4146">
        <v>1</v>
      </c>
      <c r="D4146">
        <v>0.16666666666666666</v>
      </c>
      <c r="E4146">
        <v>0.66666666666666663</v>
      </c>
      <c r="F4146">
        <v>3.4482758620689655E-2</v>
      </c>
      <c r="G4146">
        <v>0.3</v>
      </c>
      <c r="H4146">
        <v>0.1</v>
      </c>
      <c r="I4146">
        <v>0.1</v>
      </c>
      <c r="J4146">
        <v>0</v>
      </c>
      <c r="K4146">
        <v>0</v>
      </c>
      <c r="L4146">
        <v>0</v>
      </c>
      <c r="M4146">
        <v>0.14590240962895909</v>
      </c>
      <c r="N4146">
        <v>7.700235738933367E-2</v>
      </c>
      <c r="O4146">
        <v>8.6344602062313022E-2</v>
      </c>
      <c r="P4146">
        <v>0.16013775614976083</v>
      </c>
      <c r="Q4146">
        <v>8.0648088011462518E-2</v>
      </c>
      <c r="R4146">
        <v>0.26097872304454045</v>
      </c>
      <c r="S4146">
        <v>1.3803414107002216E-2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1</v>
      </c>
      <c r="Z4146">
        <v>0.93879733087888151</v>
      </c>
      <c r="AA4146">
        <v>0</v>
      </c>
      <c r="AB4146">
        <f t="shared" si="448"/>
        <v>0</v>
      </c>
      <c r="AC4146">
        <f t="shared" si="449"/>
        <v>0.29608238853092256</v>
      </c>
      <c r="AD4146">
        <f t="shared" si="450"/>
        <v>0.29608238853092256</v>
      </c>
      <c r="AE4146">
        <f t="shared" si="451"/>
        <v>8.7664780798176176E-2</v>
      </c>
      <c r="AF4146">
        <f t="shared" si="452"/>
        <v>0.29608238853092256</v>
      </c>
      <c r="AG4146">
        <f t="shared" si="453"/>
        <v>0</v>
      </c>
      <c r="AH4146" t="b">
        <f t="shared" si="454"/>
        <v>1</v>
      </c>
    </row>
    <row r="4147" spans="1:34" x14ac:dyDescent="0.25">
      <c r="A4147">
        <v>1436</v>
      </c>
      <c r="B4147">
        <v>9.0909090909090912E-2</v>
      </c>
      <c r="C4147">
        <v>0</v>
      </c>
      <c r="D4147">
        <v>0.16666666666666666</v>
      </c>
      <c r="E4147">
        <v>0.66666666666666663</v>
      </c>
      <c r="F4147">
        <v>0.17241379310344829</v>
      </c>
      <c r="G4147">
        <v>0.4</v>
      </c>
      <c r="H4147">
        <v>0.4</v>
      </c>
      <c r="I4147">
        <v>0.4</v>
      </c>
      <c r="J4147">
        <v>0.4</v>
      </c>
      <c r="K4147">
        <v>0.4</v>
      </c>
      <c r="L4147">
        <v>0.4</v>
      </c>
      <c r="M4147">
        <v>0.17638579548018699</v>
      </c>
      <c r="N4147">
        <v>9.7470077099158406E-2</v>
      </c>
      <c r="O4147">
        <v>0.10587513787826962</v>
      </c>
      <c r="P4147">
        <v>0.19282469814032965</v>
      </c>
      <c r="Q4147">
        <v>0.11727854596655446</v>
      </c>
      <c r="R4147">
        <v>0.28879469009818892</v>
      </c>
      <c r="S4147">
        <v>0</v>
      </c>
      <c r="T4147">
        <v>1.8999453171988393E-3</v>
      </c>
      <c r="U4147">
        <v>0</v>
      </c>
      <c r="V4147">
        <v>4.5088566827697265E-3</v>
      </c>
      <c r="W4147">
        <v>0</v>
      </c>
      <c r="X4147">
        <v>2.8581372738174953E-3</v>
      </c>
      <c r="Y4147">
        <v>1</v>
      </c>
      <c r="Z4147">
        <v>0.93880780533261965</v>
      </c>
      <c r="AA4147">
        <v>1</v>
      </c>
      <c r="AB4147">
        <f t="shared" si="448"/>
        <v>1</v>
      </c>
      <c r="AC4147">
        <f t="shared" si="449"/>
        <v>0.52951226587307132</v>
      </c>
      <c r="AD4147">
        <f t="shared" si="450"/>
        <v>-0.47048773412692868</v>
      </c>
      <c r="AE4147">
        <f t="shared" si="451"/>
        <v>0.22135870796389154</v>
      </c>
      <c r="AF4147">
        <f t="shared" si="452"/>
        <v>0.47048773412692868</v>
      </c>
      <c r="AG4147">
        <f t="shared" si="453"/>
        <v>1</v>
      </c>
      <c r="AH4147" t="b">
        <f t="shared" si="454"/>
        <v>1</v>
      </c>
    </row>
    <row r="4148" spans="1:34" x14ac:dyDescent="0.25">
      <c r="A4148">
        <v>22598</v>
      </c>
      <c r="B4148">
        <v>0.49494949494949497</v>
      </c>
      <c r="C4148">
        <v>1</v>
      </c>
      <c r="D4148">
        <v>0.33333333333333331</v>
      </c>
      <c r="E4148">
        <v>0.33333333333333331</v>
      </c>
      <c r="F4148">
        <v>0.41379310344827586</v>
      </c>
      <c r="G4148">
        <v>0.3</v>
      </c>
      <c r="H4148">
        <v>0.1</v>
      </c>
      <c r="I4148">
        <v>0.1</v>
      </c>
      <c r="J4148">
        <v>0.1</v>
      </c>
      <c r="K4148">
        <v>0</v>
      </c>
      <c r="L4148">
        <v>0</v>
      </c>
      <c r="M4148">
        <v>0.1465191741196063</v>
      </c>
      <c r="N4148">
        <v>6.7526297608065985E-2</v>
      </c>
      <c r="O4148">
        <v>8.838649070224168E-2</v>
      </c>
      <c r="P4148">
        <v>0.15994935878958463</v>
      </c>
      <c r="Q4148">
        <v>8.0449774666461749E-2</v>
      </c>
      <c r="R4148">
        <v>0.26082502668553031</v>
      </c>
      <c r="S4148">
        <v>1.5751781233401103E-3</v>
      </c>
      <c r="T4148">
        <v>2.2104676299785249E-3</v>
      </c>
      <c r="U4148">
        <v>1.4720324985491719E-3</v>
      </c>
      <c r="V4148">
        <v>0</v>
      </c>
      <c r="W4148">
        <v>0</v>
      </c>
      <c r="X4148">
        <v>0</v>
      </c>
      <c r="Y4148">
        <v>1</v>
      </c>
      <c r="Z4148">
        <v>0.93886507671655595</v>
      </c>
      <c r="AA4148">
        <v>1</v>
      </c>
      <c r="AB4148">
        <f t="shared" si="448"/>
        <v>1</v>
      </c>
      <c r="AC4148">
        <f t="shared" si="449"/>
        <v>0.2942335144594983</v>
      </c>
      <c r="AD4148">
        <f t="shared" si="450"/>
        <v>-0.7057664855405017</v>
      </c>
      <c r="AE4148">
        <f t="shared" si="451"/>
        <v>0.49810633211219119</v>
      </c>
      <c r="AF4148">
        <f t="shared" si="452"/>
        <v>0.7057664855405017</v>
      </c>
      <c r="AG4148">
        <f t="shared" si="453"/>
        <v>0</v>
      </c>
      <c r="AH4148" t="b">
        <f t="shared" si="454"/>
        <v>0</v>
      </c>
    </row>
    <row r="4149" spans="1:34" x14ac:dyDescent="0.25">
      <c r="A4149">
        <v>25444</v>
      </c>
      <c r="B4149">
        <v>0.29292929292929293</v>
      </c>
      <c r="C4149">
        <v>1</v>
      </c>
      <c r="D4149">
        <v>0.16666666666666666</v>
      </c>
      <c r="E4149">
        <v>0.66666666666666663</v>
      </c>
      <c r="F4149">
        <v>0.1206896551724138</v>
      </c>
      <c r="G4149">
        <v>0.1</v>
      </c>
      <c r="H4149">
        <v>0.1</v>
      </c>
      <c r="I4149">
        <v>0.1</v>
      </c>
      <c r="J4149">
        <v>0.1</v>
      </c>
      <c r="K4149">
        <v>0</v>
      </c>
      <c r="L4149">
        <v>0.1</v>
      </c>
      <c r="M4149">
        <v>0.15893675819026964</v>
      </c>
      <c r="N4149">
        <v>7.2389124880896799E-2</v>
      </c>
      <c r="O4149">
        <v>8.7155537668974659E-2</v>
      </c>
      <c r="P4149">
        <v>0.16013775614976083</v>
      </c>
      <c r="Q4149">
        <v>8.0648088011462518E-2</v>
      </c>
      <c r="R4149">
        <v>0.26201309954067842</v>
      </c>
      <c r="S4149">
        <v>7.4637800611755227E-3</v>
      </c>
      <c r="T4149">
        <v>8.7694351046958927E-4</v>
      </c>
      <c r="U4149">
        <v>0</v>
      </c>
      <c r="V4149">
        <v>0</v>
      </c>
      <c r="W4149">
        <v>3.1557057081699016E-3</v>
      </c>
      <c r="X4149">
        <v>0</v>
      </c>
      <c r="Y4149">
        <v>1</v>
      </c>
      <c r="Z4149">
        <v>0.93886632512344059</v>
      </c>
      <c r="AA4149">
        <v>1</v>
      </c>
      <c r="AB4149">
        <f t="shared" si="448"/>
        <v>1</v>
      </c>
      <c r="AC4149">
        <f t="shared" si="449"/>
        <v>8.2732992984157191E-2</v>
      </c>
      <c r="AD4149">
        <f t="shared" si="450"/>
        <v>-0.91726700701584285</v>
      </c>
      <c r="AE4149">
        <f t="shared" si="451"/>
        <v>0.84137876215980234</v>
      </c>
      <c r="AF4149">
        <f t="shared" si="452"/>
        <v>0.91726700701584285</v>
      </c>
      <c r="AG4149">
        <f t="shared" si="453"/>
        <v>0</v>
      </c>
      <c r="AH4149" t="b">
        <f t="shared" si="454"/>
        <v>0</v>
      </c>
    </row>
    <row r="4150" spans="1:34" x14ac:dyDescent="0.25">
      <c r="A4150">
        <v>19897</v>
      </c>
      <c r="B4150">
        <v>0.23232323232323232</v>
      </c>
      <c r="C4150">
        <v>1</v>
      </c>
      <c r="D4150">
        <v>0.5</v>
      </c>
      <c r="E4150">
        <v>0.66666666666666663</v>
      </c>
      <c r="F4150">
        <v>0.2413793103448276</v>
      </c>
      <c r="G4150">
        <v>0.2</v>
      </c>
      <c r="H4150">
        <v>0.2</v>
      </c>
      <c r="I4150">
        <v>0.2</v>
      </c>
      <c r="J4150">
        <v>0.2</v>
      </c>
      <c r="K4150">
        <v>0.2</v>
      </c>
      <c r="L4150">
        <v>0.1</v>
      </c>
      <c r="M4150">
        <v>0.16252319503473614</v>
      </c>
      <c r="N4150">
        <v>7.6874238403808262E-2</v>
      </c>
      <c r="O4150">
        <v>9.0681487882909029E-2</v>
      </c>
      <c r="P4150">
        <v>0.16774147360647182</v>
      </c>
      <c r="Q4150">
        <v>8.1369948587265303E-2</v>
      </c>
      <c r="R4150">
        <v>0.27981498032302365</v>
      </c>
      <c r="S4150">
        <v>1.2970034983607159E-3</v>
      </c>
      <c r="T4150">
        <v>6.6735579266609228E-4</v>
      </c>
      <c r="U4150">
        <v>2.232043212356591E-3</v>
      </c>
      <c r="V4150">
        <v>1.1723027375201288E-3</v>
      </c>
      <c r="W4150">
        <v>5.7930410358967385E-2</v>
      </c>
      <c r="X4150">
        <v>3.7301434175831243E-3</v>
      </c>
      <c r="Y4150">
        <v>1</v>
      </c>
      <c r="Z4150">
        <v>0.93894072986731114</v>
      </c>
      <c r="AA4150">
        <v>0</v>
      </c>
      <c r="AB4150">
        <f t="shared" si="448"/>
        <v>0</v>
      </c>
      <c r="AC4150">
        <f t="shared" si="449"/>
        <v>0.20245995236849418</v>
      </c>
      <c r="AD4150">
        <f t="shared" si="450"/>
        <v>0.20245995236849418</v>
      </c>
      <c r="AE4150">
        <f t="shared" si="451"/>
        <v>4.0990032313052933E-2</v>
      </c>
      <c r="AF4150">
        <f t="shared" si="452"/>
        <v>0.20245995236849418</v>
      </c>
      <c r="AG4150">
        <f t="shared" si="453"/>
        <v>0</v>
      </c>
      <c r="AH4150" t="b">
        <f t="shared" si="454"/>
        <v>1</v>
      </c>
    </row>
    <row r="4151" spans="1:34" x14ac:dyDescent="0.25">
      <c r="A4151">
        <v>5861</v>
      </c>
      <c r="B4151">
        <v>0.24242424242424243</v>
      </c>
      <c r="C4151">
        <v>1</v>
      </c>
      <c r="D4151">
        <v>0.33333333333333331</v>
      </c>
      <c r="E4151">
        <v>0.66666666666666663</v>
      </c>
      <c r="F4151">
        <v>0.32758620689655171</v>
      </c>
      <c r="G4151">
        <v>0.1</v>
      </c>
      <c r="H4151">
        <v>0.1</v>
      </c>
      <c r="I4151">
        <v>0.1</v>
      </c>
      <c r="J4151">
        <v>0.1</v>
      </c>
      <c r="K4151">
        <v>0.2</v>
      </c>
      <c r="L4151">
        <v>0.2</v>
      </c>
      <c r="M4151">
        <v>0.14859688290588988</v>
      </c>
      <c r="N4151">
        <v>6.6532663698102318E-2</v>
      </c>
      <c r="O4151">
        <v>8.5573746549954893E-2</v>
      </c>
      <c r="P4151">
        <v>0.16352514068572871</v>
      </c>
      <c r="Q4151">
        <v>8.9171595579595545E-2</v>
      </c>
      <c r="R4151">
        <v>0.26784971877408709</v>
      </c>
      <c r="S4151">
        <v>3.7662325768815134E-4</v>
      </c>
      <c r="T4151">
        <v>2.9686645581231863E-3</v>
      </c>
      <c r="U4151">
        <v>5.580108030891478E-3</v>
      </c>
      <c r="V4151">
        <v>8.0515297906602248E-3</v>
      </c>
      <c r="W4151">
        <v>9.3780258786624118E-3</v>
      </c>
      <c r="X4151">
        <v>5.6746603715767613E-3</v>
      </c>
      <c r="Y4151">
        <v>1</v>
      </c>
      <c r="Z4151">
        <v>0.93905451122498962</v>
      </c>
      <c r="AA4151">
        <v>0</v>
      </c>
      <c r="AB4151">
        <f t="shared" si="448"/>
        <v>0</v>
      </c>
      <c r="AC4151">
        <f t="shared" si="449"/>
        <v>0.1068851581174641</v>
      </c>
      <c r="AD4151">
        <f t="shared" si="450"/>
        <v>0.1068851581174641</v>
      </c>
      <c r="AE4151">
        <f t="shared" si="451"/>
        <v>1.1424437025795302E-2</v>
      </c>
      <c r="AF4151">
        <f t="shared" si="452"/>
        <v>0.1068851581174641</v>
      </c>
      <c r="AG4151">
        <f t="shared" si="453"/>
        <v>0</v>
      </c>
      <c r="AH4151" t="b">
        <f t="shared" si="454"/>
        <v>1</v>
      </c>
    </row>
    <row r="4152" spans="1:34" x14ac:dyDescent="0.25">
      <c r="A4152">
        <v>8673</v>
      </c>
      <c r="B4152">
        <v>4.0404040404040407E-2</v>
      </c>
      <c r="C4152">
        <v>0</v>
      </c>
      <c r="D4152">
        <v>0.16666666666666666</v>
      </c>
      <c r="E4152">
        <v>0.66666666666666663</v>
      </c>
      <c r="F4152">
        <v>3.4482758620689655E-2</v>
      </c>
      <c r="G4152">
        <v>0.2</v>
      </c>
      <c r="H4152">
        <v>0.2</v>
      </c>
      <c r="I4152">
        <v>0.2</v>
      </c>
      <c r="J4152">
        <v>0.2</v>
      </c>
      <c r="K4152">
        <v>0.2</v>
      </c>
      <c r="L4152">
        <v>0.2</v>
      </c>
      <c r="M4152">
        <v>0.18983780952153412</v>
      </c>
      <c r="N4152">
        <v>9.9638609557866131E-2</v>
      </c>
      <c r="O4152">
        <v>0.10468481398169383</v>
      </c>
      <c r="P4152">
        <v>0.17777834296985831</v>
      </c>
      <c r="Q4152">
        <v>9.4324767849440508E-2</v>
      </c>
      <c r="R4152">
        <v>0.27585191970594813</v>
      </c>
      <c r="S4152">
        <v>2.2895030862501602E-3</v>
      </c>
      <c r="T4152">
        <v>2.3779003110566722E-3</v>
      </c>
      <c r="U4152">
        <v>1.1160216061782955E-3</v>
      </c>
      <c r="V4152">
        <v>1.6103059581320451E-3</v>
      </c>
      <c r="W4152">
        <v>1.4067038817993618E-2</v>
      </c>
      <c r="X4152">
        <v>1.8915534571922537E-3</v>
      </c>
      <c r="Y4152">
        <v>1</v>
      </c>
      <c r="Z4152">
        <v>0.93908886902620614</v>
      </c>
      <c r="AA4152">
        <v>0</v>
      </c>
      <c r="AB4152">
        <f t="shared" si="448"/>
        <v>0</v>
      </c>
      <c r="AC4152">
        <f t="shared" si="449"/>
        <v>0.23541166290902393</v>
      </c>
      <c r="AD4152">
        <f t="shared" si="450"/>
        <v>0.23541166290902393</v>
      </c>
      <c r="AE4152">
        <f t="shared" si="451"/>
        <v>5.5418651033591913E-2</v>
      </c>
      <c r="AF4152">
        <f t="shared" si="452"/>
        <v>0.23541166290902393</v>
      </c>
      <c r="AG4152">
        <f t="shared" si="453"/>
        <v>0</v>
      </c>
      <c r="AH4152" t="b">
        <f t="shared" si="454"/>
        <v>1</v>
      </c>
    </row>
    <row r="4153" spans="1:34" x14ac:dyDescent="0.25">
      <c r="A4153">
        <v>12204</v>
      </c>
      <c r="B4153">
        <v>0.20202020202020202</v>
      </c>
      <c r="C4153">
        <v>1</v>
      </c>
      <c r="D4153">
        <v>0.16666666666666666</v>
      </c>
      <c r="E4153">
        <v>0.33333333333333331</v>
      </c>
      <c r="F4153">
        <v>0.31034482758620691</v>
      </c>
      <c r="G4153">
        <v>0.2</v>
      </c>
      <c r="H4153">
        <v>0.2</v>
      </c>
      <c r="I4153">
        <v>0.2</v>
      </c>
      <c r="J4153">
        <v>0.2</v>
      </c>
      <c r="K4153">
        <v>0.2</v>
      </c>
      <c r="L4153">
        <v>0.2</v>
      </c>
      <c r="M4153">
        <v>0.17805557251584164</v>
      </c>
      <c r="N4153">
        <v>0.10616603461300474</v>
      </c>
      <c r="O4153">
        <v>0.10158107736391572</v>
      </c>
      <c r="P4153">
        <v>0.18879111065895746</v>
      </c>
      <c r="Q4153">
        <v>0.10363260469705157</v>
      </c>
      <c r="R4153">
        <v>0.31388254677940808</v>
      </c>
      <c r="S4153">
        <v>1.1447515431250801E-2</v>
      </c>
      <c r="T4153">
        <v>8.1460155474900235E-4</v>
      </c>
      <c r="U4153">
        <v>5.580108030891478E-3</v>
      </c>
      <c r="V4153">
        <v>2.0998389694041868E-3</v>
      </c>
      <c r="W4153">
        <v>0.14067038817993618</v>
      </c>
      <c r="X4153">
        <v>5.6746603715767613E-3</v>
      </c>
      <c r="Y4153">
        <v>1</v>
      </c>
      <c r="Z4153">
        <v>0.93914734756623808</v>
      </c>
      <c r="AA4153">
        <v>0</v>
      </c>
      <c r="AB4153">
        <f t="shared" si="448"/>
        <v>0</v>
      </c>
      <c r="AC4153">
        <f t="shared" si="449"/>
        <v>0.24331912457588978</v>
      </c>
      <c r="AD4153">
        <f t="shared" si="450"/>
        <v>0.24331912457588978</v>
      </c>
      <c r="AE4153">
        <f t="shared" si="451"/>
        <v>5.9204196384377371E-2</v>
      </c>
      <c r="AF4153">
        <f t="shared" si="452"/>
        <v>0.24331912457588978</v>
      </c>
      <c r="AG4153">
        <f t="shared" si="453"/>
        <v>0</v>
      </c>
      <c r="AH4153" t="b">
        <f t="shared" si="454"/>
        <v>1</v>
      </c>
    </row>
    <row r="4154" spans="1:34" x14ac:dyDescent="0.25">
      <c r="A4154">
        <v>26117</v>
      </c>
      <c r="B4154">
        <v>7.0707070707070704E-2</v>
      </c>
      <c r="C4154">
        <v>1</v>
      </c>
      <c r="D4154">
        <v>0.33333333333333331</v>
      </c>
      <c r="E4154">
        <v>0.33333333333333331</v>
      </c>
      <c r="F4154">
        <v>0.25862068965517243</v>
      </c>
      <c r="G4154">
        <v>0.2</v>
      </c>
      <c r="H4154">
        <v>0.2</v>
      </c>
      <c r="I4154">
        <v>0.2</v>
      </c>
      <c r="J4154">
        <v>0.2</v>
      </c>
      <c r="K4154">
        <v>0.2</v>
      </c>
      <c r="L4154">
        <v>0.2</v>
      </c>
      <c r="M4154">
        <v>0.21553839469564839</v>
      </c>
      <c r="N4154">
        <v>0.1397246675549583</v>
      </c>
      <c r="O4154">
        <v>0.12739814851926012</v>
      </c>
      <c r="P4154">
        <v>0.23258407703191264</v>
      </c>
      <c r="Q4154">
        <v>0.15706615237405863</v>
      </c>
      <c r="R4154">
        <v>0.32125382415753262</v>
      </c>
      <c r="S4154">
        <v>4.2355807095627966E-3</v>
      </c>
      <c r="T4154">
        <v>2.0780651906862307E-3</v>
      </c>
      <c r="U4154">
        <v>4.4640864247131821E-3</v>
      </c>
      <c r="V4154">
        <v>5.1529790660225444E-3</v>
      </c>
      <c r="W4154">
        <v>9.3780258786624118E-3</v>
      </c>
      <c r="X4154">
        <v>5.1071943344190851E-3</v>
      </c>
      <c r="Y4154">
        <v>1</v>
      </c>
      <c r="Z4154">
        <v>0.9391707659744426</v>
      </c>
      <c r="AA4154">
        <v>0</v>
      </c>
      <c r="AB4154">
        <f t="shared" si="448"/>
        <v>0</v>
      </c>
      <c r="AC4154">
        <f t="shared" si="449"/>
        <v>0.23518978930169995</v>
      </c>
      <c r="AD4154">
        <f t="shared" si="450"/>
        <v>0.23518978930169995</v>
      </c>
      <c r="AE4154">
        <f t="shared" si="451"/>
        <v>5.5314236991778017E-2</v>
      </c>
      <c r="AF4154">
        <f t="shared" si="452"/>
        <v>0.23518978930169995</v>
      </c>
      <c r="AG4154">
        <f t="shared" si="453"/>
        <v>0</v>
      </c>
      <c r="AH4154" t="b">
        <f t="shared" si="454"/>
        <v>1</v>
      </c>
    </row>
    <row r="4155" spans="1:34" x14ac:dyDescent="0.25">
      <c r="A4155">
        <v>10504</v>
      </c>
      <c r="B4155">
        <v>0.19191919191919191</v>
      </c>
      <c r="C4155">
        <v>0</v>
      </c>
      <c r="D4155">
        <v>0.16666666666666666</v>
      </c>
      <c r="E4155">
        <v>0.66666666666666663</v>
      </c>
      <c r="F4155">
        <v>0.18965517241379309</v>
      </c>
      <c r="G4155">
        <v>0.2</v>
      </c>
      <c r="H4155">
        <v>0.2</v>
      </c>
      <c r="I4155">
        <v>0</v>
      </c>
      <c r="J4155">
        <v>0</v>
      </c>
      <c r="K4155">
        <v>0</v>
      </c>
      <c r="L4155">
        <v>0.1</v>
      </c>
      <c r="M4155">
        <v>0.15583877758516793</v>
      </c>
      <c r="N4155">
        <v>6.6220432985229311E-2</v>
      </c>
      <c r="O4155">
        <v>8.6344602062313022E-2</v>
      </c>
      <c r="P4155">
        <v>0.16013775614976083</v>
      </c>
      <c r="Q4155">
        <v>8.0648088011462518E-2</v>
      </c>
      <c r="R4155">
        <v>0.263162748306074</v>
      </c>
      <c r="S4155">
        <v>0</v>
      </c>
      <c r="T4155">
        <v>0</v>
      </c>
      <c r="U4155">
        <v>0</v>
      </c>
      <c r="V4155">
        <v>0</v>
      </c>
      <c r="W4155">
        <v>6.6630873867896435E-3</v>
      </c>
      <c r="X4155">
        <v>0.38643869664400587</v>
      </c>
      <c r="Y4155">
        <v>1</v>
      </c>
      <c r="Z4155">
        <v>0.93920170684749016</v>
      </c>
      <c r="AA4155">
        <v>0</v>
      </c>
      <c r="AB4155">
        <f t="shared" si="448"/>
        <v>0</v>
      </c>
      <c r="AC4155">
        <f t="shared" si="449"/>
        <v>0.20322329833644998</v>
      </c>
      <c r="AD4155">
        <f t="shared" si="450"/>
        <v>0.20322329833644998</v>
      </c>
      <c r="AE4155">
        <f t="shared" si="451"/>
        <v>4.1299708986745752E-2</v>
      </c>
      <c r="AF4155">
        <f t="shared" si="452"/>
        <v>0.20322329833644998</v>
      </c>
      <c r="AG4155">
        <f t="shared" si="453"/>
        <v>0</v>
      </c>
      <c r="AH4155" t="b">
        <f t="shared" si="454"/>
        <v>1</v>
      </c>
    </row>
    <row r="4156" spans="1:34" x14ac:dyDescent="0.25">
      <c r="A4156">
        <v>22071</v>
      </c>
      <c r="B4156">
        <v>9.0909090909090912E-2</v>
      </c>
      <c r="C4156">
        <v>1</v>
      </c>
      <c r="D4156">
        <v>0.33333333333333331</v>
      </c>
      <c r="E4156">
        <v>0.66666666666666663</v>
      </c>
      <c r="F4156">
        <v>3.4482758620689655E-2</v>
      </c>
      <c r="G4156">
        <v>0.2</v>
      </c>
      <c r="H4156">
        <v>0.2</v>
      </c>
      <c r="I4156">
        <v>0.2</v>
      </c>
      <c r="J4156">
        <v>0.2</v>
      </c>
      <c r="K4156">
        <v>0.2</v>
      </c>
      <c r="L4156">
        <v>0.2</v>
      </c>
      <c r="M4156">
        <v>0.15598124398831598</v>
      </c>
      <c r="N4156">
        <v>9.1109681239964019E-2</v>
      </c>
      <c r="O4156">
        <v>9.6625969814747609E-2</v>
      </c>
      <c r="P4156">
        <v>0.17824745239669701</v>
      </c>
      <c r="Q4156">
        <v>9.8792767512307825E-2</v>
      </c>
      <c r="R4156">
        <v>0.27639139392607359</v>
      </c>
      <c r="S4156">
        <v>2.5896569408575563E-2</v>
      </c>
      <c r="T4156">
        <v>1.3810227524389063E-3</v>
      </c>
      <c r="U4156">
        <v>1.785634569885273E-3</v>
      </c>
      <c r="V4156">
        <v>0</v>
      </c>
      <c r="W4156">
        <v>9.3780258786624118E-3</v>
      </c>
      <c r="X4156">
        <v>0</v>
      </c>
      <c r="Y4156">
        <v>1</v>
      </c>
      <c r="Z4156">
        <v>0.93923024268148958</v>
      </c>
      <c r="AA4156">
        <v>0</v>
      </c>
      <c r="AB4156">
        <f t="shared" si="448"/>
        <v>0</v>
      </c>
      <c r="AC4156">
        <f t="shared" si="449"/>
        <v>0.21705756847089663</v>
      </c>
      <c r="AD4156">
        <f t="shared" si="450"/>
        <v>0.21705756847089663</v>
      </c>
      <c r="AE4156">
        <f t="shared" si="451"/>
        <v>4.7113988030497982E-2</v>
      </c>
      <c r="AF4156">
        <f t="shared" si="452"/>
        <v>0.21705756847089663</v>
      </c>
      <c r="AG4156">
        <f t="shared" si="453"/>
        <v>0</v>
      </c>
      <c r="AH4156" t="b">
        <f t="shared" si="454"/>
        <v>1</v>
      </c>
    </row>
    <row r="4157" spans="1:34" x14ac:dyDescent="0.25">
      <c r="A4157">
        <v>1986</v>
      </c>
      <c r="B4157">
        <v>4.0404040404040407E-2</v>
      </c>
      <c r="C4157">
        <v>1</v>
      </c>
      <c r="D4157">
        <v>0.33333333333333331</v>
      </c>
      <c r="E4157">
        <v>0.66666666666666663</v>
      </c>
      <c r="F4157">
        <v>0.48275862068965519</v>
      </c>
      <c r="G4157">
        <v>0.4</v>
      </c>
      <c r="H4157">
        <v>0.2</v>
      </c>
      <c r="I4157">
        <v>0.1</v>
      </c>
      <c r="J4157">
        <v>0.1</v>
      </c>
      <c r="K4157">
        <v>0.1</v>
      </c>
      <c r="L4157">
        <v>0.2</v>
      </c>
      <c r="M4157">
        <v>0.18098277041406399</v>
      </c>
      <c r="N4157">
        <v>0.10209279990281937</v>
      </c>
      <c r="O4157">
        <v>8.6346249189476171E-2</v>
      </c>
      <c r="P4157">
        <v>0.17716887750968832</v>
      </c>
      <c r="Q4157">
        <v>9.2771974358084486E-2</v>
      </c>
      <c r="R4157">
        <v>0.27119645699153211</v>
      </c>
      <c r="S4157">
        <v>2.2895030862501602E-3</v>
      </c>
      <c r="T4157">
        <v>5.9373291162463735E-4</v>
      </c>
      <c r="U4157">
        <v>2.1204410517387615E-2</v>
      </c>
      <c r="V4157">
        <v>2.0128824476650563E-2</v>
      </c>
      <c r="W4157">
        <v>4.6890129393312059E-3</v>
      </c>
      <c r="X4157">
        <v>3.7831069143845074E-3</v>
      </c>
      <c r="Y4157">
        <v>1</v>
      </c>
      <c r="Z4157">
        <v>0.93925217393161142</v>
      </c>
      <c r="AA4157">
        <v>1</v>
      </c>
      <c r="AB4157">
        <f t="shared" si="448"/>
        <v>1</v>
      </c>
      <c r="AC4157">
        <f t="shared" si="449"/>
        <v>0.4201940254435137</v>
      </c>
      <c r="AD4157">
        <f t="shared" si="450"/>
        <v>-0.5798059745564863</v>
      </c>
      <c r="AE4157">
        <f t="shared" si="451"/>
        <v>0.33617496813139686</v>
      </c>
      <c r="AF4157">
        <f t="shared" si="452"/>
        <v>0.5798059745564863</v>
      </c>
      <c r="AG4157">
        <f t="shared" si="453"/>
        <v>0</v>
      </c>
      <c r="AH4157" t="b">
        <f t="shared" si="454"/>
        <v>0</v>
      </c>
    </row>
    <row r="4158" spans="1:34" x14ac:dyDescent="0.25">
      <c r="A4158">
        <v>13916</v>
      </c>
      <c r="B4158">
        <v>0.41414141414141414</v>
      </c>
      <c r="C4158">
        <v>1</v>
      </c>
      <c r="D4158">
        <v>0.33333333333333331</v>
      </c>
      <c r="E4158">
        <v>0.33333333333333331</v>
      </c>
      <c r="F4158">
        <v>0.5</v>
      </c>
      <c r="G4158">
        <v>0.2</v>
      </c>
      <c r="H4158">
        <v>0.2</v>
      </c>
      <c r="I4158">
        <v>0.2</v>
      </c>
      <c r="J4158">
        <v>0.2</v>
      </c>
      <c r="K4158">
        <v>0.2</v>
      </c>
      <c r="L4158">
        <v>0.2</v>
      </c>
      <c r="M4158">
        <v>0.50558671823773482</v>
      </c>
      <c r="N4158">
        <v>0.45786973241163587</v>
      </c>
      <c r="O4158">
        <v>0.31221734611577218</v>
      </c>
      <c r="P4158">
        <v>0.42200537686065942</v>
      </c>
      <c r="Q4158">
        <v>0.32823932454474691</v>
      </c>
      <c r="R4158">
        <v>0.45951830024122642</v>
      </c>
      <c r="S4158">
        <v>1.8316024690001282E-2</v>
      </c>
      <c r="T4158">
        <v>8.9059936743695594E-3</v>
      </c>
      <c r="U4158">
        <v>0.20398754519887505</v>
      </c>
      <c r="V4158">
        <v>0.15942028985507245</v>
      </c>
      <c r="W4158">
        <v>3.047858410565284E-2</v>
      </c>
      <c r="X4158">
        <v>6.6204371001728879E-2</v>
      </c>
      <c r="Y4158">
        <v>1</v>
      </c>
      <c r="Z4158">
        <v>0.93927592965139806</v>
      </c>
      <c r="AA4158">
        <v>0</v>
      </c>
      <c r="AB4158">
        <f t="shared" si="448"/>
        <v>0</v>
      </c>
      <c r="AC4158">
        <f t="shared" si="449"/>
        <v>2.5419060942767996E-2</v>
      </c>
      <c r="AD4158">
        <f t="shared" si="450"/>
        <v>2.5419060942767996E-2</v>
      </c>
      <c r="AE4158">
        <f t="shared" si="451"/>
        <v>6.4612865921215344E-4</v>
      </c>
      <c r="AF4158">
        <f t="shared" si="452"/>
        <v>2.5419060942767996E-2</v>
      </c>
      <c r="AG4158">
        <f t="shared" si="453"/>
        <v>0</v>
      </c>
      <c r="AH4158" t="b">
        <f t="shared" si="454"/>
        <v>1</v>
      </c>
    </row>
    <row r="4159" spans="1:34" x14ac:dyDescent="0.25">
      <c r="A4159">
        <v>13771</v>
      </c>
      <c r="B4159">
        <v>0.19191919191919191</v>
      </c>
      <c r="C4159">
        <v>1</v>
      </c>
      <c r="D4159">
        <v>0.16666666666666666</v>
      </c>
      <c r="E4159">
        <v>0.33333333333333331</v>
      </c>
      <c r="F4159">
        <v>0.18965517241379309</v>
      </c>
      <c r="G4159">
        <v>0.1</v>
      </c>
      <c r="H4159">
        <v>0.1</v>
      </c>
      <c r="I4159">
        <v>0.1</v>
      </c>
      <c r="J4159">
        <v>0.1</v>
      </c>
      <c r="K4159">
        <v>0.1</v>
      </c>
      <c r="L4159">
        <v>0.1</v>
      </c>
      <c r="M4159">
        <v>0.14726778639950233</v>
      </c>
      <c r="N4159">
        <v>6.6989146898381716E-2</v>
      </c>
      <c r="O4159">
        <v>8.700235484280093E-2</v>
      </c>
      <c r="P4159">
        <v>0.16586597788591786</v>
      </c>
      <c r="Q4159">
        <v>8.4815642956653656E-2</v>
      </c>
      <c r="R4159">
        <v>0.2633179816286742</v>
      </c>
      <c r="S4159">
        <v>9.8906533326006919E-4</v>
      </c>
      <c r="T4159">
        <v>7.1129202812631549E-4</v>
      </c>
      <c r="U4159">
        <v>6.7865273871702157E-3</v>
      </c>
      <c r="V4159">
        <v>6.7681159420289851E-3</v>
      </c>
      <c r="W4159">
        <v>7.1366776936620958E-3</v>
      </c>
      <c r="X4159">
        <v>0</v>
      </c>
      <c r="Y4159">
        <v>1</v>
      </c>
      <c r="Z4159">
        <v>0.9392924743319836</v>
      </c>
      <c r="AA4159">
        <v>0</v>
      </c>
      <c r="AB4159">
        <f t="shared" si="448"/>
        <v>0</v>
      </c>
      <c r="AC4159">
        <f t="shared" si="449"/>
        <v>0.13131602987595112</v>
      </c>
      <c r="AD4159">
        <f t="shared" si="450"/>
        <v>0.13131602987595112</v>
      </c>
      <c r="AE4159">
        <f t="shared" si="451"/>
        <v>1.7243899702381688E-2</v>
      </c>
      <c r="AF4159">
        <f t="shared" si="452"/>
        <v>0.13131602987595112</v>
      </c>
      <c r="AG4159">
        <f t="shared" si="453"/>
        <v>0</v>
      </c>
      <c r="AH4159" t="b">
        <f t="shared" si="454"/>
        <v>1</v>
      </c>
    </row>
    <row r="4160" spans="1:34" x14ac:dyDescent="0.25">
      <c r="A4160">
        <v>2301</v>
      </c>
      <c r="B4160">
        <v>0.19191919191919191</v>
      </c>
      <c r="C4160">
        <v>1</v>
      </c>
      <c r="D4160">
        <v>0.16666666666666666</v>
      </c>
      <c r="E4160">
        <v>0.33333333333333331</v>
      </c>
      <c r="F4160">
        <v>0.39655172413793105</v>
      </c>
      <c r="G4160">
        <v>0.4</v>
      </c>
      <c r="H4160">
        <v>0.2</v>
      </c>
      <c r="I4160">
        <v>0.2</v>
      </c>
      <c r="J4160">
        <v>0.2</v>
      </c>
      <c r="K4160">
        <v>0.2</v>
      </c>
      <c r="L4160">
        <v>0.2</v>
      </c>
      <c r="M4160">
        <v>0.31336679966480574</v>
      </c>
      <c r="N4160">
        <v>0.24852900424026392</v>
      </c>
      <c r="O4160">
        <v>0.15571226445395264</v>
      </c>
      <c r="P4160">
        <v>0.27854549702049575</v>
      </c>
      <c r="Q4160">
        <v>0.20602971725474836</v>
      </c>
      <c r="R4160">
        <v>0.32323189629799265</v>
      </c>
      <c r="S4160">
        <v>9.1706046119750164E-3</v>
      </c>
      <c r="T4160">
        <v>3.0891923391829878E-3</v>
      </c>
      <c r="U4160">
        <v>4.4640864247131821E-3</v>
      </c>
      <c r="V4160">
        <v>8.0515297906602248E-3</v>
      </c>
      <c r="W4160">
        <v>7.035863915466475E-3</v>
      </c>
      <c r="X4160">
        <v>5.6746603715767613E-3</v>
      </c>
      <c r="Y4160">
        <v>1</v>
      </c>
      <c r="Z4160">
        <v>0.93936224811415969</v>
      </c>
      <c r="AA4160">
        <v>0</v>
      </c>
      <c r="AB4160">
        <f t="shared" si="448"/>
        <v>0</v>
      </c>
      <c r="AC4160">
        <f t="shared" si="449"/>
        <v>0.38369746943617633</v>
      </c>
      <c r="AD4160">
        <f t="shared" si="450"/>
        <v>0.38369746943617633</v>
      </c>
      <c r="AE4160">
        <f t="shared" si="451"/>
        <v>0.14722374805172547</v>
      </c>
      <c r="AF4160">
        <f t="shared" si="452"/>
        <v>0.38369746943617633</v>
      </c>
      <c r="AG4160">
        <f t="shared" si="453"/>
        <v>0</v>
      </c>
      <c r="AH4160" t="b">
        <f t="shared" si="454"/>
        <v>1</v>
      </c>
    </row>
    <row r="4161" spans="1:34" x14ac:dyDescent="0.25">
      <c r="A4161">
        <v>19071</v>
      </c>
      <c r="B4161">
        <v>0.1111111111111111</v>
      </c>
      <c r="C4161">
        <v>1</v>
      </c>
      <c r="D4161">
        <v>0.16666666666666666</v>
      </c>
      <c r="E4161">
        <v>0.33333333333333331</v>
      </c>
      <c r="F4161">
        <v>0.2413793103448276</v>
      </c>
      <c r="G4161">
        <v>0.2</v>
      </c>
      <c r="H4161">
        <v>0.2</v>
      </c>
      <c r="I4161">
        <v>0.2</v>
      </c>
      <c r="J4161">
        <v>0.2</v>
      </c>
      <c r="K4161">
        <v>0.2</v>
      </c>
      <c r="L4161">
        <v>0.2</v>
      </c>
      <c r="M4161">
        <v>0.15515210721968409</v>
      </c>
      <c r="N4161">
        <v>7.7696097970215663E-2</v>
      </c>
      <c r="O4161">
        <v>9.4863543750168144E-2</v>
      </c>
      <c r="P4161">
        <v>0.1765028928414655</v>
      </c>
      <c r="Q4161">
        <v>9.844671072528148E-2</v>
      </c>
      <c r="R4161">
        <v>0.27509035424705308</v>
      </c>
      <c r="S4161">
        <v>2.8836291371320769E-3</v>
      </c>
      <c r="T4161">
        <v>2.1629689970485539E-3</v>
      </c>
      <c r="U4161">
        <v>2.790054015445739E-3</v>
      </c>
      <c r="V4161">
        <v>1.6103059581320451E-3</v>
      </c>
      <c r="W4161">
        <v>1.6153649575996005E-3</v>
      </c>
      <c r="X4161">
        <v>1.8915534571922537E-3</v>
      </c>
      <c r="Y4161">
        <v>1</v>
      </c>
      <c r="Z4161">
        <v>0.93943133524012679</v>
      </c>
      <c r="AA4161">
        <v>0</v>
      </c>
      <c r="AB4161">
        <f t="shared" si="448"/>
        <v>0</v>
      </c>
      <c r="AC4161">
        <f t="shared" si="449"/>
        <v>0.27660278711365077</v>
      </c>
      <c r="AD4161">
        <f t="shared" si="450"/>
        <v>0.27660278711365077</v>
      </c>
      <c r="AE4161">
        <f t="shared" si="451"/>
        <v>7.6509101839039612E-2</v>
      </c>
      <c r="AF4161">
        <f t="shared" si="452"/>
        <v>0.27660278711365077</v>
      </c>
      <c r="AG4161">
        <f t="shared" si="453"/>
        <v>0</v>
      </c>
      <c r="AH4161" t="b">
        <f t="shared" si="454"/>
        <v>1</v>
      </c>
    </row>
    <row r="4162" spans="1:34" x14ac:dyDescent="0.25">
      <c r="A4162">
        <v>26599</v>
      </c>
      <c r="B4162">
        <v>0.15151515151515152</v>
      </c>
      <c r="C4162">
        <v>0</v>
      </c>
      <c r="D4162">
        <v>0.16666666666666666</v>
      </c>
      <c r="E4162">
        <v>0.66666666666666663</v>
      </c>
      <c r="F4162">
        <v>6.8965517241379309E-2</v>
      </c>
      <c r="G4162">
        <v>0.3</v>
      </c>
      <c r="H4162">
        <v>0.1</v>
      </c>
      <c r="I4162">
        <v>0.4</v>
      </c>
      <c r="J4162">
        <v>0.4</v>
      </c>
      <c r="K4162">
        <v>0</v>
      </c>
      <c r="L4162">
        <v>0</v>
      </c>
      <c r="M4162">
        <v>0.1465191741196063</v>
      </c>
      <c r="N4162">
        <v>7.5842643312948183E-2</v>
      </c>
      <c r="O4162">
        <v>9.0658977145012531E-2</v>
      </c>
      <c r="P4162">
        <v>0.16013775614976083</v>
      </c>
      <c r="Q4162">
        <v>8.0648088011462518E-2</v>
      </c>
      <c r="R4162">
        <v>0.26097872304454045</v>
      </c>
      <c r="S4162">
        <v>1.1606635895745187E-2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1</v>
      </c>
      <c r="Z4162">
        <v>0.93946453932166663</v>
      </c>
      <c r="AA4162">
        <v>1</v>
      </c>
      <c r="AB4162">
        <f t="shared" si="448"/>
        <v>1</v>
      </c>
      <c r="AC4162">
        <f t="shared" si="449"/>
        <v>0.34341178190094485</v>
      </c>
      <c r="AD4162">
        <f t="shared" si="450"/>
        <v>-0.65658821809905521</v>
      </c>
      <c r="AE4162">
        <f t="shared" si="451"/>
        <v>0.43110808814649249</v>
      </c>
      <c r="AF4162">
        <f t="shared" si="452"/>
        <v>0.65658821809905521</v>
      </c>
      <c r="AG4162">
        <f t="shared" si="453"/>
        <v>0</v>
      </c>
      <c r="AH4162" t="b">
        <f t="shared" si="454"/>
        <v>0</v>
      </c>
    </row>
    <row r="4163" spans="1:34" x14ac:dyDescent="0.25">
      <c r="A4163">
        <v>16735</v>
      </c>
      <c r="B4163">
        <v>1.0101010101010102E-2</v>
      </c>
      <c r="C4163">
        <v>0</v>
      </c>
      <c r="D4163">
        <v>0.5</v>
      </c>
      <c r="E4163">
        <v>0.33333333333333331</v>
      </c>
      <c r="F4163">
        <v>0.32758620689655171</v>
      </c>
      <c r="G4163">
        <v>0.2</v>
      </c>
      <c r="H4163">
        <v>0.2</v>
      </c>
      <c r="I4163">
        <v>0.2</v>
      </c>
      <c r="J4163">
        <v>0.2</v>
      </c>
      <c r="K4163">
        <v>0.2</v>
      </c>
      <c r="L4163">
        <v>0.2</v>
      </c>
      <c r="M4163">
        <v>0.15373186761066143</v>
      </c>
      <c r="N4163">
        <v>7.4772138011669265E-2</v>
      </c>
      <c r="O4163">
        <v>9.2306104308170905E-2</v>
      </c>
      <c r="P4163">
        <v>0.17207272891692241</v>
      </c>
      <c r="Q4163">
        <v>9.3694131412338066E-2</v>
      </c>
      <c r="R4163">
        <v>0.2715391998721246</v>
      </c>
      <c r="S4163">
        <v>1.3198985292232175E-3</v>
      </c>
      <c r="T4163">
        <v>1.1874658232492747E-3</v>
      </c>
      <c r="U4163">
        <v>2.232043212356591E-3</v>
      </c>
      <c r="V4163">
        <v>1.6103059581320451E-3</v>
      </c>
      <c r="W4163">
        <v>1.8756051757324824E-3</v>
      </c>
      <c r="X4163">
        <v>1.8915534571922537E-3</v>
      </c>
      <c r="Y4163">
        <v>1</v>
      </c>
      <c r="Z4163">
        <v>0.93947075683430037</v>
      </c>
      <c r="AA4163">
        <v>0</v>
      </c>
      <c r="AB4163">
        <f t="shared" ref="AB4163:AB4226" si="455">AA4163 - $AI$5</f>
        <v>0</v>
      </c>
      <c r="AC4163">
        <f t="shared" si="449"/>
        <v>0.27796667054495117</v>
      </c>
      <c r="AD4163">
        <f t="shared" si="450"/>
        <v>0.27796667054495117</v>
      </c>
      <c r="AE4163">
        <f t="shared" si="451"/>
        <v>7.7265469933845421E-2</v>
      </c>
      <c r="AF4163">
        <f t="shared" si="452"/>
        <v>0.27796667054495117</v>
      </c>
      <c r="AG4163">
        <f t="shared" si="453"/>
        <v>0</v>
      </c>
      <c r="AH4163" t="b">
        <f t="shared" si="454"/>
        <v>1</v>
      </c>
    </row>
    <row r="4164" spans="1:34" x14ac:dyDescent="0.25">
      <c r="A4164">
        <v>16892</v>
      </c>
      <c r="B4164">
        <v>0.1111111111111111</v>
      </c>
      <c r="C4164">
        <v>0</v>
      </c>
      <c r="D4164">
        <v>0.16666666666666666</v>
      </c>
      <c r="E4164">
        <v>0.66666666666666663</v>
      </c>
      <c r="F4164">
        <v>0.20689655172413793</v>
      </c>
      <c r="G4164">
        <v>0.3</v>
      </c>
      <c r="H4164">
        <v>0</v>
      </c>
      <c r="I4164">
        <v>0</v>
      </c>
      <c r="J4164">
        <v>0.1</v>
      </c>
      <c r="K4164">
        <v>0.1</v>
      </c>
      <c r="L4164">
        <v>0</v>
      </c>
      <c r="M4164">
        <v>0.1465191741196063</v>
      </c>
      <c r="N4164">
        <v>6.6220432985229311E-2</v>
      </c>
      <c r="O4164">
        <v>8.6344602062313022E-2</v>
      </c>
      <c r="P4164">
        <v>0.16070294823028941</v>
      </c>
      <c r="Q4164">
        <v>8.0648088011462518E-2</v>
      </c>
      <c r="R4164">
        <v>0.26097872304454045</v>
      </c>
      <c r="S4164">
        <v>0</v>
      </c>
      <c r="T4164">
        <v>0</v>
      </c>
      <c r="U4164">
        <v>6.6961296370697738E-4</v>
      </c>
      <c r="V4164">
        <v>0</v>
      </c>
      <c r="W4164">
        <v>0</v>
      </c>
      <c r="X4164">
        <v>0</v>
      </c>
      <c r="Y4164">
        <v>1</v>
      </c>
      <c r="Z4164">
        <v>0.93951118822197155</v>
      </c>
      <c r="AA4164">
        <v>0</v>
      </c>
      <c r="AB4164">
        <f t="shared" si="455"/>
        <v>0</v>
      </c>
      <c r="AC4164">
        <f t="shared" ref="AC4164:AC4227" si="456">SUMPRODUCT($B$2:$Y$2, B4164:Y4164)</f>
        <v>0.29080506833513153</v>
      </c>
      <c r="AD4164">
        <f t="shared" ref="AD4164:AD4227" si="457" xml:space="preserve"> AC4164 - AA4164</f>
        <v>0.29080506833513153</v>
      </c>
      <c r="AE4164">
        <f t="shared" ref="AE4164:AE4227" si="458">AD4164 * AD4164</f>
        <v>8.4567587769400515E-2</v>
      </c>
      <c r="AF4164">
        <f t="shared" ref="AF4164:AF4227" si="459">ABS(AD4164)</f>
        <v>0.29080506833513153</v>
      </c>
      <c r="AG4164">
        <f t="shared" ref="AG4164:AG4227" si="460">IF(AC4164 &gt;= 0.5, 1, 0)</f>
        <v>0</v>
      </c>
      <c r="AH4164" t="b">
        <f t="shared" ref="AH4164:AH4227" si="461">IF(AA4164=AG4164, TRUE, FALSE)</f>
        <v>1</v>
      </c>
    </row>
    <row r="4165" spans="1:34" x14ac:dyDescent="0.25">
      <c r="A4165">
        <v>15866</v>
      </c>
      <c r="B4165">
        <v>0.39393939393939392</v>
      </c>
      <c r="C4165">
        <v>1</v>
      </c>
      <c r="D4165">
        <v>0.16666666666666666</v>
      </c>
      <c r="E4165">
        <v>0.66666666666666663</v>
      </c>
      <c r="F4165">
        <v>0.1206896551724138</v>
      </c>
      <c r="G4165">
        <v>0.1</v>
      </c>
      <c r="H4165">
        <v>0.1</v>
      </c>
      <c r="I4165">
        <v>0.1</v>
      </c>
      <c r="J4165">
        <v>0.1</v>
      </c>
      <c r="K4165">
        <v>0.1</v>
      </c>
      <c r="L4165">
        <v>0.4</v>
      </c>
      <c r="M4165">
        <v>0.14742706560799085</v>
      </c>
      <c r="N4165">
        <v>7.4731329742205616E-2</v>
      </c>
      <c r="O4165">
        <v>8.722306988266415E-2</v>
      </c>
      <c r="P4165">
        <v>0.16842629801071227</v>
      </c>
      <c r="Q4165">
        <v>8.6767046271461229E-2</v>
      </c>
      <c r="R4165">
        <v>0.26476042195798405</v>
      </c>
      <c r="S4165">
        <v>1.0378317489971976E-2</v>
      </c>
      <c r="T4165">
        <v>9.5472252189241673E-4</v>
      </c>
      <c r="U4165">
        <v>1.0122315968037142E-2</v>
      </c>
      <c r="V4165">
        <v>1.6119162640901772E-3</v>
      </c>
      <c r="W4165">
        <v>7.0335194089968093E-6</v>
      </c>
      <c r="X4165">
        <v>4.1878993542236497E-3</v>
      </c>
      <c r="Y4165">
        <v>1</v>
      </c>
      <c r="Z4165">
        <v>0.93969158846255296</v>
      </c>
      <c r="AA4165">
        <v>0</v>
      </c>
      <c r="AB4165">
        <f t="shared" si="455"/>
        <v>0</v>
      </c>
      <c r="AC4165">
        <f t="shared" si="456"/>
        <v>9.2973967454830803E-2</v>
      </c>
      <c r="AD4165">
        <f t="shared" si="457"/>
        <v>9.2973967454830803E-2</v>
      </c>
      <c r="AE4165">
        <f t="shared" si="458"/>
        <v>8.6441586242919366E-3</v>
      </c>
      <c r="AF4165">
        <f t="shared" si="459"/>
        <v>9.2973967454830803E-2</v>
      </c>
      <c r="AG4165">
        <f t="shared" si="460"/>
        <v>0</v>
      </c>
      <c r="AH4165" t="b">
        <f t="shared" si="461"/>
        <v>1</v>
      </c>
    </row>
    <row r="4166" spans="1:34" x14ac:dyDescent="0.25">
      <c r="A4166">
        <v>16851</v>
      </c>
      <c r="B4166">
        <v>0.22222222222222221</v>
      </c>
      <c r="C4166">
        <v>0</v>
      </c>
      <c r="D4166">
        <v>0.33333333333333331</v>
      </c>
      <c r="E4166">
        <v>1</v>
      </c>
      <c r="F4166">
        <v>0.27586206896551724</v>
      </c>
      <c r="G4166">
        <v>0.1</v>
      </c>
      <c r="H4166">
        <v>0.2</v>
      </c>
      <c r="I4166">
        <v>0.2</v>
      </c>
      <c r="J4166">
        <v>0.2</v>
      </c>
      <c r="K4166">
        <v>0.2</v>
      </c>
      <c r="L4166">
        <v>0.1</v>
      </c>
      <c r="M4166">
        <v>0.15693426458577231</v>
      </c>
      <c r="N4166">
        <v>8.1859490485030009E-2</v>
      </c>
      <c r="O4166">
        <v>9.7585695908481221E-2</v>
      </c>
      <c r="P4166">
        <v>0.18509287047869885</v>
      </c>
      <c r="Q4166">
        <v>8.0971338763813766E-2</v>
      </c>
      <c r="R4166">
        <v>0.26179023982011379</v>
      </c>
      <c r="S4166">
        <v>1.1447515431250801E-2</v>
      </c>
      <c r="T4166">
        <v>2.9686645581231863E-3</v>
      </c>
      <c r="U4166">
        <v>1.8405428329092453E-2</v>
      </c>
      <c r="V4166">
        <v>0</v>
      </c>
      <c r="W4166">
        <v>2.4757988319668769E-3</v>
      </c>
      <c r="X4166">
        <v>6.1664642704467468E-4</v>
      </c>
      <c r="Y4166">
        <v>1</v>
      </c>
      <c r="Z4166">
        <v>0.93973305998361945</v>
      </c>
      <c r="AA4166">
        <v>0</v>
      </c>
      <c r="AB4166">
        <f t="shared" si="455"/>
        <v>0</v>
      </c>
      <c r="AC4166">
        <f t="shared" si="456"/>
        <v>0.11945763112775462</v>
      </c>
      <c r="AD4166">
        <f t="shared" si="457"/>
        <v>0.11945763112775462</v>
      </c>
      <c r="AE4166">
        <f t="shared" si="458"/>
        <v>1.427012563465469E-2</v>
      </c>
      <c r="AF4166">
        <f t="shared" si="459"/>
        <v>0.11945763112775462</v>
      </c>
      <c r="AG4166">
        <f t="shared" si="460"/>
        <v>0</v>
      </c>
      <c r="AH4166" t="b">
        <f t="shared" si="461"/>
        <v>1</v>
      </c>
    </row>
    <row r="4167" spans="1:34" x14ac:dyDescent="0.25">
      <c r="A4167">
        <v>20997</v>
      </c>
      <c r="B4167">
        <v>0.22222222222222221</v>
      </c>
      <c r="C4167">
        <v>0</v>
      </c>
      <c r="D4167">
        <v>0.33333333333333331</v>
      </c>
      <c r="E4167">
        <v>0.66666666666666663</v>
      </c>
      <c r="F4167">
        <v>0.29310344827586204</v>
      </c>
      <c r="G4167">
        <v>0.4</v>
      </c>
      <c r="H4167">
        <v>0.4</v>
      </c>
      <c r="I4167">
        <v>0.4</v>
      </c>
      <c r="J4167">
        <v>0.4</v>
      </c>
      <c r="K4167">
        <v>0.4</v>
      </c>
      <c r="L4167">
        <v>0.2</v>
      </c>
      <c r="M4167">
        <v>0.30395516821211743</v>
      </c>
      <c r="N4167">
        <v>0.23843607526942948</v>
      </c>
      <c r="O4167">
        <v>0.1879580729271042</v>
      </c>
      <c r="P4167">
        <v>0.33633921321494442</v>
      </c>
      <c r="Q4167">
        <v>0.25596204282576684</v>
      </c>
      <c r="R4167">
        <v>0.39994021211634506</v>
      </c>
      <c r="S4167">
        <v>9.158012345000641E-3</v>
      </c>
      <c r="T4167">
        <v>4.7498632929970988E-3</v>
      </c>
      <c r="U4167">
        <v>7.2541404401589215E-3</v>
      </c>
      <c r="V4167">
        <v>0</v>
      </c>
      <c r="W4167">
        <v>1.6411545287659222E-2</v>
      </c>
      <c r="X4167">
        <v>1.2295097471749649E-2</v>
      </c>
      <c r="Y4167">
        <v>1</v>
      </c>
      <c r="Z4167">
        <v>0.93974348428423782</v>
      </c>
      <c r="AA4167">
        <v>0</v>
      </c>
      <c r="AB4167">
        <f t="shared" si="455"/>
        <v>0</v>
      </c>
      <c r="AC4167">
        <f t="shared" si="456"/>
        <v>0.43977235433023343</v>
      </c>
      <c r="AD4167">
        <f t="shared" si="457"/>
        <v>0.43977235433023343</v>
      </c>
      <c r="AE4167">
        <f t="shared" si="458"/>
        <v>0.19339972363315638</v>
      </c>
      <c r="AF4167">
        <f t="shared" si="459"/>
        <v>0.43977235433023343</v>
      </c>
      <c r="AG4167">
        <f t="shared" si="460"/>
        <v>0</v>
      </c>
      <c r="AH4167" t="b">
        <f t="shared" si="461"/>
        <v>1</v>
      </c>
    </row>
    <row r="4168" spans="1:34" x14ac:dyDescent="0.25">
      <c r="A4168">
        <v>18463</v>
      </c>
      <c r="B4168">
        <v>2.0202020202020204E-2</v>
      </c>
      <c r="C4168">
        <v>1</v>
      </c>
      <c r="D4168">
        <v>0.33333333333333331</v>
      </c>
      <c r="E4168">
        <v>0.66666666666666663</v>
      </c>
      <c r="F4168">
        <v>5.1724137931034482E-2</v>
      </c>
      <c r="G4168">
        <v>0.2</v>
      </c>
      <c r="H4168">
        <v>0.2</v>
      </c>
      <c r="I4168">
        <v>0.2</v>
      </c>
      <c r="J4168">
        <v>0.4</v>
      </c>
      <c r="K4168">
        <v>0.2</v>
      </c>
      <c r="L4168">
        <v>0.2</v>
      </c>
      <c r="M4168">
        <v>0.17148884470365661</v>
      </c>
      <c r="N4168">
        <v>9.3461376396496945E-2</v>
      </c>
      <c r="O4168">
        <v>0.10305086383584072</v>
      </c>
      <c r="P4168">
        <v>0.18737436251043249</v>
      </c>
      <c r="Q4168">
        <v>0.10975751235740031</v>
      </c>
      <c r="R4168">
        <v>0.28399859521527865</v>
      </c>
      <c r="S4168">
        <v>2.2895030862501602E-3</v>
      </c>
      <c r="T4168">
        <v>2.1374384818486944E-3</v>
      </c>
      <c r="U4168">
        <v>0</v>
      </c>
      <c r="V4168">
        <v>1.9323671497584541E-3</v>
      </c>
      <c r="W4168">
        <v>2.8134077635987237E-3</v>
      </c>
      <c r="X4168">
        <v>2.4590194943499297E-3</v>
      </c>
      <c r="Y4168">
        <v>1</v>
      </c>
      <c r="Z4168">
        <v>0.93986581028104499</v>
      </c>
      <c r="AA4168">
        <v>0</v>
      </c>
      <c r="AB4168">
        <f t="shared" si="455"/>
        <v>0</v>
      </c>
      <c r="AC4168">
        <f t="shared" si="456"/>
        <v>0.22804666319304301</v>
      </c>
      <c r="AD4168">
        <f t="shared" si="457"/>
        <v>0.22804666319304301</v>
      </c>
      <c r="AE4168">
        <f t="shared" si="458"/>
        <v>5.2005280593481196E-2</v>
      </c>
      <c r="AF4168">
        <f t="shared" si="459"/>
        <v>0.22804666319304301</v>
      </c>
      <c r="AG4168">
        <f t="shared" si="460"/>
        <v>0</v>
      </c>
      <c r="AH4168" t="b">
        <f t="shared" si="461"/>
        <v>1</v>
      </c>
    </row>
    <row r="4169" spans="1:34" x14ac:dyDescent="0.25">
      <c r="A4169">
        <v>7151</v>
      </c>
      <c r="B4169">
        <v>0.22222222222222221</v>
      </c>
      <c r="C4169">
        <v>1</v>
      </c>
      <c r="D4169">
        <v>0.5</v>
      </c>
      <c r="E4169">
        <v>0.33333333333333331</v>
      </c>
      <c r="F4169">
        <v>0.56896551724137934</v>
      </c>
      <c r="G4169">
        <v>0.1</v>
      </c>
      <c r="H4169">
        <v>0.1</v>
      </c>
      <c r="I4169">
        <v>0.1</v>
      </c>
      <c r="J4169">
        <v>0.1</v>
      </c>
      <c r="K4169">
        <v>0.1</v>
      </c>
      <c r="L4169">
        <v>0.1</v>
      </c>
      <c r="M4169">
        <v>0.14760492739080305</v>
      </c>
      <c r="N4169">
        <v>6.6964472130799049E-2</v>
      </c>
      <c r="O4169">
        <v>8.73625266491449E-2</v>
      </c>
      <c r="P4169">
        <v>0.16051078292290968</v>
      </c>
      <c r="Q4169">
        <v>8.2581643125219997E-2</v>
      </c>
      <c r="R4169">
        <v>0.26182328453730097</v>
      </c>
      <c r="S4169">
        <v>8.9748520981006283E-4</v>
      </c>
      <c r="T4169">
        <v>1.1007808181520775E-3</v>
      </c>
      <c r="U4169">
        <v>4.4194455604660508E-4</v>
      </c>
      <c r="V4169">
        <v>3.1400966183574878E-3</v>
      </c>
      <c r="W4169">
        <v>2.5766126101624976E-3</v>
      </c>
      <c r="X4169">
        <v>3.8587690526721975E-3</v>
      </c>
      <c r="Y4169">
        <v>1</v>
      </c>
      <c r="Z4169">
        <v>0.93991420204967679</v>
      </c>
      <c r="AA4169">
        <v>0</v>
      </c>
      <c r="AB4169">
        <f t="shared" si="455"/>
        <v>0</v>
      </c>
      <c r="AC4169">
        <f t="shared" si="456"/>
        <v>0.12965306935809734</v>
      </c>
      <c r="AD4169">
        <f t="shared" si="457"/>
        <v>0.12965306935809734</v>
      </c>
      <c r="AE4169">
        <f t="shared" si="458"/>
        <v>1.6809918393975599E-2</v>
      </c>
      <c r="AF4169">
        <f t="shared" si="459"/>
        <v>0.12965306935809734</v>
      </c>
      <c r="AG4169">
        <f t="shared" si="460"/>
        <v>0</v>
      </c>
      <c r="AH4169" t="b">
        <f t="shared" si="461"/>
        <v>1</v>
      </c>
    </row>
    <row r="4170" spans="1:34" x14ac:dyDescent="0.25">
      <c r="A4170">
        <v>6094</v>
      </c>
      <c r="B4170">
        <v>1.0101010101010102E-2</v>
      </c>
      <c r="C4170">
        <v>0</v>
      </c>
      <c r="D4170">
        <v>0.16666666666666666</v>
      </c>
      <c r="E4170">
        <v>0.66666666666666663</v>
      </c>
      <c r="F4170">
        <v>5.1724137931034482E-2</v>
      </c>
      <c r="G4170">
        <v>0.1</v>
      </c>
      <c r="H4170">
        <v>0.1</v>
      </c>
      <c r="I4170">
        <v>0.1</v>
      </c>
      <c r="J4170">
        <v>0.4</v>
      </c>
      <c r="K4170">
        <v>0.2</v>
      </c>
      <c r="L4170">
        <v>0.2</v>
      </c>
      <c r="M4170">
        <v>0.14944106271087904</v>
      </c>
      <c r="N4170">
        <v>6.6220432985229311E-2</v>
      </c>
      <c r="O4170">
        <v>8.6717401843574529E-2</v>
      </c>
      <c r="P4170">
        <v>0.160777365187559</v>
      </c>
      <c r="Q4170">
        <v>8.6279195442759332E-2</v>
      </c>
      <c r="R4170">
        <v>0.26679613023307286</v>
      </c>
      <c r="S4170">
        <v>0</v>
      </c>
      <c r="T4170">
        <v>4.0314464699312875E-4</v>
      </c>
      <c r="U4170">
        <v>0</v>
      </c>
      <c r="V4170">
        <v>8.0515297906602248E-3</v>
      </c>
      <c r="W4170">
        <v>4.6890129393312059E-3</v>
      </c>
      <c r="X4170">
        <v>0</v>
      </c>
      <c r="Y4170">
        <v>1</v>
      </c>
      <c r="Z4170">
        <v>0.93995139450820275</v>
      </c>
      <c r="AA4170">
        <v>0</v>
      </c>
      <c r="AB4170">
        <f t="shared" si="455"/>
        <v>0</v>
      </c>
      <c r="AC4170">
        <f t="shared" si="456"/>
        <v>0.13652680216233881</v>
      </c>
      <c r="AD4170">
        <f t="shared" si="457"/>
        <v>0.13652680216233881</v>
      </c>
      <c r="AE4170">
        <f t="shared" si="458"/>
        <v>1.8639567708674403E-2</v>
      </c>
      <c r="AF4170">
        <f t="shared" si="459"/>
        <v>0.13652680216233881</v>
      </c>
      <c r="AG4170">
        <f t="shared" si="460"/>
        <v>0</v>
      </c>
      <c r="AH4170" t="b">
        <f t="shared" si="461"/>
        <v>1</v>
      </c>
    </row>
    <row r="4171" spans="1:34" x14ac:dyDescent="0.25">
      <c r="A4171">
        <v>507</v>
      </c>
      <c r="B4171">
        <v>0.49494949494949497</v>
      </c>
      <c r="C4171">
        <v>1</v>
      </c>
      <c r="D4171">
        <v>0.33333333333333331</v>
      </c>
      <c r="E4171">
        <v>0.66666666666666663</v>
      </c>
      <c r="F4171">
        <v>0.37931034482758619</v>
      </c>
      <c r="G4171">
        <v>0.1</v>
      </c>
      <c r="H4171">
        <v>0.1</v>
      </c>
      <c r="I4171">
        <v>0.1</v>
      </c>
      <c r="J4171">
        <v>0.2</v>
      </c>
      <c r="K4171">
        <v>0.2</v>
      </c>
      <c r="L4171">
        <v>0.1</v>
      </c>
      <c r="M4171">
        <v>0.15002243182186215</v>
      </c>
      <c r="N4171">
        <v>6.6220432985229311E-2</v>
      </c>
      <c r="O4171">
        <v>0.24289745041186414</v>
      </c>
      <c r="P4171">
        <v>0.39511165369550844</v>
      </c>
      <c r="Q4171">
        <v>0.3015998929107937</v>
      </c>
      <c r="R4171">
        <v>0.26113241940355053</v>
      </c>
      <c r="S4171">
        <v>0</v>
      </c>
      <c r="T4171">
        <v>0.16929581495482582</v>
      </c>
      <c r="U4171">
        <v>5.5678317932235169E-3</v>
      </c>
      <c r="V4171">
        <v>1.6103059581320451E-4</v>
      </c>
      <c r="W4171">
        <v>4.689012939331206E-4</v>
      </c>
      <c r="X4171">
        <v>1</v>
      </c>
      <c r="Y4171">
        <v>1</v>
      </c>
      <c r="Z4171">
        <v>0.93995474200907392</v>
      </c>
      <c r="AA4171">
        <v>0</v>
      </c>
      <c r="AB4171">
        <f t="shared" si="455"/>
        <v>0</v>
      </c>
      <c r="AC4171">
        <f t="shared" si="456"/>
        <v>-1.1597038798231707E-2</v>
      </c>
      <c r="AD4171">
        <f t="shared" si="457"/>
        <v>-1.1597038798231707E-2</v>
      </c>
      <c r="AE4171">
        <f t="shared" si="458"/>
        <v>1.344913088876915E-4</v>
      </c>
      <c r="AF4171">
        <f t="shared" si="459"/>
        <v>1.1597038798231707E-2</v>
      </c>
      <c r="AG4171">
        <f t="shared" si="460"/>
        <v>0</v>
      </c>
      <c r="AH4171" t="b">
        <f t="shared" si="461"/>
        <v>1</v>
      </c>
    </row>
    <row r="4172" spans="1:34" x14ac:dyDescent="0.25">
      <c r="A4172">
        <v>23004</v>
      </c>
      <c r="B4172">
        <v>0.24242424242424243</v>
      </c>
      <c r="C4172">
        <v>1</v>
      </c>
      <c r="D4172">
        <v>0.16666666666666666</v>
      </c>
      <c r="E4172">
        <v>0.33333333333333331</v>
      </c>
      <c r="F4172">
        <v>0.18965517241379309</v>
      </c>
      <c r="G4172">
        <v>0.3</v>
      </c>
      <c r="H4172">
        <v>0.1</v>
      </c>
      <c r="I4172">
        <v>0.2</v>
      </c>
      <c r="J4172">
        <v>0.2</v>
      </c>
      <c r="K4172">
        <v>0.2</v>
      </c>
      <c r="L4172">
        <v>0.2</v>
      </c>
      <c r="M4172">
        <v>9.3859698024318389E-3</v>
      </c>
      <c r="N4172">
        <v>0.12270097598196085</v>
      </c>
      <c r="O4172">
        <v>0.20755394478719941</v>
      </c>
      <c r="P4172">
        <v>0.33015506986716103</v>
      </c>
      <c r="Q4172">
        <v>0.2523279507786278</v>
      </c>
      <c r="R4172">
        <v>0.39179968446137498</v>
      </c>
      <c r="S4172">
        <v>0.25764465080498927</v>
      </c>
      <c r="T4172">
        <v>0.11757752222193855</v>
      </c>
      <c r="U4172">
        <v>6.7731351278960761E-3</v>
      </c>
      <c r="V4172">
        <v>6.9404186795491143E-3</v>
      </c>
      <c r="W4172">
        <v>1.3485601213516548E-2</v>
      </c>
      <c r="X4172">
        <v>8.7730249344576735E-3</v>
      </c>
      <c r="Y4172">
        <v>1</v>
      </c>
      <c r="Z4172">
        <v>0.939958022663958</v>
      </c>
      <c r="AA4172">
        <v>0</v>
      </c>
      <c r="AB4172">
        <f t="shared" si="455"/>
        <v>0</v>
      </c>
      <c r="AC4172">
        <f t="shared" si="456"/>
        <v>0.2779151852088847</v>
      </c>
      <c r="AD4172">
        <f t="shared" si="457"/>
        <v>0.2779151852088847</v>
      </c>
      <c r="AE4172">
        <f t="shared" si="458"/>
        <v>7.7236850169688689E-2</v>
      </c>
      <c r="AF4172">
        <f t="shared" si="459"/>
        <v>0.2779151852088847</v>
      </c>
      <c r="AG4172">
        <f t="shared" si="460"/>
        <v>0</v>
      </c>
      <c r="AH4172" t="b">
        <f t="shared" si="461"/>
        <v>1</v>
      </c>
    </row>
    <row r="4173" spans="1:34" x14ac:dyDescent="0.25">
      <c r="A4173">
        <v>3662</v>
      </c>
      <c r="B4173">
        <v>0.29292929292929293</v>
      </c>
      <c r="C4173">
        <v>0</v>
      </c>
      <c r="D4173">
        <v>0.33333333333333331</v>
      </c>
      <c r="E4173">
        <v>0.66666666666666663</v>
      </c>
      <c r="F4173">
        <v>0.15517241379310345</v>
      </c>
      <c r="G4173">
        <v>0.2</v>
      </c>
      <c r="H4173">
        <v>0.2</v>
      </c>
      <c r="I4173">
        <v>0.1</v>
      </c>
      <c r="J4173">
        <v>0.2</v>
      </c>
      <c r="K4173">
        <v>0.2</v>
      </c>
      <c r="L4173">
        <v>0.2</v>
      </c>
      <c r="M4173">
        <v>0.14783322758963657</v>
      </c>
      <c r="N4173">
        <v>6.6211891719527613E-2</v>
      </c>
      <c r="O4173">
        <v>9.2916639443314936E-2</v>
      </c>
      <c r="P4173">
        <v>0.16983268430442752</v>
      </c>
      <c r="Q4173">
        <v>9.0678777001601374E-2</v>
      </c>
      <c r="R4173">
        <v>0.26161579445263733</v>
      </c>
      <c r="S4173">
        <v>0</v>
      </c>
      <c r="T4173">
        <v>7.1123265483515304E-3</v>
      </c>
      <c r="U4173">
        <v>2.2990045087272889E-4</v>
      </c>
      <c r="V4173">
        <v>1.6103059581320449E-5</v>
      </c>
      <c r="W4173">
        <v>9.3780258786624118E-6</v>
      </c>
      <c r="X4173">
        <v>2.1924996122315413E-2</v>
      </c>
      <c r="Y4173">
        <v>1</v>
      </c>
      <c r="Z4173">
        <v>0.93997363198656103</v>
      </c>
      <c r="AA4173">
        <v>0</v>
      </c>
      <c r="AB4173">
        <f t="shared" si="455"/>
        <v>0</v>
      </c>
      <c r="AC4173">
        <f t="shared" si="456"/>
        <v>0.22032592016196539</v>
      </c>
      <c r="AD4173">
        <f t="shared" si="457"/>
        <v>0.22032592016196539</v>
      </c>
      <c r="AE4173">
        <f t="shared" si="458"/>
        <v>4.8543511095216749E-2</v>
      </c>
      <c r="AF4173">
        <f t="shared" si="459"/>
        <v>0.22032592016196539</v>
      </c>
      <c r="AG4173">
        <f t="shared" si="460"/>
        <v>0</v>
      </c>
      <c r="AH4173" t="b">
        <f t="shared" si="461"/>
        <v>1</v>
      </c>
    </row>
    <row r="4174" spans="1:34" x14ac:dyDescent="0.25">
      <c r="A4174">
        <v>6911</v>
      </c>
      <c r="B4174">
        <v>0.17171717171717171</v>
      </c>
      <c r="C4174">
        <v>0</v>
      </c>
      <c r="D4174">
        <v>0.16666666666666666</v>
      </c>
      <c r="E4174">
        <v>0.33333333333333331</v>
      </c>
      <c r="F4174">
        <v>0.29310344827586204</v>
      </c>
      <c r="G4174">
        <v>0.2</v>
      </c>
      <c r="H4174">
        <v>0.2</v>
      </c>
      <c r="I4174">
        <v>0.2</v>
      </c>
      <c r="J4174">
        <v>0.2</v>
      </c>
      <c r="K4174">
        <v>0.2</v>
      </c>
      <c r="L4174">
        <v>0.2</v>
      </c>
      <c r="M4174">
        <v>0.30695050221619319</v>
      </c>
      <c r="N4174">
        <v>0.23825196354208186</v>
      </c>
      <c r="O4174">
        <v>0.18541326146002449</v>
      </c>
      <c r="P4174">
        <v>0.33248177726533695</v>
      </c>
      <c r="Q4174">
        <v>0.26040624488723407</v>
      </c>
      <c r="R4174">
        <v>0.39910102999614988</v>
      </c>
      <c r="S4174">
        <v>7.7236386614649155E-3</v>
      </c>
      <c r="T4174">
        <v>3.902606428108741E-3</v>
      </c>
      <c r="U4174">
        <v>7.2608365697959913E-3</v>
      </c>
      <c r="V4174">
        <v>1.0597423510466988E-2</v>
      </c>
      <c r="W4174">
        <v>1.5944988500195767E-2</v>
      </c>
      <c r="X4174">
        <v>1.1538476088872748E-2</v>
      </c>
      <c r="Y4174">
        <v>1</v>
      </c>
      <c r="Z4174">
        <v>0.94002227945748074</v>
      </c>
      <c r="AA4174">
        <v>0</v>
      </c>
      <c r="AB4174">
        <f t="shared" si="455"/>
        <v>0</v>
      </c>
      <c r="AC4174">
        <f t="shared" si="456"/>
        <v>0.20817137357714241</v>
      </c>
      <c r="AD4174">
        <f t="shared" si="457"/>
        <v>0.20817137357714241</v>
      </c>
      <c r="AE4174">
        <f t="shared" si="458"/>
        <v>4.3335320776994188E-2</v>
      </c>
      <c r="AF4174">
        <f t="shared" si="459"/>
        <v>0.20817137357714241</v>
      </c>
      <c r="AG4174">
        <f t="shared" si="460"/>
        <v>0</v>
      </c>
      <c r="AH4174" t="b">
        <f t="shared" si="461"/>
        <v>1</v>
      </c>
    </row>
    <row r="4175" spans="1:34" x14ac:dyDescent="0.25">
      <c r="A4175">
        <v>19048</v>
      </c>
      <c r="B4175">
        <v>0.18181818181818182</v>
      </c>
      <c r="C4175">
        <v>1</v>
      </c>
      <c r="D4175">
        <v>0.33333333333333331</v>
      </c>
      <c r="E4175">
        <v>0.33333333333333331</v>
      </c>
      <c r="F4175">
        <v>0.43103448275862066</v>
      </c>
      <c r="G4175">
        <v>0.2</v>
      </c>
      <c r="H4175">
        <v>0.2</v>
      </c>
      <c r="I4175">
        <v>0.2</v>
      </c>
      <c r="J4175">
        <v>0.2</v>
      </c>
      <c r="K4175">
        <v>0.2</v>
      </c>
      <c r="L4175">
        <v>0.2</v>
      </c>
      <c r="M4175">
        <v>0.21810898414375479</v>
      </c>
      <c r="N4175">
        <v>0.14584400991546045</v>
      </c>
      <c r="O4175">
        <v>0.13405473842797086</v>
      </c>
      <c r="P4175">
        <v>0.24529242096259748</v>
      </c>
      <c r="Q4175">
        <v>0.16562337321084178</v>
      </c>
      <c r="R4175">
        <v>0.32891251372700608</v>
      </c>
      <c r="S4175">
        <v>5.7237577156254004E-3</v>
      </c>
      <c r="T4175">
        <v>2.9686645581231863E-3</v>
      </c>
      <c r="U4175">
        <v>6.2497209945984551E-3</v>
      </c>
      <c r="V4175">
        <v>4.830917874396135E-3</v>
      </c>
      <c r="W4175">
        <v>9.3780258786624118E-3</v>
      </c>
      <c r="X4175">
        <v>8.5119905573651424E-3</v>
      </c>
      <c r="Y4175">
        <v>1</v>
      </c>
      <c r="Z4175">
        <v>0.94004525053994437</v>
      </c>
      <c r="AA4175">
        <v>0</v>
      </c>
      <c r="AB4175">
        <f t="shared" si="455"/>
        <v>0</v>
      </c>
      <c r="AC4175">
        <f t="shared" si="456"/>
        <v>0.23679575612727449</v>
      </c>
      <c r="AD4175">
        <f t="shared" si="457"/>
        <v>0.23679575612727449</v>
      </c>
      <c r="AE4175">
        <f t="shared" si="458"/>
        <v>5.6072230119887656E-2</v>
      </c>
      <c r="AF4175">
        <f t="shared" si="459"/>
        <v>0.23679575612727449</v>
      </c>
      <c r="AG4175">
        <f t="shared" si="460"/>
        <v>0</v>
      </c>
      <c r="AH4175" t="b">
        <f t="shared" si="461"/>
        <v>1</v>
      </c>
    </row>
    <row r="4176" spans="1:34" x14ac:dyDescent="0.25">
      <c r="A4176">
        <v>29247</v>
      </c>
      <c r="B4176">
        <v>0</v>
      </c>
      <c r="C4176">
        <v>0</v>
      </c>
      <c r="D4176">
        <v>0.33333333333333331</v>
      </c>
      <c r="E4176">
        <v>0.66666666666666663</v>
      </c>
      <c r="F4176">
        <v>6.8965517241379309E-2</v>
      </c>
      <c r="G4176">
        <v>0.3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.1465191741196063</v>
      </c>
      <c r="N4176">
        <v>6.6220432985229311E-2</v>
      </c>
      <c r="O4176">
        <v>8.6344602062313022E-2</v>
      </c>
      <c r="P4176">
        <v>0.16013775614976083</v>
      </c>
      <c r="Q4176">
        <v>8.0648088011462518E-2</v>
      </c>
      <c r="R4176">
        <v>0.26097872304454045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1</v>
      </c>
      <c r="Z4176">
        <v>0.94013349352256792</v>
      </c>
      <c r="AA4176">
        <v>0</v>
      </c>
      <c r="AB4176">
        <f t="shared" si="455"/>
        <v>0</v>
      </c>
      <c r="AC4176">
        <f t="shared" si="456"/>
        <v>0.27227609798095853</v>
      </c>
      <c r="AD4176">
        <f t="shared" si="457"/>
        <v>0.27227609798095853</v>
      </c>
      <c r="AE4176">
        <f t="shared" si="458"/>
        <v>7.413427353173653E-2</v>
      </c>
      <c r="AF4176">
        <f t="shared" si="459"/>
        <v>0.27227609798095853</v>
      </c>
      <c r="AG4176">
        <f t="shared" si="460"/>
        <v>0</v>
      </c>
      <c r="AH4176" t="b">
        <f t="shared" si="461"/>
        <v>1</v>
      </c>
    </row>
    <row r="4177" spans="1:34" x14ac:dyDescent="0.25">
      <c r="A4177">
        <v>14070</v>
      </c>
      <c r="B4177">
        <v>0.14141414141414141</v>
      </c>
      <c r="C4177">
        <v>1</v>
      </c>
      <c r="D4177">
        <v>0.16666666666666666</v>
      </c>
      <c r="E4177">
        <v>0.66666666666666663</v>
      </c>
      <c r="F4177">
        <v>0.1206896551724138</v>
      </c>
      <c r="G4177">
        <v>0.1</v>
      </c>
      <c r="H4177">
        <v>0.1</v>
      </c>
      <c r="I4177">
        <v>0.1</v>
      </c>
      <c r="J4177">
        <v>0</v>
      </c>
      <c r="K4177">
        <v>0.1</v>
      </c>
      <c r="L4177">
        <v>0.1</v>
      </c>
      <c r="M4177">
        <v>0.14730937597060767</v>
      </c>
      <c r="N4177">
        <v>6.840320088677318E-2</v>
      </c>
      <c r="O4177">
        <v>8.6344602062313022E-2</v>
      </c>
      <c r="P4177">
        <v>0.16013775614976083</v>
      </c>
      <c r="Q4177">
        <v>8.2851349274421046E-2</v>
      </c>
      <c r="R4177">
        <v>0.26097872304454045</v>
      </c>
      <c r="S4177">
        <v>2.6329285491876841E-3</v>
      </c>
      <c r="T4177">
        <v>0</v>
      </c>
      <c r="U4177">
        <v>0</v>
      </c>
      <c r="V4177">
        <v>3.5780998389694043E-3</v>
      </c>
      <c r="W4177">
        <v>0</v>
      </c>
      <c r="X4177">
        <v>0</v>
      </c>
      <c r="Y4177">
        <v>1</v>
      </c>
      <c r="Z4177">
        <v>0.94018308054999022</v>
      </c>
      <c r="AA4177">
        <v>0</v>
      </c>
      <c r="AB4177">
        <f t="shared" si="455"/>
        <v>0</v>
      </c>
      <c r="AC4177">
        <f t="shared" si="456"/>
        <v>0.11096444705751544</v>
      </c>
      <c r="AD4177">
        <f t="shared" si="457"/>
        <v>0.11096444705751544</v>
      </c>
      <c r="AE4177">
        <f t="shared" si="458"/>
        <v>1.2313108510780149E-2</v>
      </c>
      <c r="AF4177">
        <f t="shared" si="459"/>
        <v>0.11096444705751544</v>
      </c>
      <c r="AG4177">
        <f t="shared" si="460"/>
        <v>0</v>
      </c>
      <c r="AH4177" t="b">
        <f t="shared" si="461"/>
        <v>1</v>
      </c>
    </row>
    <row r="4178" spans="1:34" x14ac:dyDescent="0.25">
      <c r="A4178">
        <v>10942</v>
      </c>
      <c r="B4178">
        <v>0.49494949494949497</v>
      </c>
      <c r="C4178">
        <v>0</v>
      </c>
      <c r="D4178">
        <v>0.16666666666666666</v>
      </c>
      <c r="E4178">
        <v>0.33333333333333331</v>
      </c>
      <c r="F4178">
        <v>0.36206896551724138</v>
      </c>
      <c r="G4178">
        <v>0.3</v>
      </c>
      <c r="H4178">
        <v>0.1</v>
      </c>
      <c r="I4178">
        <v>0.1</v>
      </c>
      <c r="J4178">
        <v>0.1</v>
      </c>
      <c r="K4178">
        <v>0.1</v>
      </c>
      <c r="L4178">
        <v>0</v>
      </c>
      <c r="M4178">
        <v>0.14983483630964231</v>
      </c>
      <c r="N4178">
        <v>7.727852498035509E-2</v>
      </c>
      <c r="O4178">
        <v>0.10406165087163224</v>
      </c>
      <c r="P4178">
        <v>0.16859114570086645</v>
      </c>
      <c r="Q4178">
        <v>8.1985711523492696E-2</v>
      </c>
      <c r="R4178">
        <v>0.26702436932620283</v>
      </c>
      <c r="S4178">
        <v>1.3375277029873437E-2</v>
      </c>
      <c r="T4178">
        <v>2.0510503432073095E-2</v>
      </c>
      <c r="U4178">
        <v>1.0022990045087273E-2</v>
      </c>
      <c r="V4178">
        <v>2.1723027375201288E-3</v>
      </c>
      <c r="W4178">
        <v>1.84442323968593E-2</v>
      </c>
      <c r="X4178">
        <v>0</v>
      </c>
      <c r="Y4178">
        <v>1</v>
      </c>
      <c r="Z4178">
        <v>0.94023797331188808</v>
      </c>
      <c r="AA4178">
        <v>0</v>
      </c>
      <c r="AB4178">
        <f t="shared" si="455"/>
        <v>0</v>
      </c>
      <c r="AC4178">
        <f t="shared" si="456"/>
        <v>0.30300745234536419</v>
      </c>
      <c r="AD4178">
        <f t="shared" si="457"/>
        <v>0.30300745234536419</v>
      </c>
      <c r="AE4178">
        <f t="shared" si="458"/>
        <v>9.1813516176828147E-2</v>
      </c>
      <c r="AF4178">
        <f t="shared" si="459"/>
        <v>0.30300745234536419</v>
      </c>
      <c r="AG4178">
        <f t="shared" si="460"/>
        <v>0</v>
      </c>
      <c r="AH4178" t="b">
        <f t="shared" si="461"/>
        <v>1</v>
      </c>
    </row>
    <row r="4179" spans="1:34" x14ac:dyDescent="0.25">
      <c r="A4179">
        <v>21914</v>
      </c>
      <c r="B4179">
        <v>2.0202020202020204E-2</v>
      </c>
      <c r="C4179">
        <v>1</v>
      </c>
      <c r="D4179">
        <v>0.33333333333333331</v>
      </c>
      <c r="E4179">
        <v>0.66666666666666663</v>
      </c>
      <c r="F4179">
        <v>3.4482758620689655E-2</v>
      </c>
      <c r="G4179">
        <v>0.3</v>
      </c>
      <c r="H4179">
        <v>0.4</v>
      </c>
      <c r="I4179">
        <v>0.4</v>
      </c>
      <c r="J4179">
        <v>0.4</v>
      </c>
      <c r="K4179">
        <v>0.4</v>
      </c>
      <c r="L4179">
        <v>0.4</v>
      </c>
      <c r="M4179">
        <v>0.15640687342877699</v>
      </c>
      <c r="N4179">
        <v>7.7598347929407382E-2</v>
      </c>
      <c r="O4179">
        <v>9.3480505975502823E-2</v>
      </c>
      <c r="P4179">
        <v>0.17190411327956473</v>
      </c>
      <c r="Q4179">
        <v>9.3909301391663896E-2</v>
      </c>
      <c r="R4179">
        <v>0.27098205057071301</v>
      </c>
      <c r="S4179">
        <v>1.4881770060626042E-3</v>
      </c>
      <c r="T4179">
        <v>8.9059936743695592E-4</v>
      </c>
      <c r="U4179">
        <v>0</v>
      </c>
      <c r="V4179">
        <v>1.7552334943639291E-3</v>
      </c>
      <c r="W4179">
        <v>0</v>
      </c>
      <c r="X4179">
        <v>3.7831069143845074E-3</v>
      </c>
      <c r="Y4179">
        <v>1</v>
      </c>
      <c r="Z4179">
        <v>0.94025602294013544</v>
      </c>
      <c r="AA4179">
        <v>1</v>
      </c>
      <c r="AB4179">
        <f t="shared" si="455"/>
        <v>1</v>
      </c>
      <c r="AC4179">
        <f t="shared" si="456"/>
        <v>0.41206072949287054</v>
      </c>
      <c r="AD4179">
        <f t="shared" si="457"/>
        <v>-0.58793927050712946</v>
      </c>
      <c r="AE4179">
        <f t="shared" si="458"/>
        <v>0.34567258580445553</v>
      </c>
      <c r="AF4179">
        <f t="shared" si="459"/>
        <v>0.58793927050712946</v>
      </c>
      <c r="AG4179">
        <f t="shared" si="460"/>
        <v>0</v>
      </c>
      <c r="AH4179" t="b">
        <f t="shared" si="461"/>
        <v>0</v>
      </c>
    </row>
    <row r="4180" spans="1:34" x14ac:dyDescent="0.25">
      <c r="A4180">
        <v>25213</v>
      </c>
      <c r="B4180">
        <v>2.0202020202020204E-2</v>
      </c>
      <c r="C4180">
        <v>1</v>
      </c>
      <c r="D4180">
        <v>0.33333333333333331</v>
      </c>
      <c r="E4180">
        <v>0.66666666666666663</v>
      </c>
      <c r="F4180">
        <v>3.4482758620689655E-2</v>
      </c>
      <c r="G4180">
        <v>0.1</v>
      </c>
      <c r="H4180">
        <v>0.1</v>
      </c>
      <c r="I4180">
        <v>0.4</v>
      </c>
      <c r="J4180">
        <v>0.1</v>
      </c>
      <c r="K4180">
        <v>0.2</v>
      </c>
      <c r="L4180">
        <v>0.2</v>
      </c>
      <c r="M4180">
        <v>0.14778809848056484</v>
      </c>
      <c r="N4180">
        <v>7.0894403383100435E-2</v>
      </c>
      <c r="O4180">
        <v>8.6558728593523607E-2</v>
      </c>
      <c r="P4180">
        <v>0.17496086044842341</v>
      </c>
      <c r="Q4180">
        <v>9.6042161417147165E-2</v>
      </c>
      <c r="R4180">
        <v>0.26097872304454045</v>
      </c>
      <c r="S4180">
        <v>6.8925490411561076E-3</v>
      </c>
      <c r="T4180">
        <v>0</v>
      </c>
      <c r="U4180">
        <v>1.7561715994821661E-2</v>
      </c>
      <c r="V4180">
        <v>1.6103059581320451E-3</v>
      </c>
      <c r="W4180">
        <v>0</v>
      </c>
      <c r="X4180">
        <v>0</v>
      </c>
      <c r="Y4180">
        <v>1</v>
      </c>
      <c r="Z4180">
        <v>0.94025641668571247</v>
      </c>
      <c r="AA4180">
        <v>0</v>
      </c>
      <c r="AB4180">
        <f t="shared" si="455"/>
        <v>0</v>
      </c>
      <c r="AC4180">
        <f t="shared" si="456"/>
        <v>0.14578155094190356</v>
      </c>
      <c r="AD4180">
        <f t="shared" si="457"/>
        <v>0.14578155094190356</v>
      </c>
      <c r="AE4180">
        <f t="shared" si="458"/>
        <v>2.1252260595026825E-2</v>
      </c>
      <c r="AF4180">
        <f t="shared" si="459"/>
        <v>0.14578155094190356</v>
      </c>
      <c r="AG4180">
        <f t="shared" si="460"/>
        <v>0</v>
      </c>
      <c r="AH4180" t="b">
        <f t="shared" si="461"/>
        <v>1</v>
      </c>
    </row>
    <row r="4181" spans="1:34" x14ac:dyDescent="0.25">
      <c r="A4181">
        <v>7286</v>
      </c>
      <c r="B4181">
        <v>0.14141414141414141</v>
      </c>
      <c r="C4181">
        <v>1</v>
      </c>
      <c r="D4181">
        <v>0.33333333333333331</v>
      </c>
      <c r="E4181">
        <v>0.33333333333333331</v>
      </c>
      <c r="F4181">
        <v>0.29310344827586204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.1474978563673191</v>
      </c>
      <c r="N4181">
        <v>6.8307348905009738E-2</v>
      </c>
      <c r="O4181">
        <v>8.7990082098308234E-2</v>
      </c>
      <c r="P4181">
        <v>0.16083011644840833</v>
      </c>
      <c r="Q4181">
        <v>8.1742777675866754E-2</v>
      </c>
      <c r="R4181">
        <v>0.26097872304454045</v>
      </c>
      <c r="S4181">
        <v>1.3828598640950969E-3</v>
      </c>
      <c r="T4181">
        <v>5.9729530909438514E-4</v>
      </c>
      <c r="U4181">
        <v>5.5801080308914779E-2</v>
      </c>
      <c r="V4181">
        <v>1.7777777777777779E-3</v>
      </c>
      <c r="W4181">
        <v>0</v>
      </c>
      <c r="X4181">
        <v>0</v>
      </c>
      <c r="Y4181">
        <v>1</v>
      </c>
      <c r="Z4181">
        <v>0.94037528708346707</v>
      </c>
      <c r="AA4181">
        <v>0</v>
      </c>
      <c r="AB4181">
        <f t="shared" si="455"/>
        <v>0</v>
      </c>
      <c r="AC4181">
        <f t="shared" si="456"/>
        <v>-6.5724640469806694E-3</v>
      </c>
      <c r="AD4181">
        <f t="shared" si="457"/>
        <v>-6.5724640469806694E-3</v>
      </c>
      <c r="AE4181">
        <f t="shared" si="458"/>
        <v>4.3197283648853517E-5</v>
      </c>
      <c r="AF4181">
        <f t="shared" si="459"/>
        <v>6.5724640469806694E-3</v>
      </c>
      <c r="AG4181">
        <f t="shared" si="460"/>
        <v>0</v>
      </c>
      <c r="AH4181" t="b">
        <f t="shared" si="461"/>
        <v>1</v>
      </c>
    </row>
    <row r="4182" spans="1:34" x14ac:dyDescent="0.25">
      <c r="A4182">
        <v>26297</v>
      </c>
      <c r="B4182">
        <v>0.35353535353535354</v>
      </c>
      <c r="C4182">
        <v>1</v>
      </c>
      <c r="D4182">
        <v>0.5</v>
      </c>
      <c r="E4182">
        <v>0.66666666666666663</v>
      </c>
      <c r="F4182">
        <v>0.13793103448275862</v>
      </c>
      <c r="G4182">
        <v>0.1</v>
      </c>
      <c r="H4182">
        <v>0.1</v>
      </c>
      <c r="I4182">
        <v>0.1</v>
      </c>
      <c r="J4182">
        <v>0.1</v>
      </c>
      <c r="K4182">
        <v>0.2</v>
      </c>
      <c r="L4182">
        <v>0.2</v>
      </c>
      <c r="M4182">
        <v>0.15084360463006963</v>
      </c>
      <c r="N4182">
        <v>7.094849806587783E-2</v>
      </c>
      <c r="O4182">
        <v>8.9008006685140112E-2</v>
      </c>
      <c r="P4182">
        <v>0.1632039231866283</v>
      </c>
      <c r="Q4182">
        <v>8.8833471326369234E-2</v>
      </c>
      <c r="R4182">
        <v>0.26744242342271035</v>
      </c>
      <c r="S4182">
        <v>5.7294814733410259E-3</v>
      </c>
      <c r="T4182">
        <v>2.8801983542911156E-3</v>
      </c>
      <c r="U4182">
        <v>5.3390473639569665E-3</v>
      </c>
      <c r="V4182">
        <v>8.0515297906602248E-3</v>
      </c>
      <c r="W4182">
        <v>7.0335194089968089E-3</v>
      </c>
      <c r="X4182">
        <v>3.7831069143845074E-3</v>
      </c>
      <c r="Y4182">
        <v>1</v>
      </c>
      <c r="Z4182">
        <v>0.94039620402630086</v>
      </c>
      <c r="AA4182">
        <v>0</v>
      </c>
      <c r="AB4182">
        <f t="shared" si="455"/>
        <v>0</v>
      </c>
      <c r="AC4182">
        <f t="shared" si="456"/>
        <v>6.5017216083918208E-2</v>
      </c>
      <c r="AD4182">
        <f t="shared" si="457"/>
        <v>6.5017216083918208E-2</v>
      </c>
      <c r="AE4182">
        <f t="shared" si="458"/>
        <v>4.2272383873029123E-3</v>
      </c>
      <c r="AF4182">
        <f t="shared" si="459"/>
        <v>6.5017216083918208E-2</v>
      </c>
      <c r="AG4182">
        <f t="shared" si="460"/>
        <v>0</v>
      </c>
      <c r="AH4182" t="b">
        <f t="shared" si="461"/>
        <v>1</v>
      </c>
    </row>
    <row r="4183" spans="1:34" x14ac:dyDescent="0.25">
      <c r="A4183">
        <v>17393</v>
      </c>
      <c r="B4183">
        <v>0.30303030303030304</v>
      </c>
      <c r="C4183">
        <v>1</v>
      </c>
      <c r="D4183">
        <v>0.33333333333333331</v>
      </c>
      <c r="E4183">
        <v>0.33333333333333331</v>
      </c>
      <c r="F4183">
        <v>0.32758620689655171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.14941097663816455</v>
      </c>
      <c r="N4183">
        <v>6.6415933066845845E-2</v>
      </c>
      <c r="O4183">
        <v>8.6667988028679782E-2</v>
      </c>
      <c r="P4183">
        <v>0.16163928311036505</v>
      </c>
      <c r="Q4183">
        <v>0.10866183112627106</v>
      </c>
      <c r="R4183">
        <v>0.27256819699569729</v>
      </c>
      <c r="S4183">
        <v>2.3581881788376652E-4</v>
      </c>
      <c r="T4183">
        <v>3.4970868494691137E-4</v>
      </c>
      <c r="U4183">
        <v>1.7789384402482032E-3</v>
      </c>
      <c r="V4183">
        <v>4.549436392914654E-2</v>
      </c>
      <c r="W4183">
        <v>4.309437341892345E-2</v>
      </c>
      <c r="X4183">
        <v>7.7553691744882405E-3</v>
      </c>
      <c r="Y4183">
        <v>1</v>
      </c>
      <c r="Z4183">
        <v>0.94039852037665506</v>
      </c>
      <c r="AA4183">
        <v>0</v>
      </c>
      <c r="AB4183">
        <f t="shared" si="455"/>
        <v>0</v>
      </c>
      <c r="AC4183">
        <f t="shared" si="456"/>
        <v>-2.8638549902274935E-2</v>
      </c>
      <c r="AD4183">
        <f t="shared" si="457"/>
        <v>-2.8638549902274935E-2</v>
      </c>
      <c r="AE4183">
        <f t="shared" si="458"/>
        <v>8.2016654050509163E-4</v>
      </c>
      <c r="AF4183">
        <f t="shared" si="459"/>
        <v>2.8638549902274935E-2</v>
      </c>
      <c r="AG4183">
        <f t="shared" si="460"/>
        <v>0</v>
      </c>
      <c r="AH4183" t="b">
        <f t="shared" si="461"/>
        <v>1</v>
      </c>
    </row>
    <row r="4184" spans="1:34" x14ac:dyDescent="0.25">
      <c r="A4184">
        <v>6042</v>
      </c>
      <c r="B4184">
        <v>0.29292929292929293</v>
      </c>
      <c r="C4184">
        <v>1</v>
      </c>
      <c r="D4184">
        <v>0.33333333333333331</v>
      </c>
      <c r="E4184">
        <v>0.66666666666666663</v>
      </c>
      <c r="F4184">
        <v>0.18965517241379309</v>
      </c>
      <c r="G4184">
        <v>0.2</v>
      </c>
      <c r="H4184">
        <v>0.2</v>
      </c>
      <c r="I4184">
        <v>0.2</v>
      </c>
      <c r="J4184">
        <v>0.2</v>
      </c>
      <c r="K4184">
        <v>0.2</v>
      </c>
      <c r="L4184">
        <v>0</v>
      </c>
      <c r="M4184">
        <v>0.17003497948395307</v>
      </c>
      <c r="N4184">
        <v>9.190306992069909E-2</v>
      </c>
      <c r="O4184">
        <v>9.7386393521739056E-2</v>
      </c>
      <c r="P4184">
        <v>0.16836883681585854</v>
      </c>
      <c r="Q4184">
        <v>8.0895979692713477E-2</v>
      </c>
      <c r="R4184">
        <v>0.26097872304454045</v>
      </c>
      <c r="S4184">
        <v>1.5122167884682308E-3</v>
      </c>
      <c r="T4184">
        <v>5.4385934704816773E-3</v>
      </c>
      <c r="U4184">
        <v>1.1160216061782955E-3</v>
      </c>
      <c r="V4184">
        <v>4.0257648953301127E-4</v>
      </c>
      <c r="W4184">
        <v>0</v>
      </c>
      <c r="X4184">
        <v>0</v>
      </c>
      <c r="Y4184">
        <v>1</v>
      </c>
      <c r="Z4184">
        <v>0.9403991100378275</v>
      </c>
      <c r="AA4184">
        <v>0</v>
      </c>
      <c r="AB4184">
        <f t="shared" si="455"/>
        <v>0</v>
      </c>
      <c r="AC4184">
        <f t="shared" si="456"/>
        <v>0.20479306571199957</v>
      </c>
      <c r="AD4184">
        <f t="shared" si="457"/>
        <v>0.20479306571199957</v>
      </c>
      <c r="AE4184">
        <f t="shared" si="458"/>
        <v>4.194019976371937E-2</v>
      </c>
      <c r="AF4184">
        <f t="shared" si="459"/>
        <v>0.20479306571199957</v>
      </c>
      <c r="AG4184">
        <f t="shared" si="460"/>
        <v>0</v>
      </c>
      <c r="AH4184" t="b">
        <f t="shared" si="461"/>
        <v>1</v>
      </c>
    </row>
    <row r="4185" spans="1:34" x14ac:dyDescent="0.25">
      <c r="A4185">
        <v>25981</v>
      </c>
      <c r="B4185">
        <v>0.31313131313131315</v>
      </c>
      <c r="C4185">
        <v>1</v>
      </c>
      <c r="D4185">
        <v>0.33333333333333331</v>
      </c>
      <c r="E4185">
        <v>0.33333333333333331</v>
      </c>
      <c r="F4185">
        <v>0.39655172413793105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.14651386481265669</v>
      </c>
      <c r="N4185">
        <v>6.6837302174796054E-2</v>
      </c>
      <c r="O4185">
        <v>8.790882382492575E-2</v>
      </c>
      <c r="P4185">
        <v>0.16113626215869464</v>
      </c>
      <c r="Q4185">
        <v>8.4284163192051606E-2</v>
      </c>
      <c r="R4185">
        <v>0.26222904292508764</v>
      </c>
      <c r="S4185">
        <v>7.5095701229005256E-4</v>
      </c>
      <c r="T4185">
        <v>1.6915450652185916E-3</v>
      </c>
      <c r="U4185">
        <v>1.1829829025489934E-3</v>
      </c>
      <c r="V4185">
        <v>5.9049919484702095E-3</v>
      </c>
      <c r="W4185">
        <v>3.814512026145936E-3</v>
      </c>
      <c r="X4185">
        <v>2.0844919098258635E-3</v>
      </c>
      <c r="Y4185">
        <v>1</v>
      </c>
      <c r="Z4185">
        <v>0.94040558507111938</v>
      </c>
      <c r="AA4185">
        <v>0</v>
      </c>
      <c r="AB4185">
        <f t="shared" si="455"/>
        <v>0</v>
      </c>
      <c r="AC4185">
        <f t="shared" si="456"/>
        <v>-1.3925890181455736E-2</v>
      </c>
      <c r="AD4185">
        <f t="shared" si="457"/>
        <v>-1.3925890181455736E-2</v>
      </c>
      <c r="AE4185">
        <f t="shared" si="458"/>
        <v>1.9393041734596525E-4</v>
      </c>
      <c r="AF4185">
        <f t="shared" si="459"/>
        <v>1.3925890181455736E-2</v>
      </c>
      <c r="AG4185">
        <f t="shared" si="460"/>
        <v>0</v>
      </c>
      <c r="AH4185" t="b">
        <f t="shared" si="461"/>
        <v>1</v>
      </c>
    </row>
    <row r="4186" spans="1:34" x14ac:dyDescent="0.25">
      <c r="A4186">
        <v>18709</v>
      </c>
      <c r="B4186">
        <v>0.12121212121212122</v>
      </c>
      <c r="C4186">
        <v>1</v>
      </c>
      <c r="D4186">
        <v>0.16666666666666666</v>
      </c>
      <c r="E4186">
        <v>0.66666666666666663</v>
      </c>
      <c r="F4186">
        <v>0.10344827586206896</v>
      </c>
      <c r="G4186">
        <v>0.2</v>
      </c>
      <c r="H4186">
        <v>0.2</v>
      </c>
      <c r="I4186">
        <v>0.2</v>
      </c>
      <c r="J4186">
        <v>0</v>
      </c>
      <c r="K4186">
        <v>0</v>
      </c>
      <c r="L4186">
        <v>0</v>
      </c>
      <c r="M4186">
        <v>0.19073154285805302</v>
      </c>
      <c r="N4186">
        <v>0.11367190910574847</v>
      </c>
      <c r="O4186">
        <v>8.6344602062313022E-2</v>
      </c>
      <c r="P4186">
        <v>0.16013775614976083</v>
      </c>
      <c r="Q4186">
        <v>8.0648088011462518E-2</v>
      </c>
      <c r="R4186">
        <v>0.26097872304454045</v>
      </c>
      <c r="S4186">
        <v>1.1447515431250801E-3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1</v>
      </c>
      <c r="Z4186">
        <v>0.94048270595277328</v>
      </c>
      <c r="AA4186">
        <v>0</v>
      </c>
      <c r="AB4186">
        <f t="shared" si="455"/>
        <v>0</v>
      </c>
      <c r="AC4186">
        <f t="shared" si="456"/>
        <v>0.20974371217274723</v>
      </c>
      <c r="AD4186">
        <f t="shared" si="457"/>
        <v>0.20974371217274723</v>
      </c>
      <c r="AE4186">
        <f t="shared" si="458"/>
        <v>4.3992424796004237E-2</v>
      </c>
      <c r="AF4186">
        <f t="shared" si="459"/>
        <v>0.20974371217274723</v>
      </c>
      <c r="AG4186">
        <f t="shared" si="460"/>
        <v>0</v>
      </c>
      <c r="AH4186" t="b">
        <f t="shared" si="461"/>
        <v>1</v>
      </c>
    </row>
    <row r="4187" spans="1:34" x14ac:dyDescent="0.25">
      <c r="A4187">
        <v>5545</v>
      </c>
      <c r="B4187">
        <v>0.19191919191919191</v>
      </c>
      <c r="C4187">
        <v>0</v>
      </c>
      <c r="D4187">
        <v>0.16666666666666666</v>
      </c>
      <c r="E4187">
        <v>0.66666666666666663</v>
      </c>
      <c r="F4187">
        <v>0.10344827586206896</v>
      </c>
      <c r="G4187">
        <v>0.3</v>
      </c>
      <c r="H4187">
        <v>0</v>
      </c>
      <c r="I4187">
        <v>0.1</v>
      </c>
      <c r="J4187">
        <v>0.2</v>
      </c>
      <c r="K4187">
        <v>0.1</v>
      </c>
      <c r="L4187">
        <v>0.1</v>
      </c>
      <c r="M4187">
        <v>0.1465191741196063</v>
      </c>
      <c r="N4187">
        <v>6.6220432985229311E-2</v>
      </c>
      <c r="O4187">
        <v>8.9820589418964911E-2</v>
      </c>
      <c r="P4187">
        <v>0.16622299088345174</v>
      </c>
      <c r="Q4187">
        <v>8.1272775048214937E-2</v>
      </c>
      <c r="R4187">
        <v>0.26136296394206571</v>
      </c>
      <c r="S4187">
        <v>0</v>
      </c>
      <c r="T4187">
        <v>3.758923063495579E-3</v>
      </c>
      <c r="U4187">
        <v>1.4396678719700014E-4</v>
      </c>
      <c r="V4187">
        <v>1.0144927536231885E-3</v>
      </c>
      <c r="W4187">
        <v>1.1722532348328015E-3</v>
      </c>
      <c r="X4187">
        <v>0</v>
      </c>
      <c r="Y4187">
        <v>1</v>
      </c>
      <c r="Z4187">
        <v>0.94050429698912263</v>
      </c>
      <c r="AA4187">
        <v>0</v>
      </c>
      <c r="AB4187">
        <f t="shared" si="455"/>
        <v>0</v>
      </c>
      <c r="AC4187">
        <f t="shared" si="456"/>
        <v>0.28981151224061763</v>
      </c>
      <c r="AD4187">
        <f t="shared" si="457"/>
        <v>0.28981151224061763</v>
      </c>
      <c r="AE4187">
        <f t="shared" si="458"/>
        <v>8.3990712627193667E-2</v>
      </c>
      <c r="AF4187">
        <f t="shared" si="459"/>
        <v>0.28981151224061763</v>
      </c>
      <c r="AG4187">
        <f t="shared" si="460"/>
        <v>0</v>
      </c>
      <c r="AH4187" t="b">
        <f t="shared" si="461"/>
        <v>1</v>
      </c>
    </row>
    <row r="4188" spans="1:34" x14ac:dyDescent="0.25">
      <c r="A4188">
        <v>28532</v>
      </c>
      <c r="B4188">
        <v>0.19191919191919191</v>
      </c>
      <c r="C4188">
        <v>1</v>
      </c>
      <c r="D4188">
        <v>0.16666666666666666</v>
      </c>
      <c r="E4188">
        <v>0.33333333333333331</v>
      </c>
      <c r="F4188">
        <v>0.32758620689655171</v>
      </c>
      <c r="G4188">
        <v>0.4</v>
      </c>
      <c r="H4188">
        <v>0.4</v>
      </c>
      <c r="I4188">
        <v>0.4</v>
      </c>
      <c r="J4188">
        <v>0.4</v>
      </c>
      <c r="K4188">
        <v>0.4</v>
      </c>
      <c r="L4188">
        <v>0.4</v>
      </c>
      <c r="M4188">
        <v>0.21772405938990755</v>
      </c>
      <c r="N4188">
        <v>0.1448703056254674</v>
      </c>
      <c r="O4188">
        <v>0.13295830077969509</v>
      </c>
      <c r="P4188">
        <v>0.24092066021970901</v>
      </c>
      <c r="Q4188">
        <v>0.1669173677869718</v>
      </c>
      <c r="R4188">
        <v>0.32945967276508203</v>
      </c>
      <c r="S4188">
        <v>4.8079564811253361E-3</v>
      </c>
      <c r="T4188">
        <v>2.4343049376610131E-3</v>
      </c>
      <c r="U4188">
        <v>3.348064818534887E-3</v>
      </c>
      <c r="V4188">
        <v>5.475040257648953E-3</v>
      </c>
      <c r="W4188">
        <v>8.2057726438296112E-3</v>
      </c>
      <c r="X4188">
        <v>0</v>
      </c>
      <c r="Y4188">
        <v>1</v>
      </c>
      <c r="Z4188">
        <v>0.94054412832364143</v>
      </c>
      <c r="AA4188">
        <v>1</v>
      </c>
      <c r="AB4188">
        <f t="shared" si="455"/>
        <v>1</v>
      </c>
      <c r="AC4188">
        <f t="shared" si="456"/>
        <v>0.51751404802234036</v>
      </c>
      <c r="AD4188">
        <f t="shared" si="457"/>
        <v>-0.48248595197765964</v>
      </c>
      <c r="AE4188">
        <f t="shared" si="458"/>
        <v>0.23279269385578849</v>
      </c>
      <c r="AF4188">
        <f t="shared" si="459"/>
        <v>0.48248595197765964</v>
      </c>
      <c r="AG4188">
        <f t="shared" si="460"/>
        <v>1</v>
      </c>
      <c r="AH4188" t="b">
        <f t="shared" si="461"/>
        <v>1</v>
      </c>
    </row>
    <row r="4189" spans="1:34" x14ac:dyDescent="0.25">
      <c r="A4189">
        <v>24786</v>
      </c>
      <c r="B4189">
        <v>0.31313131313131315</v>
      </c>
      <c r="C4189">
        <v>0</v>
      </c>
      <c r="D4189">
        <v>0.16666666666666666</v>
      </c>
      <c r="E4189">
        <v>0.33333333333333331</v>
      </c>
      <c r="F4189">
        <v>0.43103448275862066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.14898800185117836</v>
      </c>
      <c r="N4189">
        <v>6.9319963405421611E-2</v>
      </c>
      <c r="O4189">
        <v>9.3035232599062351E-2</v>
      </c>
      <c r="P4189">
        <v>0.16145936363139679</v>
      </c>
      <c r="Q4189">
        <v>0.10474811726268089</v>
      </c>
      <c r="R4189">
        <v>0.26671390268100242</v>
      </c>
      <c r="S4189">
        <v>3.8337729179258933E-3</v>
      </c>
      <c r="T4189">
        <v>7.2750093661366807E-3</v>
      </c>
      <c r="U4189">
        <v>3.6717110843265924E-3</v>
      </c>
      <c r="V4189">
        <v>1.8462157809983896E-2</v>
      </c>
      <c r="W4189">
        <v>1.767054526186965E-2</v>
      </c>
      <c r="X4189">
        <v>3.7187940968399706E-3</v>
      </c>
      <c r="Y4189">
        <v>1</v>
      </c>
      <c r="Z4189">
        <v>0.94055333726630874</v>
      </c>
      <c r="AA4189">
        <v>0</v>
      </c>
      <c r="AB4189">
        <f t="shared" si="455"/>
        <v>0</v>
      </c>
      <c r="AC4189">
        <f t="shared" si="456"/>
        <v>8.6424199464098794E-3</v>
      </c>
      <c r="AD4189">
        <f t="shared" si="457"/>
        <v>8.6424199464098794E-3</v>
      </c>
      <c r="AE4189">
        <f t="shared" si="458"/>
        <v>7.4691422530103347E-5</v>
      </c>
      <c r="AF4189">
        <f t="shared" si="459"/>
        <v>8.6424199464098794E-3</v>
      </c>
      <c r="AG4189">
        <f t="shared" si="460"/>
        <v>0</v>
      </c>
      <c r="AH4189" t="b">
        <f t="shared" si="461"/>
        <v>1</v>
      </c>
    </row>
    <row r="4190" spans="1:34" x14ac:dyDescent="0.25">
      <c r="A4190">
        <v>21321</v>
      </c>
      <c r="B4190">
        <v>0.69696969696969702</v>
      </c>
      <c r="C4190">
        <v>0</v>
      </c>
      <c r="D4190">
        <v>0.33333333333333331</v>
      </c>
      <c r="E4190">
        <v>0.33333333333333331</v>
      </c>
      <c r="F4190">
        <v>0.5</v>
      </c>
      <c r="G4190">
        <v>0.2</v>
      </c>
      <c r="H4190">
        <v>0.2</v>
      </c>
      <c r="I4190">
        <v>0.2</v>
      </c>
      <c r="J4190">
        <v>0.2</v>
      </c>
      <c r="K4190">
        <v>0.2</v>
      </c>
      <c r="L4190">
        <v>0.2</v>
      </c>
      <c r="M4190">
        <v>0.39500270332212184</v>
      </c>
      <c r="N4190">
        <v>0.32577241512828981</v>
      </c>
      <c r="O4190">
        <v>0.20946076899974908</v>
      </c>
      <c r="P4190">
        <v>0.32422149500841196</v>
      </c>
      <c r="Q4190">
        <v>0.2013386150787552</v>
      </c>
      <c r="R4190">
        <v>0.35630120490260647</v>
      </c>
      <c r="S4190">
        <v>1.1447515431250801E-2</v>
      </c>
      <c r="T4190">
        <v>5.046729748809417E-3</v>
      </c>
      <c r="U4190">
        <v>7.9159412526226512E-3</v>
      </c>
      <c r="V4190">
        <v>7.246376811594203E-3</v>
      </c>
      <c r="W4190">
        <v>9.6124765256289726E-3</v>
      </c>
      <c r="X4190">
        <v>7.7553691744882405E-3</v>
      </c>
      <c r="Y4190">
        <v>1</v>
      </c>
      <c r="Z4190">
        <v>0.94060004791274077</v>
      </c>
      <c r="AA4190">
        <v>0</v>
      </c>
      <c r="AB4190">
        <f t="shared" si="455"/>
        <v>0</v>
      </c>
      <c r="AC4190">
        <f t="shared" si="456"/>
        <v>0.10087640804601675</v>
      </c>
      <c r="AD4190">
        <f t="shared" si="457"/>
        <v>0.10087640804601675</v>
      </c>
      <c r="AE4190">
        <f t="shared" si="458"/>
        <v>1.0176049700266473E-2</v>
      </c>
      <c r="AF4190">
        <f t="shared" si="459"/>
        <v>0.10087640804601675</v>
      </c>
      <c r="AG4190">
        <f t="shared" si="460"/>
        <v>0</v>
      </c>
      <c r="AH4190" t="b">
        <f t="shared" si="461"/>
        <v>1</v>
      </c>
    </row>
    <row r="4191" spans="1:34" x14ac:dyDescent="0.25">
      <c r="A4191">
        <v>23233</v>
      </c>
      <c r="B4191">
        <v>0.22222222222222221</v>
      </c>
      <c r="C4191">
        <v>1</v>
      </c>
      <c r="D4191">
        <v>0.33333333333333331</v>
      </c>
      <c r="E4191">
        <v>0.66666666666666663</v>
      </c>
      <c r="F4191">
        <v>0.2413793103448276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.1465191741196063</v>
      </c>
      <c r="N4191">
        <v>6.6220432985229311E-2</v>
      </c>
      <c r="O4191">
        <v>8.6344602062313022E-2</v>
      </c>
      <c r="P4191">
        <v>0.16013775614976083</v>
      </c>
      <c r="Q4191">
        <v>8.0648088011462518E-2</v>
      </c>
      <c r="R4191">
        <v>0.26097872304454045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1</v>
      </c>
      <c r="Z4191">
        <v>0.9406748646751899</v>
      </c>
      <c r="AA4191">
        <v>1</v>
      </c>
      <c r="AB4191">
        <f t="shared" si="455"/>
        <v>1</v>
      </c>
      <c r="AC4191">
        <f t="shared" si="456"/>
        <v>-3.5663189844795662E-2</v>
      </c>
      <c r="AD4191">
        <f t="shared" si="457"/>
        <v>-1.0356631898447957</v>
      </c>
      <c r="AE4191">
        <f t="shared" si="458"/>
        <v>1.0725982427994973</v>
      </c>
      <c r="AF4191">
        <f t="shared" si="459"/>
        <v>1.0356631898447957</v>
      </c>
      <c r="AG4191">
        <f t="shared" si="460"/>
        <v>0</v>
      </c>
      <c r="AH4191" t="b">
        <f t="shared" si="461"/>
        <v>0</v>
      </c>
    </row>
    <row r="4192" spans="1:34" x14ac:dyDescent="0.25">
      <c r="A4192">
        <v>9590</v>
      </c>
      <c r="B4192">
        <v>0.16161616161616163</v>
      </c>
      <c r="C4192">
        <v>1</v>
      </c>
      <c r="D4192">
        <v>0.16666666666666666</v>
      </c>
      <c r="E4192">
        <v>0.66666666666666663</v>
      </c>
      <c r="F4192">
        <v>0.15517241379310345</v>
      </c>
      <c r="G4192">
        <v>0.3</v>
      </c>
      <c r="H4192">
        <v>0</v>
      </c>
      <c r="I4192">
        <v>0.1</v>
      </c>
      <c r="J4192">
        <v>0.1</v>
      </c>
      <c r="K4192">
        <v>0</v>
      </c>
      <c r="L4192">
        <v>0</v>
      </c>
      <c r="M4192">
        <v>0.1465191741196063</v>
      </c>
      <c r="N4192">
        <v>6.6220432985229311E-2</v>
      </c>
      <c r="O4192">
        <v>8.6646575375558713E-2</v>
      </c>
      <c r="P4192">
        <v>0.16013775614976083</v>
      </c>
      <c r="Q4192">
        <v>8.0648088011462518E-2</v>
      </c>
      <c r="R4192">
        <v>0.26097872304454045</v>
      </c>
      <c r="S4192">
        <v>0</v>
      </c>
      <c r="T4192">
        <v>3.265531013935505E-4</v>
      </c>
      <c r="U4192">
        <v>0</v>
      </c>
      <c r="V4192">
        <v>0</v>
      </c>
      <c r="W4192">
        <v>0</v>
      </c>
      <c r="X4192">
        <v>0</v>
      </c>
      <c r="Y4192">
        <v>1</v>
      </c>
      <c r="Z4192">
        <v>0.94074023527421324</v>
      </c>
      <c r="AA4192">
        <v>1</v>
      </c>
      <c r="AB4192">
        <f t="shared" si="455"/>
        <v>1</v>
      </c>
      <c r="AC4192">
        <f t="shared" si="456"/>
        <v>0.2790612041958711</v>
      </c>
      <c r="AD4192">
        <f t="shared" si="457"/>
        <v>-0.7209387958041289</v>
      </c>
      <c r="AE4192">
        <f t="shared" si="458"/>
        <v>0.51975274729550747</v>
      </c>
      <c r="AF4192">
        <f t="shared" si="459"/>
        <v>0.7209387958041289</v>
      </c>
      <c r="AG4192">
        <f t="shared" si="460"/>
        <v>0</v>
      </c>
      <c r="AH4192" t="b">
        <f t="shared" si="461"/>
        <v>0</v>
      </c>
    </row>
    <row r="4193" spans="1:34" x14ac:dyDescent="0.25">
      <c r="A4193">
        <v>26290</v>
      </c>
      <c r="B4193">
        <v>0.22222222222222221</v>
      </c>
      <c r="C4193">
        <v>1</v>
      </c>
      <c r="D4193">
        <v>0.33333333333333331</v>
      </c>
      <c r="E4193">
        <v>0.33333333333333331</v>
      </c>
      <c r="F4193">
        <v>0.37931034482758619</v>
      </c>
      <c r="G4193">
        <v>0.2</v>
      </c>
      <c r="H4193">
        <v>0.2</v>
      </c>
      <c r="I4193">
        <v>0.2</v>
      </c>
      <c r="J4193">
        <v>0.2</v>
      </c>
      <c r="K4193">
        <v>0.2</v>
      </c>
      <c r="L4193">
        <v>0.2</v>
      </c>
      <c r="M4193">
        <v>0.18318436302917199</v>
      </c>
      <c r="N4193">
        <v>0.10618027005584089</v>
      </c>
      <c r="O4193">
        <v>0.11024551528451651</v>
      </c>
      <c r="P4193">
        <v>0.20205993673616646</v>
      </c>
      <c r="Q4193">
        <v>0.12454177222720759</v>
      </c>
      <c r="R4193">
        <v>0.29599382755422216</v>
      </c>
      <c r="S4193">
        <v>1.9163140831913842E-3</v>
      </c>
      <c r="T4193">
        <v>1.7811987348739118E-3</v>
      </c>
      <c r="U4193">
        <v>2.2443194500245526E-3</v>
      </c>
      <c r="V4193">
        <v>2.5346215780998388E-3</v>
      </c>
      <c r="W4193">
        <v>4.6890129393312059E-3</v>
      </c>
      <c r="X4193">
        <v>3.7831069143845074E-3</v>
      </c>
      <c r="Y4193">
        <v>1</v>
      </c>
      <c r="Z4193">
        <v>0.94077422262405641</v>
      </c>
      <c r="AA4193">
        <v>0</v>
      </c>
      <c r="AB4193">
        <f t="shared" si="455"/>
        <v>0</v>
      </c>
      <c r="AC4193">
        <f t="shared" si="456"/>
        <v>0.24900333560607524</v>
      </c>
      <c r="AD4193">
        <f t="shared" si="457"/>
        <v>0.24900333560607524</v>
      </c>
      <c r="AE4193">
        <f t="shared" si="458"/>
        <v>6.2002661142951734E-2</v>
      </c>
      <c r="AF4193">
        <f t="shared" si="459"/>
        <v>0.24900333560607524</v>
      </c>
      <c r="AG4193">
        <f t="shared" si="460"/>
        <v>0</v>
      </c>
      <c r="AH4193" t="b">
        <f t="shared" si="461"/>
        <v>1</v>
      </c>
    </row>
    <row r="4194" spans="1:34" x14ac:dyDescent="0.25">
      <c r="A4194">
        <v>3302</v>
      </c>
      <c r="B4194">
        <v>1.0101010101010102E-2</v>
      </c>
      <c r="C4194">
        <v>1</v>
      </c>
      <c r="D4194">
        <v>0.33333333333333331</v>
      </c>
      <c r="E4194">
        <v>0.66666666666666663</v>
      </c>
      <c r="F4194">
        <v>5.1724137931034482E-2</v>
      </c>
      <c r="G4194">
        <v>0.2</v>
      </c>
      <c r="H4194">
        <v>0.2</v>
      </c>
      <c r="I4194">
        <v>0.2</v>
      </c>
      <c r="J4194">
        <v>0.2</v>
      </c>
      <c r="K4194">
        <v>0.2</v>
      </c>
      <c r="L4194">
        <v>0.2</v>
      </c>
      <c r="M4194">
        <v>0.16428146051955109</v>
      </c>
      <c r="N4194">
        <v>8.514408166209235E-2</v>
      </c>
      <c r="O4194">
        <v>9.7018535121967023E-2</v>
      </c>
      <c r="P4194">
        <v>0.1777340695902169</v>
      </c>
      <c r="Q4194">
        <v>9.9558257024010791E-2</v>
      </c>
      <c r="R4194">
        <v>0.27574663770002622</v>
      </c>
      <c r="S4194">
        <v>1.5099272853819807E-3</v>
      </c>
      <c r="T4194">
        <v>7.6650918890740672E-4</v>
      </c>
      <c r="U4194">
        <v>7.3211017365296192E-4</v>
      </c>
      <c r="V4194">
        <v>1.0933977455716585E-3</v>
      </c>
      <c r="W4194">
        <v>1.8380930722178327E-3</v>
      </c>
      <c r="X4194">
        <v>7.1122409990428742E-4</v>
      </c>
      <c r="Y4194">
        <v>1</v>
      </c>
      <c r="Z4194">
        <v>0.94077644633341362</v>
      </c>
      <c r="AA4194">
        <v>0</v>
      </c>
      <c r="AB4194">
        <f t="shared" si="455"/>
        <v>0</v>
      </c>
      <c r="AC4194">
        <f t="shared" si="456"/>
        <v>0.23264352058356513</v>
      </c>
      <c r="AD4194">
        <f t="shared" si="457"/>
        <v>0.23264352058356513</v>
      </c>
      <c r="AE4194">
        <f t="shared" si="458"/>
        <v>5.4123007669515694E-2</v>
      </c>
      <c r="AF4194">
        <f t="shared" si="459"/>
        <v>0.23264352058356513</v>
      </c>
      <c r="AG4194">
        <f t="shared" si="460"/>
        <v>0</v>
      </c>
      <c r="AH4194" t="b">
        <f t="shared" si="461"/>
        <v>1</v>
      </c>
    </row>
    <row r="4195" spans="1:34" x14ac:dyDescent="0.25">
      <c r="A4195">
        <v>13302</v>
      </c>
      <c r="B4195">
        <v>0.10101010101010101</v>
      </c>
      <c r="C4195">
        <v>0</v>
      </c>
      <c r="D4195">
        <v>0.16666666666666666</v>
      </c>
      <c r="E4195">
        <v>0.66666666666666663</v>
      </c>
      <c r="F4195">
        <v>8.6206896551724144E-2</v>
      </c>
      <c r="G4195">
        <v>0.2</v>
      </c>
      <c r="H4195">
        <v>0.2</v>
      </c>
      <c r="I4195">
        <v>0.2</v>
      </c>
      <c r="J4195">
        <v>0.2</v>
      </c>
      <c r="K4195">
        <v>0.2</v>
      </c>
      <c r="L4195">
        <v>0.2</v>
      </c>
      <c r="M4195">
        <v>0.20383048798725059</v>
      </c>
      <c r="N4195">
        <v>0.13049250836095008</v>
      </c>
      <c r="O4195">
        <v>0.11330477946888934</v>
      </c>
      <c r="P4195">
        <v>0.20836936432846703</v>
      </c>
      <c r="Q4195">
        <v>0.13051298704518075</v>
      </c>
      <c r="R4195">
        <v>0.29980857118485293</v>
      </c>
      <c r="S4195">
        <v>6.8685092587504812E-3</v>
      </c>
      <c r="T4195">
        <v>1.1874658232492747E-3</v>
      </c>
      <c r="U4195">
        <v>3.348064818534887E-3</v>
      </c>
      <c r="V4195">
        <v>3.2206119162640902E-3</v>
      </c>
      <c r="W4195">
        <v>4.6890129393312059E-3</v>
      </c>
      <c r="X4195">
        <v>5.6746603715767613E-3</v>
      </c>
      <c r="Y4195">
        <v>1</v>
      </c>
      <c r="Z4195">
        <v>0.9408145615931004</v>
      </c>
      <c r="AA4195">
        <v>0</v>
      </c>
      <c r="AB4195">
        <f t="shared" si="455"/>
        <v>0</v>
      </c>
      <c r="AC4195">
        <f t="shared" si="456"/>
        <v>0.23000026609951862</v>
      </c>
      <c r="AD4195">
        <f t="shared" si="457"/>
        <v>0.23000026609951862</v>
      </c>
      <c r="AE4195">
        <f t="shared" si="458"/>
        <v>5.2900122405849376E-2</v>
      </c>
      <c r="AF4195">
        <f t="shared" si="459"/>
        <v>0.23000026609951862</v>
      </c>
      <c r="AG4195">
        <f t="shared" si="460"/>
        <v>0</v>
      </c>
      <c r="AH4195" t="b">
        <f t="shared" si="461"/>
        <v>1</v>
      </c>
    </row>
    <row r="4196" spans="1:34" x14ac:dyDescent="0.25">
      <c r="A4196">
        <v>22980</v>
      </c>
      <c r="B4196">
        <v>0.14141414141414141</v>
      </c>
      <c r="C4196">
        <v>1</v>
      </c>
      <c r="D4196">
        <v>0.33333333333333331</v>
      </c>
      <c r="E4196">
        <v>0.33333333333333331</v>
      </c>
      <c r="F4196">
        <v>0.32758620689655171</v>
      </c>
      <c r="G4196">
        <v>0.1</v>
      </c>
      <c r="H4196">
        <v>0.1</v>
      </c>
      <c r="I4196">
        <v>0.1</v>
      </c>
      <c r="J4196">
        <v>0.1</v>
      </c>
      <c r="K4196">
        <v>0.1</v>
      </c>
      <c r="L4196">
        <v>0.1</v>
      </c>
      <c r="M4196">
        <v>0.16069413879059297</v>
      </c>
      <c r="N4196">
        <v>6.6220432985229311E-2</v>
      </c>
      <c r="O4196">
        <v>9.0702351493642364E-2</v>
      </c>
      <c r="P4196">
        <v>0.16325290650027413</v>
      </c>
      <c r="Q4196">
        <v>8.3517682113623634E-2</v>
      </c>
      <c r="R4196">
        <v>0.26097872304454045</v>
      </c>
      <c r="S4196">
        <v>0</v>
      </c>
      <c r="T4196">
        <v>4.7124581195647462E-3</v>
      </c>
      <c r="U4196">
        <v>3.6906834516316238E-3</v>
      </c>
      <c r="V4196">
        <v>4.6602254428341388E-3</v>
      </c>
      <c r="W4196">
        <v>0</v>
      </c>
      <c r="X4196">
        <v>0</v>
      </c>
      <c r="Y4196">
        <v>1</v>
      </c>
      <c r="Z4196">
        <v>0.94087205631591142</v>
      </c>
      <c r="AA4196">
        <v>0</v>
      </c>
      <c r="AB4196">
        <f t="shared" si="455"/>
        <v>0</v>
      </c>
      <c r="AC4196">
        <f t="shared" si="456"/>
        <v>0.12153259309419175</v>
      </c>
      <c r="AD4196">
        <f t="shared" si="457"/>
        <v>0.12153259309419175</v>
      </c>
      <c r="AE4196">
        <f t="shared" si="458"/>
        <v>1.4770171184198383E-2</v>
      </c>
      <c r="AF4196">
        <f t="shared" si="459"/>
        <v>0.12153259309419175</v>
      </c>
      <c r="AG4196">
        <f t="shared" si="460"/>
        <v>0</v>
      </c>
      <c r="AH4196" t="b">
        <f t="shared" si="461"/>
        <v>1</v>
      </c>
    </row>
    <row r="4197" spans="1:34" x14ac:dyDescent="0.25">
      <c r="A4197">
        <v>14753</v>
      </c>
      <c r="B4197">
        <v>0.19191919191919191</v>
      </c>
      <c r="C4197">
        <v>1</v>
      </c>
      <c r="D4197">
        <v>0.16666666666666666</v>
      </c>
      <c r="E4197">
        <v>0.66666666666666663</v>
      </c>
      <c r="F4197">
        <v>8.6206896551724144E-2</v>
      </c>
      <c r="G4197">
        <v>0.2</v>
      </c>
      <c r="H4197">
        <v>0.1</v>
      </c>
      <c r="I4197">
        <v>0.2</v>
      </c>
      <c r="J4197">
        <v>0.2</v>
      </c>
      <c r="K4197">
        <v>0.2</v>
      </c>
      <c r="L4197">
        <v>0.2</v>
      </c>
      <c r="M4197">
        <v>0.15936150274623903</v>
      </c>
      <c r="N4197">
        <v>0.14630618729287431</v>
      </c>
      <c r="O4197">
        <v>0.13417772392282001</v>
      </c>
      <c r="P4197">
        <v>0.2428978905147581</v>
      </c>
      <c r="Q4197">
        <v>0.16866549992315358</v>
      </c>
      <c r="R4197">
        <v>0.33031729844835839</v>
      </c>
      <c r="S4197">
        <v>9.6602148469696142E-2</v>
      </c>
      <c r="T4197">
        <v>2.9686645581231863E-3</v>
      </c>
      <c r="U4197">
        <v>4.4640864247131821E-3</v>
      </c>
      <c r="V4197">
        <v>6.4412238325281803E-3</v>
      </c>
      <c r="W4197">
        <v>9.3780258786624118E-3</v>
      </c>
      <c r="X4197">
        <v>5.6746603715767613E-3</v>
      </c>
      <c r="Y4197">
        <v>1</v>
      </c>
      <c r="Z4197">
        <v>0.94087642922023129</v>
      </c>
      <c r="AA4197">
        <v>0</v>
      </c>
      <c r="AB4197">
        <f t="shared" si="455"/>
        <v>0</v>
      </c>
      <c r="AC4197">
        <f t="shared" si="456"/>
        <v>0.17897463600672012</v>
      </c>
      <c r="AD4197">
        <f t="shared" si="457"/>
        <v>0.17897463600672012</v>
      </c>
      <c r="AE4197">
        <f t="shared" si="458"/>
        <v>3.2031920333737959E-2</v>
      </c>
      <c r="AF4197">
        <f t="shared" si="459"/>
        <v>0.17897463600672012</v>
      </c>
      <c r="AG4197">
        <f t="shared" si="460"/>
        <v>0</v>
      </c>
      <c r="AH4197" t="b">
        <f t="shared" si="461"/>
        <v>1</v>
      </c>
    </row>
    <row r="4198" spans="1:34" x14ac:dyDescent="0.25">
      <c r="A4198">
        <v>28610</v>
      </c>
      <c r="B4198">
        <v>4.0404040404040407E-2</v>
      </c>
      <c r="C4198">
        <v>1</v>
      </c>
      <c r="D4198">
        <v>0.5</v>
      </c>
      <c r="E4198">
        <v>0.33333333333333331</v>
      </c>
      <c r="F4198">
        <v>0.44827586206896552</v>
      </c>
      <c r="G4198">
        <v>0.2</v>
      </c>
      <c r="H4198">
        <v>0.2</v>
      </c>
      <c r="I4198">
        <v>0.2</v>
      </c>
      <c r="J4198">
        <v>0.2</v>
      </c>
      <c r="K4198">
        <v>0.2</v>
      </c>
      <c r="L4198">
        <v>0.2</v>
      </c>
      <c r="M4198">
        <v>0.17726006135789066</v>
      </c>
      <c r="N4198">
        <v>7.5491502389656337E-2</v>
      </c>
      <c r="O4198">
        <v>9.1779572658347949E-2</v>
      </c>
      <c r="P4198">
        <v>0.17051562473506621</v>
      </c>
      <c r="Q4198">
        <v>9.3994576130014232E-2</v>
      </c>
      <c r="R4198">
        <v>0.2729124768398799</v>
      </c>
      <c r="S4198">
        <v>4.5790061725003205E-3</v>
      </c>
      <c r="T4198">
        <v>1.1874658232492747E-3</v>
      </c>
      <c r="U4198">
        <v>2.232043212356591E-3</v>
      </c>
      <c r="V4198">
        <v>4.830917874396135E-3</v>
      </c>
      <c r="W4198">
        <v>9.3780258786624118E-3</v>
      </c>
      <c r="X4198">
        <v>1.6002542247846466E-3</v>
      </c>
      <c r="Y4198">
        <v>1</v>
      </c>
      <c r="Z4198">
        <v>0.94087967605935341</v>
      </c>
      <c r="AA4198">
        <v>0</v>
      </c>
      <c r="AB4198">
        <f t="shared" si="455"/>
        <v>0</v>
      </c>
      <c r="AC4198">
        <f t="shared" si="456"/>
        <v>0.25027225312878765</v>
      </c>
      <c r="AD4198">
        <f t="shared" si="457"/>
        <v>0.25027225312878765</v>
      </c>
      <c r="AE4198">
        <f t="shared" si="458"/>
        <v>6.2636200686159965E-2</v>
      </c>
      <c r="AF4198">
        <f t="shared" si="459"/>
        <v>0.25027225312878765</v>
      </c>
      <c r="AG4198">
        <f t="shared" si="460"/>
        <v>0</v>
      </c>
      <c r="AH4198" t="b">
        <f t="shared" si="461"/>
        <v>1</v>
      </c>
    </row>
    <row r="4199" spans="1:34" x14ac:dyDescent="0.25">
      <c r="A4199">
        <v>136</v>
      </c>
      <c r="B4199">
        <v>0.23232323232323232</v>
      </c>
      <c r="C4199">
        <v>0</v>
      </c>
      <c r="D4199">
        <v>0.33333333333333331</v>
      </c>
      <c r="E4199">
        <v>0.33333333333333331</v>
      </c>
      <c r="F4199">
        <v>0.22413793103448276</v>
      </c>
      <c r="G4199">
        <v>0.2</v>
      </c>
      <c r="H4199">
        <v>0.2</v>
      </c>
      <c r="I4199">
        <v>0.2</v>
      </c>
      <c r="J4199">
        <v>0.4</v>
      </c>
      <c r="K4199">
        <v>0.4</v>
      </c>
      <c r="L4199">
        <v>0.4</v>
      </c>
      <c r="M4199">
        <v>0.15596443118297554</v>
      </c>
      <c r="N4199">
        <v>7.7642003287438269E-2</v>
      </c>
      <c r="O4199">
        <v>9.3856050968702934E-2</v>
      </c>
      <c r="P4199">
        <v>0.17263697901065012</v>
      </c>
      <c r="Q4199">
        <v>9.4686689704066906E-2</v>
      </c>
      <c r="R4199">
        <v>0.27165370365958713</v>
      </c>
      <c r="S4199">
        <v>1.7171273146876203E-3</v>
      </c>
      <c r="T4199">
        <v>1.0687192409243472E-3</v>
      </c>
      <c r="U4199">
        <v>0</v>
      </c>
      <c r="V4199">
        <v>1.6103059581320451E-3</v>
      </c>
      <c r="W4199">
        <v>0</v>
      </c>
      <c r="X4199">
        <v>6.1853798050186693E-4</v>
      </c>
      <c r="Y4199">
        <v>1</v>
      </c>
      <c r="Z4199">
        <v>0.94091066938180301</v>
      </c>
      <c r="AA4199">
        <v>0</v>
      </c>
      <c r="AB4199">
        <f t="shared" si="455"/>
        <v>0</v>
      </c>
      <c r="AC4199">
        <f t="shared" si="456"/>
        <v>0.27675510852275453</v>
      </c>
      <c r="AD4199">
        <f t="shared" si="457"/>
        <v>0.27675510852275453</v>
      </c>
      <c r="AE4199">
        <f t="shared" si="458"/>
        <v>7.6593390093441641E-2</v>
      </c>
      <c r="AF4199">
        <f t="shared" si="459"/>
        <v>0.27675510852275453</v>
      </c>
      <c r="AG4199">
        <f t="shared" si="460"/>
        <v>0</v>
      </c>
      <c r="AH4199" t="b">
        <f t="shared" si="461"/>
        <v>1</v>
      </c>
    </row>
    <row r="4200" spans="1:34" x14ac:dyDescent="0.25">
      <c r="A4200">
        <v>7281</v>
      </c>
      <c r="B4200">
        <v>0.41414141414141414</v>
      </c>
      <c r="C4200">
        <v>1</v>
      </c>
      <c r="D4200">
        <v>0.5</v>
      </c>
      <c r="E4200">
        <v>0.66666666666666663</v>
      </c>
      <c r="F4200">
        <v>0.2413793103448276</v>
      </c>
      <c r="G4200">
        <v>0.2</v>
      </c>
      <c r="H4200">
        <v>0.2</v>
      </c>
      <c r="I4200">
        <v>0.2</v>
      </c>
      <c r="J4200">
        <v>0.2</v>
      </c>
      <c r="K4200">
        <v>0.2</v>
      </c>
      <c r="L4200">
        <v>0.2</v>
      </c>
      <c r="M4200">
        <v>0.20289958950208434</v>
      </c>
      <c r="N4200">
        <v>0.12525101830867755</v>
      </c>
      <c r="O4200">
        <v>0.11715960607306766</v>
      </c>
      <c r="P4200">
        <v>0.20640249588822762</v>
      </c>
      <c r="Q4200">
        <v>0.12780997615282028</v>
      </c>
      <c r="R4200">
        <v>0.29619747522991052</v>
      </c>
      <c r="S4200">
        <v>3.4365441324614907E-3</v>
      </c>
      <c r="T4200">
        <v>1.306212405574202E-3</v>
      </c>
      <c r="U4200">
        <v>1.8972367305031025E-3</v>
      </c>
      <c r="V4200">
        <v>2.8985507246376812E-3</v>
      </c>
      <c r="W4200">
        <v>3.9856609984315252E-3</v>
      </c>
      <c r="X4200">
        <v>2.8373301857883807E-3</v>
      </c>
      <c r="Y4200">
        <v>1</v>
      </c>
      <c r="Z4200">
        <v>0.94092903045038367</v>
      </c>
      <c r="AA4200">
        <v>0</v>
      </c>
      <c r="AB4200">
        <f t="shared" si="455"/>
        <v>0</v>
      </c>
      <c r="AC4200">
        <f t="shared" si="456"/>
        <v>0.1744488908265717</v>
      </c>
      <c r="AD4200">
        <f t="shared" si="457"/>
        <v>0.1744488908265717</v>
      </c>
      <c r="AE4200">
        <f t="shared" si="458"/>
        <v>3.043241551062113E-2</v>
      </c>
      <c r="AF4200">
        <f t="shared" si="459"/>
        <v>0.1744488908265717</v>
      </c>
      <c r="AG4200">
        <f t="shared" si="460"/>
        <v>0</v>
      </c>
      <c r="AH4200" t="b">
        <f t="shared" si="461"/>
        <v>1</v>
      </c>
    </row>
    <row r="4201" spans="1:34" x14ac:dyDescent="0.25">
      <c r="A4201">
        <v>11091</v>
      </c>
      <c r="B4201">
        <v>0.33333333333333331</v>
      </c>
      <c r="C4201">
        <v>1</v>
      </c>
      <c r="D4201">
        <v>0.33333333333333331</v>
      </c>
      <c r="E4201">
        <v>0.66666666666666663</v>
      </c>
      <c r="F4201">
        <v>0.1206896551724138</v>
      </c>
      <c r="G4201">
        <v>0.2</v>
      </c>
      <c r="H4201">
        <v>0.2</v>
      </c>
      <c r="I4201">
        <v>0.2</v>
      </c>
      <c r="J4201">
        <v>0.2</v>
      </c>
      <c r="K4201">
        <v>0.2</v>
      </c>
      <c r="L4201">
        <v>0.2</v>
      </c>
      <c r="M4201">
        <v>0.43773112076815052</v>
      </c>
      <c r="N4201">
        <v>0.31259229312105441</v>
      </c>
      <c r="O4201">
        <v>0.21327112317052213</v>
      </c>
      <c r="P4201">
        <v>0.34992077891004592</v>
      </c>
      <c r="Q4201">
        <v>0.26085542461366079</v>
      </c>
      <c r="R4201">
        <v>0.36863380074957713</v>
      </c>
      <c r="S4201">
        <v>1.1476134219828928E-2</v>
      </c>
      <c r="T4201">
        <v>4.1602865117538338E-3</v>
      </c>
      <c r="U4201">
        <v>8.7775099325922944E-3</v>
      </c>
      <c r="V4201">
        <v>9.3317230273752012E-3</v>
      </c>
      <c r="W4201">
        <v>1.1722532348328015E-2</v>
      </c>
      <c r="X4201">
        <v>7.5662138287690148E-3</v>
      </c>
      <c r="Y4201">
        <v>1</v>
      </c>
      <c r="Z4201">
        <v>0.94101775778105046</v>
      </c>
      <c r="AA4201">
        <v>0</v>
      </c>
      <c r="AB4201">
        <f t="shared" si="455"/>
        <v>0</v>
      </c>
      <c r="AC4201">
        <f t="shared" si="456"/>
        <v>4.2179674911828974E-2</v>
      </c>
      <c r="AD4201">
        <f t="shared" si="457"/>
        <v>4.2179674911828974E-2</v>
      </c>
      <c r="AE4201">
        <f t="shared" si="458"/>
        <v>1.7791249756675745E-3</v>
      </c>
      <c r="AF4201">
        <f t="shared" si="459"/>
        <v>4.2179674911828974E-2</v>
      </c>
      <c r="AG4201">
        <f t="shared" si="460"/>
        <v>0</v>
      </c>
      <c r="AH4201" t="b">
        <f t="shared" si="461"/>
        <v>1</v>
      </c>
    </row>
    <row r="4202" spans="1:34" x14ac:dyDescent="0.25">
      <c r="A4202">
        <v>892</v>
      </c>
      <c r="B4202">
        <v>0.39393939393939392</v>
      </c>
      <c r="C4202">
        <v>0</v>
      </c>
      <c r="D4202">
        <v>0.33333333333333331</v>
      </c>
      <c r="E4202">
        <v>0.66666666666666663</v>
      </c>
      <c r="F4202">
        <v>0.27586206896551724</v>
      </c>
      <c r="G4202">
        <v>0.3</v>
      </c>
      <c r="H4202">
        <v>0.3</v>
      </c>
      <c r="I4202">
        <v>0.3</v>
      </c>
      <c r="J4202">
        <v>0.4</v>
      </c>
      <c r="K4202">
        <v>0.2</v>
      </c>
      <c r="L4202">
        <v>0.2</v>
      </c>
      <c r="M4202">
        <v>0.15856333693481323</v>
      </c>
      <c r="N4202">
        <v>8.0518511769864132E-2</v>
      </c>
      <c r="O4202">
        <v>9.5064493264073471E-2</v>
      </c>
      <c r="P4202">
        <v>0.17200584785405987</v>
      </c>
      <c r="Q4202">
        <v>9.9090237529808972E-2</v>
      </c>
      <c r="R4202">
        <v>0.27041875341494098</v>
      </c>
      <c r="S4202">
        <v>3.4560049086946169E-3</v>
      </c>
      <c r="T4202">
        <v>2.9769768188859314E-3</v>
      </c>
      <c r="U4202">
        <v>3.3480648185348867E-6</v>
      </c>
      <c r="V4202">
        <v>1.1336553945249597E-2</v>
      </c>
      <c r="W4202">
        <v>4.7030799781491994E-3</v>
      </c>
      <c r="X4202">
        <v>3.7925646816704688E-3</v>
      </c>
      <c r="Y4202">
        <v>1</v>
      </c>
      <c r="Z4202">
        <v>0.9410545582448645</v>
      </c>
      <c r="AA4202">
        <v>0</v>
      </c>
      <c r="AB4202">
        <f t="shared" si="455"/>
        <v>0</v>
      </c>
      <c r="AC4202">
        <f t="shared" si="456"/>
        <v>0.35770404648233134</v>
      </c>
      <c r="AD4202">
        <f t="shared" si="457"/>
        <v>0.35770404648233134</v>
      </c>
      <c r="AE4202">
        <f t="shared" si="458"/>
        <v>0.12795218486983387</v>
      </c>
      <c r="AF4202">
        <f t="shared" si="459"/>
        <v>0.35770404648233134</v>
      </c>
      <c r="AG4202">
        <f t="shared" si="460"/>
        <v>0</v>
      </c>
      <c r="AH4202" t="b">
        <f t="shared" si="461"/>
        <v>1</v>
      </c>
    </row>
    <row r="4203" spans="1:34" x14ac:dyDescent="0.25">
      <c r="A4203">
        <v>28598</v>
      </c>
      <c r="B4203">
        <v>5.0505050505050504E-2</v>
      </c>
      <c r="C4203">
        <v>1</v>
      </c>
      <c r="D4203">
        <v>0.5</v>
      </c>
      <c r="E4203">
        <v>0.33333333333333331</v>
      </c>
      <c r="F4203">
        <v>0.43103448275862066</v>
      </c>
      <c r="G4203">
        <v>0.4</v>
      </c>
      <c r="H4203">
        <v>0.5</v>
      </c>
      <c r="I4203">
        <v>0.5</v>
      </c>
      <c r="J4203">
        <v>0.5</v>
      </c>
      <c r="K4203">
        <v>0.4</v>
      </c>
      <c r="L4203">
        <v>0.4</v>
      </c>
      <c r="M4203">
        <v>0.18548063828488148</v>
      </c>
      <c r="N4203">
        <v>0.10846078799819305</v>
      </c>
      <c r="O4203">
        <v>0.11105096046730095</v>
      </c>
      <c r="P4203">
        <v>0.20296330207821128</v>
      </c>
      <c r="Q4203">
        <v>0.12617884889018893</v>
      </c>
      <c r="R4203">
        <v>0.29776056720104327</v>
      </c>
      <c r="S4203">
        <v>1.7171273146876203E-3</v>
      </c>
      <c r="T4203">
        <v>8.9059936743695592E-4</v>
      </c>
      <c r="U4203">
        <v>1.6740324092674435E-3</v>
      </c>
      <c r="V4203">
        <v>2.4154589371980675E-3</v>
      </c>
      <c r="W4203">
        <v>7.0335194089968089E-3</v>
      </c>
      <c r="X4203">
        <v>1.0025233323118945E-2</v>
      </c>
      <c r="Y4203">
        <v>1</v>
      </c>
      <c r="Z4203">
        <v>0.94109260032926112</v>
      </c>
      <c r="AA4203">
        <v>1</v>
      </c>
      <c r="AB4203">
        <f t="shared" si="455"/>
        <v>1</v>
      </c>
      <c r="AC4203">
        <f t="shared" si="456"/>
        <v>0.56109946819960865</v>
      </c>
      <c r="AD4203">
        <f t="shared" si="457"/>
        <v>-0.43890053180039135</v>
      </c>
      <c r="AE4203">
        <f t="shared" si="458"/>
        <v>0.19263367681466634</v>
      </c>
      <c r="AF4203">
        <f t="shared" si="459"/>
        <v>0.43890053180039135</v>
      </c>
      <c r="AG4203">
        <f t="shared" si="460"/>
        <v>1</v>
      </c>
      <c r="AH4203" t="b">
        <f t="shared" si="461"/>
        <v>1</v>
      </c>
    </row>
    <row r="4204" spans="1:34" x14ac:dyDescent="0.25">
      <c r="A4204">
        <v>16668</v>
      </c>
      <c r="B4204">
        <v>1.0101010101010102E-2</v>
      </c>
      <c r="C4204">
        <v>0</v>
      </c>
      <c r="D4204">
        <v>0.33333333333333331</v>
      </c>
      <c r="E4204">
        <v>0.33333333333333331</v>
      </c>
      <c r="F4204">
        <v>0.18965517241379309</v>
      </c>
      <c r="G4204">
        <v>0.3</v>
      </c>
      <c r="H4204">
        <v>0.4</v>
      </c>
      <c r="I4204">
        <v>0.4</v>
      </c>
      <c r="J4204">
        <v>0.4</v>
      </c>
      <c r="K4204">
        <v>0.4</v>
      </c>
      <c r="L4204">
        <v>0.2</v>
      </c>
      <c r="M4204">
        <v>0.16237011001768883</v>
      </c>
      <c r="N4204">
        <v>8.2665216549556428E-2</v>
      </c>
      <c r="O4204">
        <v>9.7519261779567171E-2</v>
      </c>
      <c r="P4204">
        <v>0.1789454646161498</v>
      </c>
      <c r="Q4204">
        <v>9.9543383523135728E-2</v>
      </c>
      <c r="R4204">
        <v>0.27592185154929771</v>
      </c>
      <c r="S4204">
        <v>0</v>
      </c>
      <c r="T4204">
        <v>1.9646622045659248E-3</v>
      </c>
      <c r="U4204">
        <v>4.2520423195393061E-4</v>
      </c>
      <c r="V4204">
        <v>0</v>
      </c>
      <c r="W4204">
        <v>9.1201301669991959E-4</v>
      </c>
      <c r="X4204">
        <v>1.6834825769011057E-3</v>
      </c>
      <c r="Y4204">
        <v>1</v>
      </c>
      <c r="Z4204">
        <v>0.94110639835395105</v>
      </c>
      <c r="AA4204">
        <v>1</v>
      </c>
      <c r="AB4204">
        <f t="shared" si="455"/>
        <v>1</v>
      </c>
      <c r="AC4204">
        <f t="shared" si="456"/>
        <v>0.4500104229295272</v>
      </c>
      <c r="AD4204">
        <f t="shared" si="457"/>
        <v>-0.5499895770704728</v>
      </c>
      <c r="AE4204">
        <f t="shared" si="458"/>
        <v>0.30248853488615757</v>
      </c>
      <c r="AF4204">
        <f t="shared" si="459"/>
        <v>0.5499895770704728</v>
      </c>
      <c r="AG4204">
        <f t="shared" si="460"/>
        <v>0</v>
      </c>
      <c r="AH4204" t="b">
        <f t="shared" si="461"/>
        <v>0</v>
      </c>
    </row>
    <row r="4205" spans="1:34" x14ac:dyDescent="0.25">
      <c r="A4205">
        <v>26451</v>
      </c>
      <c r="B4205">
        <v>0.20202020202020202</v>
      </c>
      <c r="C4205">
        <v>1</v>
      </c>
      <c r="D4205">
        <v>0.5</v>
      </c>
      <c r="E4205">
        <v>0.33333333333333331</v>
      </c>
      <c r="F4205">
        <v>0.46551724137931033</v>
      </c>
      <c r="G4205">
        <v>0.2</v>
      </c>
      <c r="H4205">
        <v>0.2</v>
      </c>
      <c r="I4205">
        <v>0.2</v>
      </c>
      <c r="J4205">
        <v>0.2</v>
      </c>
      <c r="K4205">
        <v>0.2</v>
      </c>
      <c r="L4205">
        <v>0.2</v>
      </c>
      <c r="M4205">
        <v>0.25228941740089955</v>
      </c>
      <c r="N4205">
        <v>0.1722555015241414</v>
      </c>
      <c r="O4205">
        <v>0.14517449390645307</v>
      </c>
      <c r="P4205">
        <v>0.25661416032238554</v>
      </c>
      <c r="Q4205">
        <v>0.17747755340826274</v>
      </c>
      <c r="R4205">
        <v>0.33218086680135589</v>
      </c>
      <c r="S4205">
        <v>4.57671666941407E-3</v>
      </c>
      <c r="T4205">
        <v>2.3066523616617159E-3</v>
      </c>
      <c r="U4205">
        <v>4.1426722021338331E-3</v>
      </c>
      <c r="V4205">
        <v>5.7954911433172303E-3</v>
      </c>
      <c r="W4205">
        <v>7.8447186475011071E-3</v>
      </c>
      <c r="X4205">
        <v>5.5233360950013811E-3</v>
      </c>
      <c r="Y4205">
        <v>1</v>
      </c>
      <c r="Z4205">
        <v>0.94111460593937368</v>
      </c>
      <c r="AA4205">
        <v>0</v>
      </c>
      <c r="AB4205">
        <f t="shared" si="455"/>
        <v>0</v>
      </c>
      <c r="AC4205">
        <f t="shared" si="456"/>
        <v>0.20376159525542689</v>
      </c>
      <c r="AD4205">
        <f t="shared" si="457"/>
        <v>0.20376159525542689</v>
      </c>
      <c r="AE4205">
        <f t="shared" si="458"/>
        <v>4.1518787701036404E-2</v>
      </c>
      <c r="AF4205">
        <f t="shared" si="459"/>
        <v>0.20376159525542689</v>
      </c>
      <c r="AG4205">
        <f t="shared" si="460"/>
        <v>0</v>
      </c>
      <c r="AH4205" t="b">
        <f t="shared" si="461"/>
        <v>1</v>
      </c>
    </row>
    <row r="4206" spans="1:34" x14ac:dyDescent="0.25">
      <c r="A4206">
        <v>1177</v>
      </c>
      <c r="B4206">
        <v>4.0404040404040407E-2</v>
      </c>
      <c r="C4206">
        <v>1</v>
      </c>
      <c r="D4206">
        <v>0.33333333333333331</v>
      </c>
      <c r="E4206">
        <v>0.66666666666666663</v>
      </c>
      <c r="F4206">
        <v>0.2413793103448276</v>
      </c>
      <c r="G4206">
        <v>0.2</v>
      </c>
      <c r="H4206">
        <v>0.2</v>
      </c>
      <c r="I4206">
        <v>0.2</v>
      </c>
      <c r="J4206">
        <v>0.2</v>
      </c>
      <c r="K4206">
        <v>0.2</v>
      </c>
      <c r="L4206">
        <v>0.2</v>
      </c>
      <c r="M4206">
        <v>0.15938185508954589</v>
      </c>
      <c r="N4206">
        <v>8.1114502309937858E-2</v>
      </c>
      <c r="O4206">
        <v>9.5365917534931455E-2</v>
      </c>
      <c r="P4206">
        <v>0.17620428302558624</v>
      </c>
      <c r="Q4206">
        <v>9.8080822603755058E-2</v>
      </c>
      <c r="R4206">
        <v>0.2748797902352092</v>
      </c>
      <c r="S4206">
        <v>1.9460776233126361E-3</v>
      </c>
      <c r="T4206">
        <v>7.7185278511202851E-4</v>
      </c>
      <c r="U4206">
        <v>1.004419445560466E-3</v>
      </c>
      <c r="V4206">
        <v>1.2882447665056361E-3</v>
      </c>
      <c r="W4206">
        <v>1.8756051757324824E-3</v>
      </c>
      <c r="X4206">
        <v>1.7023981114730284E-3</v>
      </c>
      <c r="Y4206">
        <v>1</v>
      </c>
      <c r="Z4206">
        <v>0.94115204074511627</v>
      </c>
      <c r="AA4206">
        <v>0</v>
      </c>
      <c r="AB4206">
        <f t="shared" si="455"/>
        <v>0</v>
      </c>
      <c r="AC4206">
        <f t="shared" si="456"/>
        <v>0.24684074765691022</v>
      </c>
      <c r="AD4206">
        <f t="shared" si="457"/>
        <v>0.24684074765691022</v>
      </c>
      <c r="AE4206">
        <f t="shared" si="458"/>
        <v>6.093035470382243E-2</v>
      </c>
      <c r="AF4206">
        <f t="shared" si="459"/>
        <v>0.24684074765691022</v>
      </c>
      <c r="AG4206">
        <f t="shared" si="460"/>
        <v>0</v>
      </c>
      <c r="AH4206" t="b">
        <f t="shared" si="461"/>
        <v>1</v>
      </c>
    </row>
    <row r="4207" spans="1:34" x14ac:dyDescent="0.25">
      <c r="A4207">
        <v>15586</v>
      </c>
      <c r="B4207">
        <v>0.49494949494949497</v>
      </c>
      <c r="C4207">
        <v>0</v>
      </c>
      <c r="D4207">
        <v>0.16666666666666666</v>
      </c>
      <c r="E4207">
        <v>0.33333333333333331</v>
      </c>
      <c r="F4207">
        <v>0.5</v>
      </c>
      <c r="G4207">
        <v>0.4</v>
      </c>
      <c r="H4207">
        <v>0.4</v>
      </c>
      <c r="I4207">
        <v>0.4</v>
      </c>
      <c r="J4207">
        <v>0.4</v>
      </c>
      <c r="K4207">
        <v>0.4</v>
      </c>
      <c r="L4207">
        <v>0.4</v>
      </c>
      <c r="M4207">
        <v>0.20858851189859931</v>
      </c>
      <c r="N4207">
        <v>0.13725529273764647</v>
      </c>
      <c r="O4207">
        <v>0.12832603015450603</v>
      </c>
      <c r="P4207">
        <v>0.23324629375293193</v>
      </c>
      <c r="Q4207">
        <v>0.15871909410464002</v>
      </c>
      <c r="R4207">
        <v>0.32278771382045346</v>
      </c>
      <c r="S4207">
        <v>7.4408850303130207E-3</v>
      </c>
      <c r="T4207">
        <v>2.0186918995237666E-3</v>
      </c>
      <c r="U4207">
        <v>3.348064818534887E-3</v>
      </c>
      <c r="V4207">
        <v>4.830917874396135E-3</v>
      </c>
      <c r="W4207">
        <v>7.2679700559633697E-3</v>
      </c>
      <c r="X4207">
        <v>5.8827312518679089E-3</v>
      </c>
      <c r="Y4207">
        <v>1</v>
      </c>
      <c r="Z4207">
        <v>0.94115729807857085</v>
      </c>
      <c r="AA4207">
        <v>1</v>
      </c>
      <c r="AB4207">
        <f t="shared" si="455"/>
        <v>1</v>
      </c>
      <c r="AC4207">
        <f t="shared" si="456"/>
        <v>0.51960628032390943</v>
      </c>
      <c r="AD4207">
        <f t="shared" si="457"/>
        <v>-0.48039371967609057</v>
      </c>
      <c r="AE4207">
        <f t="shared" si="458"/>
        <v>0.23077812590423027</v>
      </c>
      <c r="AF4207">
        <f t="shared" si="459"/>
        <v>0.48039371967609057</v>
      </c>
      <c r="AG4207">
        <f t="shared" si="460"/>
        <v>1</v>
      </c>
      <c r="AH4207" t="b">
        <f t="shared" si="461"/>
        <v>1</v>
      </c>
    </row>
    <row r="4208" spans="1:34" x14ac:dyDescent="0.25">
      <c r="A4208">
        <v>13138</v>
      </c>
      <c r="B4208">
        <v>0.30303030303030304</v>
      </c>
      <c r="C4208">
        <v>1</v>
      </c>
      <c r="D4208">
        <v>0.33333333333333331</v>
      </c>
      <c r="E4208">
        <v>0.66666666666666663</v>
      </c>
      <c r="F4208">
        <v>0.10344827586206896</v>
      </c>
      <c r="G4208">
        <v>0.2</v>
      </c>
      <c r="H4208">
        <v>0.2</v>
      </c>
      <c r="I4208">
        <v>0.2</v>
      </c>
      <c r="J4208">
        <v>0.2</v>
      </c>
      <c r="K4208">
        <v>0.2</v>
      </c>
      <c r="L4208">
        <v>0.2</v>
      </c>
      <c r="M4208">
        <v>0.18619208541613019</v>
      </c>
      <c r="N4208">
        <v>0.10000303689447171</v>
      </c>
      <c r="O4208">
        <v>0.10510043906919746</v>
      </c>
      <c r="P4208">
        <v>0.19658228348904375</v>
      </c>
      <c r="Q4208">
        <v>0.11308223558633819</v>
      </c>
      <c r="R4208">
        <v>0.27968587538145517</v>
      </c>
      <c r="S4208">
        <v>2.3066743593970363E-3</v>
      </c>
      <c r="T4208">
        <v>1.1874658232492747E-3</v>
      </c>
      <c r="U4208">
        <v>5.6180527655015399E-3</v>
      </c>
      <c r="V4208">
        <v>1.6827697262479871E-3</v>
      </c>
      <c r="W4208">
        <v>1.8193370204605079E-3</v>
      </c>
      <c r="X4208">
        <v>7.358142948477867E-4</v>
      </c>
      <c r="Y4208">
        <v>1</v>
      </c>
      <c r="Z4208">
        <v>0.94116102486032882</v>
      </c>
      <c r="AA4208">
        <v>0</v>
      </c>
      <c r="AB4208">
        <f t="shared" si="455"/>
        <v>0</v>
      </c>
      <c r="AC4208">
        <f t="shared" si="456"/>
        <v>0.19577615788841932</v>
      </c>
      <c r="AD4208">
        <f t="shared" si="457"/>
        <v>0.19577615788841932</v>
      </c>
      <c r="AE4208">
        <f t="shared" si="458"/>
        <v>3.8328303997551286E-2</v>
      </c>
      <c r="AF4208">
        <f t="shared" si="459"/>
        <v>0.19577615788841932</v>
      </c>
      <c r="AG4208">
        <f t="shared" si="460"/>
        <v>0</v>
      </c>
      <c r="AH4208" t="b">
        <f t="shared" si="461"/>
        <v>1</v>
      </c>
    </row>
    <row r="4209" spans="1:34" x14ac:dyDescent="0.25">
      <c r="A4209">
        <v>13936</v>
      </c>
      <c r="B4209">
        <v>0.19191919191919191</v>
      </c>
      <c r="C4209">
        <v>1</v>
      </c>
      <c r="D4209">
        <v>0.5</v>
      </c>
      <c r="E4209">
        <v>0.33333333333333331</v>
      </c>
      <c r="F4209">
        <v>0.36206896551724138</v>
      </c>
      <c r="G4209">
        <v>0.4</v>
      </c>
      <c r="H4209">
        <v>0.2</v>
      </c>
      <c r="I4209">
        <v>0.2</v>
      </c>
      <c r="J4209">
        <v>0.2</v>
      </c>
      <c r="K4209">
        <v>0.2</v>
      </c>
      <c r="L4209">
        <v>0.2</v>
      </c>
      <c r="M4209">
        <v>0.32645158664213769</v>
      </c>
      <c r="N4209">
        <v>0.26093471815721242</v>
      </c>
      <c r="O4209">
        <v>0.19537179228848003</v>
      </c>
      <c r="P4209">
        <v>0.29309071521289842</v>
      </c>
      <c r="Q4209">
        <v>0.22364787482461665</v>
      </c>
      <c r="R4209">
        <v>0.37166085054028114</v>
      </c>
      <c r="S4209">
        <v>9.2312764437606463E-3</v>
      </c>
      <c r="T4209">
        <v>5.6250256047318137E-3</v>
      </c>
      <c r="U4209">
        <v>5.5176108209454939E-3</v>
      </c>
      <c r="V4209">
        <v>8.4380032206119171E-3</v>
      </c>
      <c r="W4209">
        <v>1.2224256732836454E-2</v>
      </c>
      <c r="X4209">
        <v>1.9509482357480904E-2</v>
      </c>
      <c r="Y4209">
        <v>1</v>
      </c>
      <c r="Z4209">
        <v>0.94117383366126306</v>
      </c>
      <c r="AA4209">
        <v>0</v>
      </c>
      <c r="AB4209">
        <f t="shared" si="455"/>
        <v>0</v>
      </c>
      <c r="AC4209">
        <f t="shared" si="456"/>
        <v>0.34821108154236236</v>
      </c>
      <c r="AD4209">
        <f t="shared" si="457"/>
        <v>0.34821108154236236</v>
      </c>
      <c r="AE4209">
        <f t="shared" si="458"/>
        <v>0.12125095730890173</v>
      </c>
      <c r="AF4209">
        <f t="shared" si="459"/>
        <v>0.34821108154236236</v>
      </c>
      <c r="AG4209">
        <f t="shared" si="460"/>
        <v>0</v>
      </c>
      <c r="AH4209" t="b">
        <f t="shared" si="461"/>
        <v>1</v>
      </c>
    </row>
    <row r="4210" spans="1:34" x14ac:dyDescent="0.25">
      <c r="A4210">
        <v>1747</v>
      </c>
      <c r="B4210">
        <v>0.13131313131313133</v>
      </c>
      <c r="C4210">
        <v>1</v>
      </c>
      <c r="D4210">
        <v>0.33333333333333331</v>
      </c>
      <c r="E4210">
        <v>0.66666666666666663</v>
      </c>
      <c r="F4210">
        <v>0.13793103448275862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.14735538996417102</v>
      </c>
      <c r="N4210">
        <v>6.7117265883907123E-2</v>
      </c>
      <c r="O4210">
        <v>8.6344602062313022E-2</v>
      </c>
      <c r="P4210">
        <v>0.16013775614976083</v>
      </c>
      <c r="Q4210">
        <v>8.0648088011462518E-2</v>
      </c>
      <c r="R4210">
        <v>0.26097872304454045</v>
      </c>
      <c r="S4210">
        <v>1.0817902082532007E-3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1</v>
      </c>
      <c r="Z4210">
        <v>0.94117713857080865</v>
      </c>
      <c r="AA4210">
        <v>0</v>
      </c>
      <c r="AB4210">
        <f t="shared" si="455"/>
        <v>0</v>
      </c>
      <c r="AC4210">
        <f t="shared" si="456"/>
        <v>-3.6394200157438217E-2</v>
      </c>
      <c r="AD4210">
        <f t="shared" si="457"/>
        <v>-3.6394200157438217E-2</v>
      </c>
      <c r="AE4210">
        <f t="shared" si="458"/>
        <v>1.3245378050996759E-3</v>
      </c>
      <c r="AF4210">
        <f t="shared" si="459"/>
        <v>3.6394200157438217E-2</v>
      </c>
      <c r="AG4210">
        <f t="shared" si="460"/>
        <v>0</v>
      </c>
      <c r="AH4210" t="b">
        <f t="shared" si="461"/>
        <v>1</v>
      </c>
    </row>
    <row r="4211" spans="1:34" x14ac:dyDescent="0.25">
      <c r="A4211">
        <v>5117</v>
      </c>
      <c r="B4211">
        <v>2.0202020202020204E-2</v>
      </c>
      <c r="C4211">
        <v>0</v>
      </c>
      <c r="D4211">
        <v>0.33333333333333331</v>
      </c>
      <c r="E4211">
        <v>0.66666666666666663</v>
      </c>
      <c r="F4211">
        <v>0.13793103448275862</v>
      </c>
      <c r="G4211">
        <v>0.4</v>
      </c>
      <c r="H4211">
        <v>0.4</v>
      </c>
      <c r="I4211">
        <v>0.4</v>
      </c>
      <c r="J4211">
        <v>0.2</v>
      </c>
      <c r="K4211">
        <v>0.2</v>
      </c>
      <c r="L4211">
        <v>0.2</v>
      </c>
      <c r="M4211">
        <v>0.16466019108195712</v>
      </c>
      <c r="N4211">
        <v>9.0089474503372846E-2</v>
      </c>
      <c r="O4211">
        <v>9.9770335569216953E-2</v>
      </c>
      <c r="P4211">
        <v>0.18354518616485146</v>
      </c>
      <c r="Q4211">
        <v>0.1058328912598351</v>
      </c>
      <c r="R4211">
        <v>0.2817431011468054</v>
      </c>
      <c r="S4211">
        <v>5.7237577156254004E-3</v>
      </c>
      <c r="T4211">
        <v>0</v>
      </c>
      <c r="U4211">
        <v>1.2276237667961252E-3</v>
      </c>
      <c r="V4211">
        <v>1.7713365539452496E-3</v>
      </c>
      <c r="W4211">
        <v>5.1579142332643267E-3</v>
      </c>
      <c r="X4211">
        <v>2.2698641486307044E-3</v>
      </c>
      <c r="Y4211">
        <v>1</v>
      </c>
      <c r="Z4211">
        <v>0.94122674957368491</v>
      </c>
      <c r="AA4211">
        <v>0</v>
      </c>
      <c r="AB4211">
        <f t="shared" si="455"/>
        <v>0</v>
      </c>
      <c r="AC4211">
        <f t="shared" si="456"/>
        <v>0.5100283798884846</v>
      </c>
      <c r="AD4211">
        <f t="shared" si="457"/>
        <v>0.5100283798884846</v>
      </c>
      <c r="AE4211">
        <f t="shared" si="458"/>
        <v>0.26012894829167238</v>
      </c>
      <c r="AF4211">
        <f t="shared" si="459"/>
        <v>0.5100283798884846</v>
      </c>
      <c r="AG4211">
        <f t="shared" si="460"/>
        <v>1</v>
      </c>
      <c r="AH4211" t="b">
        <f t="shared" si="461"/>
        <v>0</v>
      </c>
    </row>
    <row r="4212" spans="1:34" x14ac:dyDescent="0.25">
      <c r="A4212">
        <v>16705</v>
      </c>
      <c r="B4212">
        <v>4.0404040404040407E-2</v>
      </c>
      <c r="C4212">
        <v>0</v>
      </c>
      <c r="D4212">
        <v>0.5</v>
      </c>
      <c r="E4212">
        <v>0.66666666666666663</v>
      </c>
      <c r="F4212">
        <v>0.36206896551724138</v>
      </c>
      <c r="G4212">
        <v>0.4</v>
      </c>
      <c r="H4212">
        <v>0.2</v>
      </c>
      <c r="I4212">
        <v>0.2</v>
      </c>
      <c r="J4212">
        <v>0.2</v>
      </c>
      <c r="K4212">
        <v>0.2</v>
      </c>
      <c r="L4212">
        <v>0.4</v>
      </c>
      <c r="M4212">
        <v>0.15082325228676274</v>
      </c>
      <c r="N4212">
        <v>7.1796930458912722E-2</v>
      </c>
      <c r="O4212">
        <v>9.0131896452801841E-2</v>
      </c>
      <c r="P4212">
        <v>0.16758887174472911</v>
      </c>
      <c r="Q4212">
        <v>8.925587875122086E-2</v>
      </c>
      <c r="R4212">
        <v>0.26743166467757962</v>
      </c>
      <c r="S4212">
        <v>1.4332289319926004E-3</v>
      </c>
      <c r="T4212">
        <v>7.5641572940978797E-4</v>
      </c>
      <c r="U4212">
        <v>1.4352037855452882E-3</v>
      </c>
      <c r="V4212">
        <v>1.7020933977455717E-3</v>
      </c>
      <c r="W4212">
        <v>0</v>
      </c>
      <c r="X4212">
        <v>5.7881535790082963E-4</v>
      </c>
      <c r="Y4212">
        <v>1</v>
      </c>
      <c r="Z4212">
        <v>0.94124847912742937</v>
      </c>
      <c r="AA4212">
        <v>0</v>
      </c>
      <c r="AB4212">
        <f t="shared" si="455"/>
        <v>0</v>
      </c>
      <c r="AC4212">
        <f t="shared" si="456"/>
        <v>0.45652995975298583</v>
      </c>
      <c r="AD4212">
        <f t="shared" si="457"/>
        <v>0.45652995975298583</v>
      </c>
      <c r="AE4212">
        <f t="shared" si="458"/>
        <v>0.20841960415206287</v>
      </c>
      <c r="AF4212">
        <f t="shared" si="459"/>
        <v>0.45652995975298583</v>
      </c>
      <c r="AG4212">
        <f t="shared" si="460"/>
        <v>0</v>
      </c>
      <c r="AH4212" t="b">
        <f t="shared" si="461"/>
        <v>1</v>
      </c>
    </row>
    <row r="4213" spans="1:34" x14ac:dyDescent="0.25">
      <c r="A4213">
        <v>25482</v>
      </c>
      <c r="B4213">
        <v>0.20202020202020202</v>
      </c>
      <c r="C4213">
        <v>1</v>
      </c>
      <c r="D4213">
        <v>0.83333333333333337</v>
      </c>
      <c r="E4213">
        <v>0.66666666666666663</v>
      </c>
      <c r="F4213">
        <v>0.13793103448275862</v>
      </c>
      <c r="G4213">
        <v>0.2</v>
      </c>
      <c r="H4213">
        <v>0.2</v>
      </c>
      <c r="I4213">
        <v>0.2</v>
      </c>
      <c r="J4213">
        <v>0.2</v>
      </c>
      <c r="K4213">
        <v>0.2</v>
      </c>
      <c r="L4213">
        <v>0.2</v>
      </c>
      <c r="M4213">
        <v>0.18539480448919601</v>
      </c>
      <c r="N4213">
        <v>0.10911372030961139</v>
      </c>
      <c r="O4213">
        <v>0.11185750373486084</v>
      </c>
      <c r="P4213">
        <v>0.20478227859071238</v>
      </c>
      <c r="Q4213">
        <v>0.12884219711354927</v>
      </c>
      <c r="R4213">
        <v>0.29914844532290452</v>
      </c>
      <c r="S4213">
        <v>2.2895030862501602E-3</v>
      </c>
      <c r="T4213">
        <v>1.1874658232492747E-3</v>
      </c>
      <c r="U4213">
        <v>2.232043212356591E-3</v>
      </c>
      <c r="V4213">
        <v>3.2206119162640902E-3</v>
      </c>
      <c r="W4213">
        <v>4.6890129393312059E-3</v>
      </c>
      <c r="X4213">
        <v>3.7831069143845074E-3</v>
      </c>
      <c r="Y4213">
        <v>1</v>
      </c>
      <c r="Z4213">
        <v>0.94130326471432813</v>
      </c>
      <c r="AA4213">
        <v>0</v>
      </c>
      <c r="AB4213">
        <f t="shared" si="455"/>
        <v>0</v>
      </c>
      <c r="AC4213">
        <f t="shared" si="456"/>
        <v>0.16877879876052992</v>
      </c>
      <c r="AD4213">
        <f t="shared" si="457"/>
        <v>0.16877879876052992</v>
      </c>
      <c r="AE4213">
        <f t="shared" si="458"/>
        <v>2.8486282911047458E-2</v>
      </c>
      <c r="AF4213">
        <f t="shared" si="459"/>
        <v>0.16877879876052992</v>
      </c>
      <c r="AG4213">
        <f t="shared" si="460"/>
        <v>0</v>
      </c>
      <c r="AH4213" t="b">
        <f t="shared" si="461"/>
        <v>1</v>
      </c>
    </row>
    <row r="4214" spans="1:34" x14ac:dyDescent="0.25">
      <c r="A4214">
        <v>13327</v>
      </c>
      <c r="B4214">
        <v>4.0404040404040407E-2</v>
      </c>
      <c r="C4214">
        <v>0</v>
      </c>
      <c r="D4214">
        <v>0.33333333333333331</v>
      </c>
      <c r="E4214">
        <v>0.66666666666666663</v>
      </c>
      <c r="F4214">
        <v>0.10344827586206896</v>
      </c>
      <c r="G4214">
        <v>0.2</v>
      </c>
      <c r="H4214">
        <v>0.2</v>
      </c>
      <c r="I4214">
        <v>0.2</v>
      </c>
      <c r="J4214">
        <v>0.2</v>
      </c>
      <c r="K4214">
        <v>0.2</v>
      </c>
      <c r="L4214">
        <v>0.2</v>
      </c>
      <c r="M4214">
        <v>0.18833970007725043</v>
      </c>
      <c r="N4214">
        <v>0.11182509765513786</v>
      </c>
      <c r="O4214">
        <v>0.11238787868139784</v>
      </c>
      <c r="P4214">
        <v>0.17907074886066696</v>
      </c>
      <c r="Q4214">
        <v>9.917253756798429E-2</v>
      </c>
      <c r="R4214">
        <v>0.2752248385611869</v>
      </c>
      <c r="S4214">
        <v>2.3524644211220399E-3</v>
      </c>
      <c r="T4214">
        <v>1.1488731839936733E-3</v>
      </c>
      <c r="U4214">
        <v>7.5331458417034951E-4</v>
      </c>
      <c r="V4214">
        <v>1.0660225442834139E-3</v>
      </c>
      <c r="W4214">
        <v>1.5239292052826421E-3</v>
      </c>
      <c r="X4214">
        <v>1.2597746024900409E-3</v>
      </c>
      <c r="Y4214">
        <v>1</v>
      </c>
      <c r="Z4214">
        <v>0.94130415115231791</v>
      </c>
      <c r="AA4214">
        <v>1</v>
      </c>
      <c r="AB4214">
        <f t="shared" si="455"/>
        <v>1</v>
      </c>
      <c r="AC4214">
        <f t="shared" si="456"/>
        <v>0.2327254789668759</v>
      </c>
      <c r="AD4214">
        <f t="shared" si="457"/>
        <v>-0.7672745210331241</v>
      </c>
      <c r="AE4214">
        <f t="shared" si="458"/>
        <v>0.58871019062661001</v>
      </c>
      <c r="AF4214">
        <f t="shared" si="459"/>
        <v>0.7672745210331241</v>
      </c>
      <c r="AG4214">
        <f t="shared" si="460"/>
        <v>0</v>
      </c>
      <c r="AH4214" t="b">
        <f t="shared" si="461"/>
        <v>0</v>
      </c>
    </row>
    <row r="4215" spans="1:34" x14ac:dyDescent="0.25">
      <c r="A4215">
        <v>15077</v>
      </c>
      <c r="B4215">
        <v>2.0202020202020204E-2</v>
      </c>
      <c r="C4215">
        <v>0</v>
      </c>
      <c r="D4215">
        <v>0.33333333333333331</v>
      </c>
      <c r="E4215">
        <v>0.66666666666666663</v>
      </c>
      <c r="F4215">
        <v>0.44827586206896552</v>
      </c>
      <c r="G4215">
        <v>0.3</v>
      </c>
      <c r="H4215">
        <v>0.5</v>
      </c>
      <c r="I4215">
        <v>0.4</v>
      </c>
      <c r="J4215">
        <v>0.2</v>
      </c>
      <c r="K4215">
        <v>0.2</v>
      </c>
      <c r="L4215">
        <v>0.2</v>
      </c>
      <c r="M4215">
        <v>0.16048530605057468</v>
      </c>
      <c r="N4215">
        <v>8.0680795818196316E-2</v>
      </c>
      <c r="O4215">
        <v>9.496072425279449E-2</v>
      </c>
      <c r="P4215">
        <v>0.17608370871507348</v>
      </c>
      <c r="Q4215">
        <v>9.8792767512307825E-2</v>
      </c>
      <c r="R4215">
        <v>0.27644749309711225</v>
      </c>
      <c r="S4215">
        <v>0</v>
      </c>
      <c r="T4215">
        <v>5.9373291162463735E-4</v>
      </c>
      <c r="U4215">
        <v>1.6740324092674435E-3</v>
      </c>
      <c r="V4215">
        <v>2.6714975845410628E-3</v>
      </c>
      <c r="W4215">
        <v>4.991454273918069E-3</v>
      </c>
      <c r="X4215">
        <v>0</v>
      </c>
      <c r="Y4215">
        <v>1</v>
      </c>
      <c r="Z4215">
        <v>0.94133240121272155</v>
      </c>
      <c r="AA4215">
        <v>1</v>
      </c>
      <c r="AB4215">
        <f t="shared" si="455"/>
        <v>1</v>
      </c>
      <c r="AC4215">
        <f t="shared" si="456"/>
        <v>0.46188577939671138</v>
      </c>
      <c r="AD4215">
        <f t="shared" si="457"/>
        <v>-0.53811422060328862</v>
      </c>
      <c r="AE4215">
        <f t="shared" si="458"/>
        <v>0.28956691441548477</v>
      </c>
      <c r="AF4215">
        <f t="shared" si="459"/>
        <v>0.53811422060328862</v>
      </c>
      <c r="AG4215">
        <f t="shared" si="460"/>
        <v>0</v>
      </c>
      <c r="AH4215" t="b">
        <f t="shared" si="461"/>
        <v>0</v>
      </c>
    </row>
    <row r="4216" spans="1:34" x14ac:dyDescent="0.25">
      <c r="A4216">
        <v>29683</v>
      </c>
      <c r="B4216">
        <v>2.0202020202020204E-2</v>
      </c>
      <c r="C4216">
        <v>0</v>
      </c>
      <c r="D4216">
        <v>0.33333333333333331</v>
      </c>
      <c r="E4216">
        <v>0.33333333333333331</v>
      </c>
      <c r="F4216">
        <v>0.15517241379310345</v>
      </c>
      <c r="G4216">
        <v>0.2</v>
      </c>
      <c r="H4216">
        <v>0.2</v>
      </c>
      <c r="I4216">
        <v>0.2</v>
      </c>
      <c r="J4216">
        <v>0.2</v>
      </c>
      <c r="K4216">
        <v>0.2</v>
      </c>
      <c r="L4216">
        <v>0.2</v>
      </c>
      <c r="M4216">
        <v>0.17141097486839554</v>
      </c>
      <c r="N4216">
        <v>9.2637618771044733E-2</v>
      </c>
      <c r="O4216">
        <v>0.10226573322140189</v>
      </c>
      <c r="P4216">
        <v>0.18790752703973113</v>
      </c>
      <c r="Q4216">
        <v>0.10989930639907586</v>
      </c>
      <c r="R4216">
        <v>0.26097872304454045</v>
      </c>
      <c r="S4216">
        <v>2.0033152004688901E-3</v>
      </c>
      <c r="T4216">
        <v>1.1874658232492747E-3</v>
      </c>
      <c r="U4216">
        <v>1.3392259274139548E-3</v>
      </c>
      <c r="V4216">
        <v>1.6103059581320451E-3</v>
      </c>
      <c r="W4216">
        <v>0</v>
      </c>
      <c r="X4216">
        <v>2.8373301857883807E-3</v>
      </c>
      <c r="Y4216">
        <v>1</v>
      </c>
      <c r="Z4216">
        <v>0.94150323201222208</v>
      </c>
      <c r="AA4216">
        <v>0</v>
      </c>
      <c r="AB4216">
        <f t="shared" si="455"/>
        <v>0</v>
      </c>
      <c r="AC4216">
        <f t="shared" si="456"/>
        <v>0.26860557243139593</v>
      </c>
      <c r="AD4216">
        <f t="shared" si="457"/>
        <v>0.26860557243139593</v>
      </c>
      <c r="AE4216">
        <f t="shared" si="458"/>
        <v>7.2148953541197894E-2</v>
      </c>
      <c r="AF4216">
        <f t="shared" si="459"/>
        <v>0.26860557243139593</v>
      </c>
      <c r="AG4216">
        <f t="shared" si="460"/>
        <v>0</v>
      </c>
      <c r="AH4216" t="b">
        <f t="shared" si="461"/>
        <v>1</v>
      </c>
    </row>
    <row r="4217" spans="1:34" x14ac:dyDescent="0.25">
      <c r="A4217">
        <v>7673</v>
      </c>
      <c r="B4217">
        <v>0.29292929292929293</v>
      </c>
      <c r="C4217">
        <v>1</v>
      </c>
      <c r="D4217">
        <v>0.33333333333333331</v>
      </c>
      <c r="E4217">
        <v>0.33333333333333331</v>
      </c>
      <c r="F4217">
        <v>0.22413793103448276</v>
      </c>
      <c r="G4217">
        <v>0.3</v>
      </c>
      <c r="H4217">
        <v>0.4</v>
      </c>
      <c r="I4217">
        <v>0.2</v>
      </c>
      <c r="J4217">
        <v>0.2</v>
      </c>
      <c r="K4217">
        <v>0.2</v>
      </c>
      <c r="L4217">
        <v>0.1</v>
      </c>
      <c r="M4217">
        <v>0.15222756397493653</v>
      </c>
      <c r="N4217">
        <v>7.0802347519426628E-2</v>
      </c>
      <c r="O4217">
        <v>9.0109934757293064E-2</v>
      </c>
      <c r="P4217">
        <v>0.16771886592325069</v>
      </c>
      <c r="Q4217">
        <v>8.2334743010694045E-2</v>
      </c>
      <c r="R4217">
        <v>0.26322268988608793</v>
      </c>
      <c r="S4217">
        <v>0</v>
      </c>
      <c r="T4217">
        <v>2.3773065781450479E-3</v>
      </c>
      <c r="U4217">
        <v>2.232043212356591E-3</v>
      </c>
      <c r="V4217">
        <v>0</v>
      </c>
      <c r="W4217">
        <v>6.8459588914235609E-3</v>
      </c>
      <c r="X4217">
        <v>4.3165249893127233E-3</v>
      </c>
      <c r="Y4217">
        <v>1</v>
      </c>
      <c r="Z4217">
        <v>0.94153013636159122</v>
      </c>
      <c r="AA4217">
        <v>1</v>
      </c>
      <c r="AB4217">
        <f t="shared" si="455"/>
        <v>1</v>
      </c>
      <c r="AC4217">
        <f t="shared" si="456"/>
        <v>0.38008752662714029</v>
      </c>
      <c r="AD4217">
        <f t="shared" si="457"/>
        <v>-0.61991247337285971</v>
      </c>
      <c r="AE4217">
        <f t="shared" si="458"/>
        <v>0.38429147464325647</v>
      </c>
      <c r="AF4217">
        <f t="shared" si="459"/>
        <v>0.61991247337285971</v>
      </c>
      <c r="AG4217">
        <f t="shared" si="460"/>
        <v>0</v>
      </c>
      <c r="AH4217" t="b">
        <f t="shared" si="461"/>
        <v>0</v>
      </c>
    </row>
    <row r="4218" spans="1:34" x14ac:dyDescent="0.25">
      <c r="A4218">
        <v>23633</v>
      </c>
      <c r="B4218">
        <v>0.20202020202020202</v>
      </c>
      <c r="C4218">
        <v>1</v>
      </c>
      <c r="D4218">
        <v>0.5</v>
      </c>
      <c r="E4218">
        <v>0.66666666666666663</v>
      </c>
      <c r="F4218">
        <v>0.37931034482758619</v>
      </c>
      <c r="G4218">
        <v>0.1</v>
      </c>
      <c r="H4218">
        <v>0.1</v>
      </c>
      <c r="I4218">
        <v>0.1</v>
      </c>
      <c r="J4218">
        <v>0</v>
      </c>
      <c r="K4218">
        <v>0</v>
      </c>
      <c r="L4218">
        <v>0</v>
      </c>
      <c r="M4218">
        <v>0.15324872067824627</v>
      </c>
      <c r="N4218">
        <v>6.7330797526449451E-2</v>
      </c>
      <c r="O4218">
        <v>8.6344602062313022E-2</v>
      </c>
      <c r="P4218">
        <v>0.16013775614976083</v>
      </c>
      <c r="Q4218">
        <v>8.0648088011462518E-2</v>
      </c>
      <c r="R4218">
        <v>0.26097872304454045</v>
      </c>
      <c r="S4218">
        <v>1.3393593054563438E-3</v>
      </c>
      <c r="T4218">
        <v>0</v>
      </c>
      <c r="U4218">
        <v>0</v>
      </c>
      <c r="V4218">
        <v>0</v>
      </c>
      <c r="W4218">
        <v>0</v>
      </c>
      <c r="X4218">
        <v>5.7030336734346446E-3</v>
      </c>
      <c r="Y4218">
        <v>1</v>
      </c>
      <c r="Z4218">
        <v>0.94156148251152549</v>
      </c>
      <c r="AA4218">
        <v>0</v>
      </c>
      <c r="AB4218">
        <f t="shared" si="455"/>
        <v>0</v>
      </c>
      <c r="AC4218">
        <f t="shared" si="456"/>
        <v>8.6441958460906188E-2</v>
      </c>
      <c r="AD4218">
        <f t="shared" si="457"/>
        <v>8.6441958460906188E-2</v>
      </c>
      <c r="AE4218">
        <f t="shared" si="458"/>
        <v>7.4722121825570309E-3</v>
      </c>
      <c r="AF4218">
        <f t="shared" si="459"/>
        <v>8.6441958460906188E-2</v>
      </c>
      <c r="AG4218">
        <f t="shared" si="460"/>
        <v>0</v>
      </c>
      <c r="AH4218" t="b">
        <f t="shared" si="461"/>
        <v>1</v>
      </c>
    </row>
    <row r="4219" spans="1:34" x14ac:dyDescent="0.25">
      <c r="A4219">
        <v>14185</v>
      </c>
      <c r="B4219">
        <v>0.12121212121212122</v>
      </c>
      <c r="C4219">
        <v>0</v>
      </c>
      <c r="D4219">
        <v>0.16666666666666666</v>
      </c>
      <c r="E4219">
        <v>0.66666666666666663</v>
      </c>
      <c r="F4219">
        <v>0.1206896551724138</v>
      </c>
      <c r="G4219">
        <v>0.1</v>
      </c>
      <c r="H4219">
        <v>0.1</v>
      </c>
      <c r="I4219">
        <v>0.1</v>
      </c>
      <c r="J4219">
        <v>0.1</v>
      </c>
      <c r="K4219">
        <v>0</v>
      </c>
      <c r="L4219">
        <v>0</v>
      </c>
      <c r="M4219">
        <v>0.14696161636540775</v>
      </c>
      <c r="N4219">
        <v>6.6220432985229311E-2</v>
      </c>
      <c r="O4219">
        <v>0.10592345360838892</v>
      </c>
      <c r="P4219">
        <v>0.16011891641374321</v>
      </c>
      <c r="Q4219">
        <v>8.062825667696244E-2</v>
      </c>
      <c r="R4219">
        <v>0.26096335340863941</v>
      </c>
      <c r="S4219">
        <v>0</v>
      </c>
      <c r="T4219">
        <v>2.1172515628534568E-2</v>
      </c>
      <c r="U4219">
        <v>0</v>
      </c>
      <c r="V4219">
        <v>0</v>
      </c>
      <c r="W4219">
        <v>0</v>
      </c>
      <c r="X4219">
        <v>1.0119810995978556E-2</v>
      </c>
      <c r="Y4219">
        <v>1</v>
      </c>
      <c r="Z4219">
        <v>0.94156797808652826</v>
      </c>
      <c r="AA4219">
        <v>0</v>
      </c>
      <c r="AB4219">
        <f t="shared" si="455"/>
        <v>0</v>
      </c>
      <c r="AC4219">
        <f t="shared" si="456"/>
        <v>0.11226740512164932</v>
      </c>
      <c r="AD4219">
        <f t="shared" si="457"/>
        <v>0.11226740512164932</v>
      </c>
      <c r="AE4219">
        <f t="shared" si="458"/>
        <v>1.2603970252748531E-2</v>
      </c>
      <c r="AF4219">
        <f t="shared" si="459"/>
        <v>0.11226740512164932</v>
      </c>
      <c r="AG4219">
        <f t="shared" si="460"/>
        <v>0</v>
      </c>
      <c r="AH4219" t="b">
        <f t="shared" si="461"/>
        <v>1</v>
      </c>
    </row>
    <row r="4220" spans="1:34" x14ac:dyDescent="0.25">
      <c r="A4220">
        <v>8269</v>
      </c>
      <c r="B4220">
        <v>0.19191919191919191</v>
      </c>
      <c r="C4220">
        <v>0</v>
      </c>
      <c r="D4220">
        <v>0.16666666666666666</v>
      </c>
      <c r="E4220">
        <v>0.66666666666666663</v>
      </c>
      <c r="F4220">
        <v>0.18965517241379309</v>
      </c>
      <c r="G4220">
        <v>0.1</v>
      </c>
      <c r="H4220">
        <v>0.1</v>
      </c>
      <c r="I4220">
        <v>0.1</v>
      </c>
      <c r="J4220">
        <v>0.1</v>
      </c>
      <c r="K4220">
        <v>0.1</v>
      </c>
      <c r="L4220">
        <v>0.4</v>
      </c>
      <c r="M4220">
        <v>0.15138072951647258</v>
      </c>
      <c r="N4220">
        <v>8.4834698037786566E-2</v>
      </c>
      <c r="O4220">
        <v>8.6689400681800838E-2</v>
      </c>
      <c r="P4220">
        <v>0.16072932386071406</v>
      </c>
      <c r="Q4220">
        <v>8.2238561038368671E-2</v>
      </c>
      <c r="R4220">
        <v>0.26149206888363419</v>
      </c>
      <c r="S4220">
        <v>2.2453156766855321E-2</v>
      </c>
      <c r="T4220">
        <v>3.7286426850027224E-4</v>
      </c>
      <c r="U4220">
        <v>7.0086156867996965E-4</v>
      </c>
      <c r="V4220">
        <v>2.5829307568438005E-3</v>
      </c>
      <c r="W4220">
        <v>0</v>
      </c>
      <c r="X4220">
        <v>3.177809808082986E-4</v>
      </c>
      <c r="Y4220">
        <v>1</v>
      </c>
      <c r="Z4220">
        <v>0.94158375900799274</v>
      </c>
      <c r="AA4220">
        <v>1</v>
      </c>
      <c r="AB4220">
        <f t="shared" si="455"/>
        <v>1</v>
      </c>
      <c r="AC4220">
        <f t="shared" si="456"/>
        <v>0.12126956164617186</v>
      </c>
      <c r="AD4220">
        <f t="shared" si="457"/>
        <v>-0.87873043835382814</v>
      </c>
      <c r="AE4220">
        <f t="shared" si="458"/>
        <v>0.77216718328951095</v>
      </c>
      <c r="AF4220">
        <f t="shared" si="459"/>
        <v>0.87873043835382814</v>
      </c>
      <c r="AG4220">
        <f t="shared" si="460"/>
        <v>0</v>
      </c>
      <c r="AH4220" t="b">
        <f t="shared" si="461"/>
        <v>0</v>
      </c>
    </row>
    <row r="4221" spans="1:34" x14ac:dyDescent="0.25">
      <c r="A4221">
        <v>26652</v>
      </c>
      <c r="B4221">
        <v>0</v>
      </c>
      <c r="C4221">
        <v>0</v>
      </c>
      <c r="D4221">
        <v>0.33333333333333331</v>
      </c>
      <c r="E4221">
        <v>0.66666666666666663</v>
      </c>
      <c r="F4221">
        <v>5.1724137931034482E-2</v>
      </c>
      <c r="G4221">
        <v>0.3</v>
      </c>
      <c r="H4221">
        <v>0.4</v>
      </c>
      <c r="I4221">
        <v>0.4</v>
      </c>
      <c r="J4221">
        <v>0.4</v>
      </c>
      <c r="K4221">
        <v>0.4</v>
      </c>
      <c r="L4221">
        <v>0.4</v>
      </c>
      <c r="M4221">
        <v>0.15226738377705867</v>
      </c>
      <c r="N4221">
        <v>7.2148071382204554E-2</v>
      </c>
      <c r="O4221">
        <v>9.1266767068217972E-2</v>
      </c>
      <c r="P4221">
        <v>0.1683066656870004</v>
      </c>
      <c r="Q4221">
        <v>9.0092761067124105E-2</v>
      </c>
      <c r="R4221">
        <v>0.26807027304926662</v>
      </c>
      <c r="S4221">
        <v>0</v>
      </c>
      <c r="T4221">
        <v>1.7811987348739118E-3</v>
      </c>
      <c r="U4221">
        <v>0</v>
      </c>
      <c r="V4221">
        <v>1.6103059581320451E-3</v>
      </c>
      <c r="W4221">
        <v>0</v>
      </c>
      <c r="X4221">
        <v>1.513242765753803E-3</v>
      </c>
      <c r="Y4221">
        <v>1</v>
      </c>
      <c r="Z4221">
        <v>0.94158904321055936</v>
      </c>
      <c r="AA4221">
        <v>1</v>
      </c>
      <c r="AB4221">
        <f t="shared" si="455"/>
        <v>1</v>
      </c>
      <c r="AC4221">
        <f t="shared" si="456"/>
        <v>0.4303194254443744</v>
      </c>
      <c r="AD4221">
        <f t="shared" si="457"/>
        <v>-0.5696805745556256</v>
      </c>
      <c r="AE4221">
        <f t="shared" si="458"/>
        <v>0.32453595702602767</v>
      </c>
      <c r="AF4221">
        <f t="shared" si="459"/>
        <v>0.5696805745556256</v>
      </c>
      <c r="AG4221">
        <f t="shared" si="460"/>
        <v>0</v>
      </c>
      <c r="AH4221" t="b">
        <f t="shared" si="461"/>
        <v>0</v>
      </c>
    </row>
    <row r="4222" spans="1:34" x14ac:dyDescent="0.25">
      <c r="A4222">
        <v>1431</v>
      </c>
      <c r="B4222">
        <v>4.0404040404040407E-2</v>
      </c>
      <c r="C4222">
        <v>1</v>
      </c>
      <c r="D4222">
        <v>0.16666666666666666</v>
      </c>
      <c r="E4222">
        <v>0.33333333333333331</v>
      </c>
      <c r="F4222">
        <v>0.13793103448275862</v>
      </c>
      <c r="G4222">
        <v>0.2</v>
      </c>
      <c r="H4222">
        <v>0.2</v>
      </c>
      <c r="I4222">
        <v>0.2</v>
      </c>
      <c r="J4222">
        <v>0.2</v>
      </c>
      <c r="K4222">
        <v>0.2</v>
      </c>
      <c r="L4222">
        <v>0.2</v>
      </c>
      <c r="M4222">
        <v>0.19119345256266973</v>
      </c>
      <c r="N4222">
        <v>0.11370512513903283</v>
      </c>
      <c r="O4222">
        <v>0.11346070750700166</v>
      </c>
      <c r="P4222">
        <v>0.16981667052881255</v>
      </c>
      <c r="Q4222">
        <v>9.0165145438049391E-2</v>
      </c>
      <c r="R4222">
        <v>0.26742013745065385</v>
      </c>
      <c r="S4222">
        <v>2.5184533948751763E-3</v>
      </c>
      <c r="T4222">
        <v>7.077296306565677E-4</v>
      </c>
      <c r="U4222">
        <v>1.1160216061782955E-3</v>
      </c>
      <c r="V4222">
        <v>3.2206119162640902E-3</v>
      </c>
      <c r="W4222">
        <v>2.344506469665603E-3</v>
      </c>
      <c r="X4222">
        <v>2.8373301857883807E-3</v>
      </c>
      <c r="Y4222">
        <v>1</v>
      </c>
      <c r="Z4222">
        <v>0.94159458048034561</v>
      </c>
      <c r="AA4222">
        <v>0</v>
      </c>
      <c r="AB4222">
        <f t="shared" si="455"/>
        <v>0</v>
      </c>
      <c r="AC4222">
        <f t="shared" si="456"/>
        <v>0.25431013337151626</v>
      </c>
      <c r="AD4222">
        <f t="shared" si="457"/>
        <v>0.25431013337151626</v>
      </c>
      <c r="AE4222">
        <f t="shared" si="458"/>
        <v>6.4673643935438382E-2</v>
      </c>
      <c r="AF4222">
        <f t="shared" si="459"/>
        <v>0.25431013337151626</v>
      </c>
      <c r="AG4222">
        <f t="shared" si="460"/>
        <v>0</v>
      </c>
      <c r="AH4222" t="b">
        <f t="shared" si="461"/>
        <v>1</v>
      </c>
    </row>
    <row r="4223" spans="1:34" x14ac:dyDescent="0.25">
      <c r="A4223">
        <v>3612</v>
      </c>
      <c r="B4223">
        <v>0.49494949494949497</v>
      </c>
      <c r="C4223">
        <v>1</v>
      </c>
      <c r="D4223">
        <v>0.33333333333333331</v>
      </c>
      <c r="E4223">
        <v>0.33333333333333331</v>
      </c>
      <c r="F4223">
        <v>0.34482758620689657</v>
      </c>
      <c r="G4223">
        <v>0.1</v>
      </c>
      <c r="H4223">
        <v>0.1</v>
      </c>
      <c r="I4223">
        <v>0.1</v>
      </c>
      <c r="J4223">
        <v>0.1</v>
      </c>
      <c r="K4223">
        <v>0.1</v>
      </c>
      <c r="L4223">
        <v>0.1</v>
      </c>
      <c r="M4223">
        <v>0.16813955690293966</v>
      </c>
      <c r="N4223">
        <v>0.24388445375758749</v>
      </c>
      <c r="O4223">
        <v>9.2325869834128799E-2</v>
      </c>
      <c r="P4223">
        <v>0.1876070332502501</v>
      </c>
      <c r="Q4223">
        <v>0.10864794919212101</v>
      </c>
      <c r="R4223">
        <v>0.2865476493294612</v>
      </c>
      <c r="S4223">
        <v>0.21430435738227374</v>
      </c>
      <c r="T4223">
        <v>6.4770323329131681E-3</v>
      </c>
      <c r="U4223">
        <v>3.2544306057765281E-2</v>
      </c>
      <c r="V4223">
        <v>4.5471819645732686E-2</v>
      </c>
      <c r="W4223">
        <v>7.8006419258713947E-2</v>
      </c>
      <c r="X4223">
        <v>0.33169713959286201</v>
      </c>
      <c r="Y4223">
        <v>1</v>
      </c>
      <c r="Z4223">
        <v>0.94159625463364405</v>
      </c>
      <c r="AA4223">
        <v>0</v>
      </c>
      <c r="AB4223">
        <f t="shared" si="455"/>
        <v>0</v>
      </c>
      <c r="AC4223">
        <f t="shared" si="456"/>
        <v>-3.3535379680004557E-2</v>
      </c>
      <c r="AD4223">
        <f t="shared" si="457"/>
        <v>-3.3535379680004557E-2</v>
      </c>
      <c r="AE4223">
        <f t="shared" si="458"/>
        <v>1.1246216902820625E-3</v>
      </c>
      <c r="AF4223">
        <f t="shared" si="459"/>
        <v>3.3535379680004557E-2</v>
      </c>
      <c r="AG4223">
        <f t="shared" si="460"/>
        <v>0</v>
      </c>
      <c r="AH4223" t="b">
        <f t="shared" si="461"/>
        <v>1</v>
      </c>
    </row>
    <row r="4224" spans="1:34" x14ac:dyDescent="0.25">
      <c r="A4224">
        <v>4896</v>
      </c>
      <c r="B4224">
        <v>0.23232323232323232</v>
      </c>
      <c r="C4224">
        <v>1</v>
      </c>
      <c r="D4224">
        <v>0.5</v>
      </c>
      <c r="E4224">
        <v>0.33333333333333331</v>
      </c>
      <c r="F4224">
        <v>0.34482758620689657</v>
      </c>
      <c r="G4224">
        <v>0.1</v>
      </c>
      <c r="H4224">
        <v>0.1</v>
      </c>
      <c r="I4224">
        <v>0.1</v>
      </c>
      <c r="J4224">
        <v>0.2</v>
      </c>
      <c r="K4224">
        <v>0.1</v>
      </c>
      <c r="L4224">
        <v>0.1</v>
      </c>
      <c r="M4224">
        <v>0.15003482020474457</v>
      </c>
      <c r="N4224">
        <v>6.9754618926685566E-2</v>
      </c>
      <c r="O4224">
        <v>9.0433869766047545E-2</v>
      </c>
      <c r="P4224">
        <v>0.16364571499624148</v>
      </c>
      <c r="Q4224">
        <v>8.6413056950634851E-2</v>
      </c>
      <c r="R4224">
        <v>0.2693874508459832</v>
      </c>
      <c r="S4224">
        <v>4.2630547465977988E-3</v>
      </c>
      <c r="T4224">
        <v>4.4221227257802984E-3</v>
      </c>
      <c r="U4224">
        <v>0</v>
      </c>
      <c r="V4224">
        <v>9.3623188405797097E-3</v>
      </c>
      <c r="W4224">
        <v>2.0753571269479919E-2</v>
      </c>
      <c r="X4224">
        <v>0</v>
      </c>
      <c r="Y4224">
        <v>1</v>
      </c>
      <c r="Z4224">
        <v>0.94160853925860666</v>
      </c>
      <c r="AA4224">
        <v>0</v>
      </c>
      <c r="AB4224">
        <f t="shared" si="455"/>
        <v>0</v>
      </c>
      <c r="AC4224">
        <f t="shared" si="456"/>
        <v>0.10501982651965977</v>
      </c>
      <c r="AD4224">
        <f t="shared" si="457"/>
        <v>0.10501982651965977</v>
      </c>
      <c r="AE4224">
        <f t="shared" si="458"/>
        <v>1.1029163962219434E-2</v>
      </c>
      <c r="AF4224">
        <f t="shared" si="459"/>
        <v>0.10501982651965977</v>
      </c>
      <c r="AG4224">
        <f t="shared" si="460"/>
        <v>0</v>
      </c>
      <c r="AH4224" t="b">
        <f t="shared" si="461"/>
        <v>1</v>
      </c>
    </row>
    <row r="4225" spans="1:34" x14ac:dyDescent="0.25">
      <c r="A4225">
        <v>9377</v>
      </c>
      <c r="B4225">
        <v>0.44444444444444442</v>
      </c>
      <c r="C4225">
        <v>1</v>
      </c>
      <c r="D4225">
        <v>0.16666666666666666</v>
      </c>
      <c r="E4225">
        <v>0.33333333333333331</v>
      </c>
      <c r="F4225">
        <v>0.82758620689655171</v>
      </c>
      <c r="G4225">
        <v>0.1</v>
      </c>
      <c r="H4225">
        <v>0.1</v>
      </c>
      <c r="I4225">
        <v>0.1</v>
      </c>
      <c r="J4225">
        <v>0.1</v>
      </c>
      <c r="K4225">
        <v>0.1</v>
      </c>
      <c r="L4225">
        <v>0.1</v>
      </c>
      <c r="M4225">
        <v>0.14828894310281207</v>
      </c>
      <c r="N4225">
        <v>6.6220432985229311E-2</v>
      </c>
      <c r="O4225">
        <v>8.6988628783107938E-2</v>
      </c>
      <c r="P4225">
        <v>0.16013775614976083</v>
      </c>
      <c r="Q4225">
        <v>8.6860253543611585E-2</v>
      </c>
      <c r="R4225">
        <v>0.26280309882599034</v>
      </c>
      <c r="S4225">
        <v>0</v>
      </c>
      <c r="T4225">
        <v>6.9644870533569958E-4</v>
      </c>
      <c r="U4225">
        <v>0</v>
      </c>
      <c r="V4225">
        <v>1.0088566827697262E-2</v>
      </c>
      <c r="W4225">
        <v>5.5658583589861419E-3</v>
      </c>
      <c r="X4225">
        <v>1.3392198476921157E-3</v>
      </c>
      <c r="Y4225">
        <v>1</v>
      </c>
      <c r="Z4225">
        <v>0.94164802194869812</v>
      </c>
      <c r="AA4225">
        <v>1</v>
      </c>
      <c r="AB4225">
        <f t="shared" si="455"/>
        <v>1</v>
      </c>
      <c r="AC4225">
        <f t="shared" si="456"/>
        <v>0.15656024414675565</v>
      </c>
      <c r="AD4225">
        <f t="shared" si="457"/>
        <v>-0.84343975585324438</v>
      </c>
      <c r="AE4225">
        <f t="shared" si="458"/>
        <v>0.71139062175378043</v>
      </c>
      <c r="AF4225">
        <f t="shared" si="459"/>
        <v>0.84343975585324438</v>
      </c>
      <c r="AG4225">
        <f t="shared" si="460"/>
        <v>0</v>
      </c>
      <c r="AH4225" t="b">
        <f t="shared" si="461"/>
        <v>0</v>
      </c>
    </row>
    <row r="4226" spans="1:34" x14ac:dyDescent="0.25">
      <c r="A4226">
        <v>22872</v>
      </c>
      <c r="B4226">
        <v>0.33333333333333331</v>
      </c>
      <c r="C4226">
        <v>1</v>
      </c>
      <c r="D4226">
        <v>0.5</v>
      </c>
      <c r="E4226">
        <v>0.33333333333333331</v>
      </c>
      <c r="F4226">
        <v>0.39655172413793105</v>
      </c>
      <c r="G4226">
        <v>0.5</v>
      </c>
      <c r="H4226">
        <v>0.5</v>
      </c>
      <c r="I4226">
        <v>0.4</v>
      </c>
      <c r="J4226">
        <v>0.2</v>
      </c>
      <c r="K4226">
        <v>0.2</v>
      </c>
      <c r="L4226">
        <v>0.2</v>
      </c>
      <c r="M4226">
        <v>0.28862808393306377</v>
      </c>
      <c r="N4226">
        <v>0.21380211595622317</v>
      </c>
      <c r="O4226">
        <v>0.16849616740961251</v>
      </c>
      <c r="P4226">
        <v>0.30212625260694848</v>
      </c>
      <c r="Q4226">
        <v>0.2196369874219761</v>
      </c>
      <c r="R4226">
        <v>0.36411128538570486</v>
      </c>
      <c r="S4226">
        <v>6.8685092587504804E-6</v>
      </c>
      <c r="T4226">
        <v>4.7498632929970987E-6</v>
      </c>
      <c r="U4226">
        <v>5.7106825588143385E-3</v>
      </c>
      <c r="V4226">
        <v>8.0644122383252814E-3</v>
      </c>
      <c r="W4226">
        <v>1.1771766984190992E-2</v>
      </c>
      <c r="X4226">
        <v>1.1398501133040521E-2</v>
      </c>
      <c r="Y4226">
        <v>1</v>
      </c>
      <c r="Z4226">
        <v>0.94166327845772335</v>
      </c>
      <c r="AA4226">
        <v>1</v>
      </c>
      <c r="AB4226">
        <f t="shared" si="455"/>
        <v>1</v>
      </c>
      <c r="AC4226">
        <f t="shared" si="456"/>
        <v>0.54965665436733091</v>
      </c>
      <c r="AD4226">
        <f t="shared" si="457"/>
        <v>-0.45034334563266909</v>
      </c>
      <c r="AE4226">
        <f t="shared" si="458"/>
        <v>0.20280912895562567</v>
      </c>
      <c r="AF4226">
        <f t="shared" si="459"/>
        <v>0.45034334563266909</v>
      </c>
      <c r="AG4226">
        <f t="shared" si="460"/>
        <v>1</v>
      </c>
      <c r="AH4226" t="b">
        <f t="shared" si="461"/>
        <v>1</v>
      </c>
    </row>
    <row r="4227" spans="1:34" x14ac:dyDescent="0.25">
      <c r="A4227">
        <v>26415</v>
      </c>
      <c r="B4227">
        <v>0.15151515151515152</v>
      </c>
      <c r="C4227">
        <v>1</v>
      </c>
      <c r="D4227">
        <v>0.33333333333333331</v>
      </c>
      <c r="E4227">
        <v>0.33333333333333331</v>
      </c>
      <c r="F4227">
        <v>0.34482758620689657</v>
      </c>
      <c r="G4227">
        <v>0.2</v>
      </c>
      <c r="H4227">
        <v>0.2</v>
      </c>
      <c r="I4227">
        <v>0.2</v>
      </c>
      <c r="J4227">
        <v>0.2</v>
      </c>
      <c r="K4227">
        <v>0.2</v>
      </c>
      <c r="L4227">
        <v>0.2</v>
      </c>
      <c r="M4227">
        <v>0.18188092817304094</v>
      </c>
      <c r="N4227">
        <v>0.10953414038803919</v>
      </c>
      <c r="O4227">
        <v>0.10775066667471929</v>
      </c>
      <c r="P4227">
        <v>0.17881264447722559</v>
      </c>
      <c r="Q4227">
        <v>0.10311104059969955</v>
      </c>
      <c r="R4227">
        <v>0.2733958518889667</v>
      </c>
      <c r="S4227">
        <v>1.1447515431250801E-2</v>
      </c>
      <c r="T4227">
        <v>5.9373291162463726E-3</v>
      </c>
      <c r="U4227">
        <v>5.580108030891478E-3</v>
      </c>
      <c r="V4227">
        <v>8.0515297906602248E-3</v>
      </c>
      <c r="W4227">
        <v>1.1722532348328015E-2</v>
      </c>
      <c r="X4227">
        <v>1.8915534571922538E-2</v>
      </c>
      <c r="Y4227">
        <v>1</v>
      </c>
      <c r="Z4227">
        <v>0.94167532530420883</v>
      </c>
      <c r="AA4227">
        <v>0</v>
      </c>
      <c r="AB4227">
        <f t="shared" ref="AB4227:AB4290" si="462">AA4227 - $AI$5</f>
        <v>0</v>
      </c>
      <c r="AC4227">
        <f t="shared" si="456"/>
        <v>0.24268742916703995</v>
      </c>
      <c r="AD4227">
        <f t="shared" si="457"/>
        <v>0.24268742916703995</v>
      </c>
      <c r="AE4227">
        <f t="shared" si="458"/>
        <v>5.889718827570703E-2</v>
      </c>
      <c r="AF4227">
        <f t="shared" si="459"/>
        <v>0.24268742916703995</v>
      </c>
      <c r="AG4227">
        <f t="shared" si="460"/>
        <v>0</v>
      </c>
      <c r="AH4227" t="b">
        <f t="shared" si="461"/>
        <v>1</v>
      </c>
    </row>
    <row r="4228" spans="1:34" x14ac:dyDescent="0.25">
      <c r="A4228">
        <v>17131</v>
      </c>
      <c r="B4228">
        <v>4.0404040404040407E-2</v>
      </c>
      <c r="C4228">
        <v>1</v>
      </c>
      <c r="D4228">
        <v>0.33333333333333331</v>
      </c>
      <c r="E4228">
        <v>0.66666666666666663</v>
      </c>
      <c r="F4228">
        <v>3.4482758620689655E-2</v>
      </c>
      <c r="G4228">
        <v>0.2</v>
      </c>
      <c r="H4228">
        <v>0.2</v>
      </c>
      <c r="I4228">
        <v>0.2</v>
      </c>
      <c r="J4228">
        <v>0.2</v>
      </c>
      <c r="K4228">
        <v>0</v>
      </c>
      <c r="L4228">
        <v>0</v>
      </c>
      <c r="M4228">
        <v>0.17593538927396113</v>
      </c>
      <c r="N4228">
        <v>8.1680123905294444E-2</v>
      </c>
      <c r="O4228">
        <v>9.3259241893251882E-2</v>
      </c>
      <c r="P4228">
        <v>0.16013775614976083</v>
      </c>
      <c r="Q4228">
        <v>8.0648088011462518E-2</v>
      </c>
      <c r="R4228">
        <v>0.26097872304454045</v>
      </c>
      <c r="S4228">
        <v>2.2895030862501602E-3</v>
      </c>
      <c r="T4228">
        <v>1.193403152365521E-3</v>
      </c>
      <c r="U4228">
        <v>0</v>
      </c>
      <c r="V4228">
        <v>0</v>
      </c>
      <c r="W4228">
        <v>0</v>
      </c>
      <c r="X4228">
        <v>0</v>
      </c>
      <c r="Y4228">
        <v>1</v>
      </c>
      <c r="Z4228">
        <v>0.9417342067205231</v>
      </c>
      <c r="AA4228">
        <v>0</v>
      </c>
      <c r="AB4228">
        <f t="shared" si="462"/>
        <v>0</v>
      </c>
      <c r="AC4228">
        <f t="shared" ref="AC4228:AC4291" si="463">SUMPRODUCT($B$2:$Y$2, B4228:Y4228)</f>
        <v>0.20430499654592627</v>
      </c>
      <c r="AD4228">
        <f t="shared" ref="AD4228:AD4291" si="464" xml:space="preserve"> AC4228 - AA4228</f>
        <v>0.20430499654592627</v>
      </c>
      <c r="AE4228">
        <f t="shared" ref="AE4228:AE4291" si="465">AD4228 * AD4228</f>
        <v>4.1740531613630942E-2</v>
      </c>
      <c r="AF4228">
        <f t="shared" ref="AF4228:AF4291" si="466">ABS(AD4228)</f>
        <v>0.20430499654592627</v>
      </c>
      <c r="AG4228">
        <f t="shared" ref="AG4228:AG4291" si="467">IF(AC4228 &gt;= 0.5, 1, 0)</f>
        <v>0</v>
      </c>
      <c r="AH4228" t="b">
        <f t="shared" ref="AH4228:AH4291" si="468">IF(AA4228=AG4228, TRUE, FALSE)</f>
        <v>1</v>
      </c>
    </row>
    <row r="4229" spans="1:34" x14ac:dyDescent="0.25">
      <c r="A4229">
        <v>24158</v>
      </c>
      <c r="B4229">
        <v>5.0505050505050504E-2</v>
      </c>
      <c r="C4229">
        <v>0</v>
      </c>
      <c r="D4229">
        <v>0.16666666666666666</v>
      </c>
      <c r="E4229">
        <v>0.66666666666666663</v>
      </c>
      <c r="F4229">
        <v>0.1206896551724138</v>
      </c>
      <c r="G4229">
        <v>0.2</v>
      </c>
      <c r="H4229">
        <v>0.2</v>
      </c>
      <c r="I4229">
        <v>0.2</v>
      </c>
      <c r="J4229">
        <v>0.4</v>
      </c>
      <c r="K4229">
        <v>0.4</v>
      </c>
      <c r="L4229">
        <v>0.4</v>
      </c>
      <c r="M4229">
        <v>0.17356743837443178</v>
      </c>
      <c r="N4229">
        <v>9.590038226909163E-2</v>
      </c>
      <c r="O4229">
        <v>0.10526185753118698</v>
      </c>
      <c r="P4229">
        <v>0.19319584093987674</v>
      </c>
      <c r="Q4229">
        <v>0.11459239170851905</v>
      </c>
      <c r="R4229">
        <v>0.28904444668158036</v>
      </c>
      <c r="S4229">
        <v>1.7388775940069968E-3</v>
      </c>
      <c r="T4229">
        <v>2.196811773011158E-3</v>
      </c>
      <c r="U4229">
        <v>1.6740324092674435E-3</v>
      </c>
      <c r="V4229">
        <v>0</v>
      </c>
      <c r="W4229">
        <v>7.0335194089968089E-3</v>
      </c>
      <c r="X4229">
        <v>0</v>
      </c>
      <c r="Y4229">
        <v>1</v>
      </c>
      <c r="Z4229">
        <v>0.94176490652465639</v>
      </c>
      <c r="AA4229">
        <v>0</v>
      </c>
      <c r="AB4229">
        <f t="shared" si="462"/>
        <v>0</v>
      </c>
      <c r="AC4229">
        <f t="shared" si="463"/>
        <v>0.26974313116448356</v>
      </c>
      <c r="AD4229">
        <f t="shared" si="464"/>
        <v>0.26974313116448356</v>
      </c>
      <c r="AE4229">
        <f t="shared" si="465"/>
        <v>7.2761356810419786E-2</v>
      </c>
      <c r="AF4229">
        <f t="shared" si="466"/>
        <v>0.26974313116448356</v>
      </c>
      <c r="AG4229">
        <f t="shared" si="467"/>
        <v>0</v>
      </c>
      <c r="AH4229" t="b">
        <f t="shared" si="468"/>
        <v>1</v>
      </c>
    </row>
    <row r="4230" spans="1:34" x14ac:dyDescent="0.25">
      <c r="A4230">
        <v>14601</v>
      </c>
      <c r="B4230">
        <v>2.0202020202020204E-2</v>
      </c>
      <c r="C4230">
        <v>1</v>
      </c>
      <c r="D4230">
        <v>0.33333333333333331</v>
      </c>
      <c r="E4230">
        <v>0.33333333333333331</v>
      </c>
      <c r="F4230">
        <v>0.29310344827586204</v>
      </c>
      <c r="G4230">
        <v>0.3</v>
      </c>
      <c r="H4230">
        <v>0.4</v>
      </c>
      <c r="I4230">
        <v>0.4</v>
      </c>
      <c r="J4230">
        <v>0.2</v>
      </c>
      <c r="K4230">
        <v>0.2</v>
      </c>
      <c r="L4230">
        <v>0.2</v>
      </c>
      <c r="M4230">
        <v>0.1728913866228472</v>
      </c>
      <c r="N4230">
        <v>9.5418275271707154E-2</v>
      </c>
      <c r="O4230">
        <v>0.10277085221810379</v>
      </c>
      <c r="P4230">
        <v>0.1875222544381708</v>
      </c>
      <c r="Q4230">
        <v>0.10992607870065096</v>
      </c>
      <c r="R4230">
        <v>0.28440204815768017</v>
      </c>
      <c r="S4230">
        <v>1.9849991757788892E-3</v>
      </c>
      <c r="T4230">
        <v>0</v>
      </c>
      <c r="U4230">
        <v>1.2811928038926833E-3</v>
      </c>
      <c r="V4230">
        <v>1.6650563607085347E-3</v>
      </c>
      <c r="W4230">
        <v>6.252798754598163E-3</v>
      </c>
      <c r="X4230">
        <v>0</v>
      </c>
      <c r="Y4230">
        <v>1</v>
      </c>
      <c r="Z4230">
        <v>0.94182949945065042</v>
      </c>
      <c r="AA4230">
        <v>0</v>
      </c>
      <c r="AB4230">
        <f t="shared" si="462"/>
        <v>0</v>
      </c>
      <c r="AC4230">
        <f t="shared" si="463"/>
        <v>0.43045475845074077</v>
      </c>
      <c r="AD4230">
        <f t="shared" si="464"/>
        <v>0.43045475845074077</v>
      </c>
      <c r="AE4230">
        <f t="shared" si="465"/>
        <v>0.18529129907288558</v>
      </c>
      <c r="AF4230">
        <f t="shared" si="466"/>
        <v>0.43045475845074077</v>
      </c>
      <c r="AG4230">
        <f t="shared" si="467"/>
        <v>0</v>
      </c>
      <c r="AH4230" t="b">
        <f t="shared" si="468"/>
        <v>1</v>
      </c>
    </row>
    <row r="4231" spans="1:34" x14ac:dyDescent="0.25">
      <c r="A4231">
        <v>2840</v>
      </c>
      <c r="B4231">
        <v>0.20202020202020202</v>
      </c>
      <c r="C4231">
        <v>1</v>
      </c>
      <c r="D4231">
        <v>0.16666666666666666</v>
      </c>
      <c r="E4231">
        <v>0.66666666666666663</v>
      </c>
      <c r="F4231">
        <v>0.17241379310344829</v>
      </c>
      <c r="G4231">
        <v>0.2</v>
      </c>
      <c r="H4231">
        <v>0.2</v>
      </c>
      <c r="I4231">
        <v>0.2</v>
      </c>
      <c r="J4231">
        <v>0.2</v>
      </c>
      <c r="K4231">
        <v>0.2</v>
      </c>
      <c r="L4231">
        <v>0.2</v>
      </c>
      <c r="M4231">
        <v>0.25420696209420302</v>
      </c>
      <c r="N4231">
        <v>0.18023019660095585</v>
      </c>
      <c r="O4231">
        <v>0.15140392883751805</v>
      </c>
      <c r="P4231">
        <v>0.26943931061637966</v>
      </c>
      <c r="Q4231">
        <v>0.1942984913312279</v>
      </c>
      <c r="R4231">
        <v>0.34422681893877277</v>
      </c>
      <c r="S4231">
        <v>5.7237577156254004E-3</v>
      </c>
      <c r="T4231">
        <v>2.9686645581231863E-3</v>
      </c>
      <c r="U4231">
        <v>4.5042632025356008E-3</v>
      </c>
      <c r="V4231">
        <v>8.0515297906602248E-3</v>
      </c>
      <c r="W4231">
        <v>9.3780258786624118E-3</v>
      </c>
      <c r="X4231">
        <v>7.5662138287690148E-3</v>
      </c>
      <c r="Y4231">
        <v>1</v>
      </c>
      <c r="Z4231">
        <v>0.94192621228461659</v>
      </c>
      <c r="AA4231">
        <v>0</v>
      </c>
      <c r="AB4231">
        <f t="shared" si="462"/>
        <v>0</v>
      </c>
      <c r="AC4231">
        <f t="shared" si="463"/>
        <v>0.18969949659806151</v>
      </c>
      <c r="AD4231">
        <f t="shared" si="464"/>
        <v>0.18969949659806151</v>
      </c>
      <c r="AE4231">
        <f t="shared" si="465"/>
        <v>3.5985899009557953E-2</v>
      </c>
      <c r="AF4231">
        <f t="shared" si="466"/>
        <v>0.18969949659806151</v>
      </c>
      <c r="AG4231">
        <f t="shared" si="467"/>
        <v>0</v>
      </c>
      <c r="AH4231" t="b">
        <f t="shared" si="468"/>
        <v>1</v>
      </c>
    </row>
    <row r="4232" spans="1:34" x14ac:dyDescent="0.25">
      <c r="A4232">
        <v>23970</v>
      </c>
      <c r="B4232">
        <v>0.13131313131313133</v>
      </c>
      <c r="C4232">
        <v>0</v>
      </c>
      <c r="D4232">
        <v>0.16666666666666666</v>
      </c>
      <c r="E4232">
        <v>0.66666666666666663</v>
      </c>
      <c r="F4232">
        <v>8.6206896551724144E-2</v>
      </c>
      <c r="G4232">
        <v>0.2</v>
      </c>
      <c r="H4232">
        <v>0.2</v>
      </c>
      <c r="I4232">
        <v>0</v>
      </c>
      <c r="J4232">
        <v>0</v>
      </c>
      <c r="K4232">
        <v>0.1</v>
      </c>
      <c r="L4232">
        <v>0.1</v>
      </c>
      <c r="M4232">
        <v>0.16189492704569808</v>
      </c>
      <c r="N4232">
        <v>7.0850748025069563E-2</v>
      </c>
      <c r="O4232">
        <v>8.9784901663763142E-2</v>
      </c>
      <c r="P4232">
        <v>0.16426271635081849</v>
      </c>
      <c r="Q4232">
        <v>8.1064546035964122E-2</v>
      </c>
      <c r="R4232">
        <v>0.26097872304454045</v>
      </c>
      <c r="S4232">
        <v>5.6172958221147682E-3</v>
      </c>
      <c r="T4232">
        <v>3.7310176166492209E-3</v>
      </c>
      <c r="U4232">
        <v>4.9015668943350743E-3</v>
      </c>
      <c r="V4232">
        <v>6.7632850241545897E-4</v>
      </c>
      <c r="W4232">
        <v>0</v>
      </c>
      <c r="X4232">
        <v>4.6343059701210216E-4</v>
      </c>
      <c r="Y4232">
        <v>1</v>
      </c>
      <c r="Z4232">
        <v>0.94193741786464491</v>
      </c>
      <c r="AA4232">
        <v>0</v>
      </c>
      <c r="AB4232">
        <f t="shared" si="462"/>
        <v>0</v>
      </c>
      <c r="AC4232">
        <f t="shared" si="463"/>
        <v>0.21156846829273621</v>
      </c>
      <c r="AD4232">
        <f t="shared" si="464"/>
        <v>0.21156846829273621</v>
      </c>
      <c r="AE4232">
        <f t="shared" si="465"/>
        <v>4.4761216775734525E-2</v>
      </c>
      <c r="AF4232">
        <f t="shared" si="466"/>
        <v>0.21156846829273621</v>
      </c>
      <c r="AG4232">
        <f t="shared" si="467"/>
        <v>0</v>
      </c>
      <c r="AH4232" t="b">
        <f t="shared" si="468"/>
        <v>1</v>
      </c>
    </row>
    <row r="4233" spans="1:34" x14ac:dyDescent="0.25">
      <c r="A4233">
        <v>7852</v>
      </c>
      <c r="B4233">
        <v>0.25252525252525254</v>
      </c>
      <c r="C4233">
        <v>0</v>
      </c>
      <c r="D4233">
        <v>0.16666666666666666</v>
      </c>
      <c r="E4233">
        <v>0.33333333333333331</v>
      </c>
      <c r="F4233">
        <v>0.51724137931034486</v>
      </c>
      <c r="G4233">
        <v>0.1</v>
      </c>
      <c r="H4233">
        <v>0.1</v>
      </c>
      <c r="I4233">
        <v>0.1</v>
      </c>
      <c r="J4233">
        <v>0.1</v>
      </c>
      <c r="K4233">
        <v>0.1</v>
      </c>
      <c r="L4233">
        <v>0</v>
      </c>
      <c r="M4233">
        <v>0.14720142006263212</v>
      </c>
      <c r="N4233">
        <v>6.7732237014429042E-2</v>
      </c>
      <c r="O4233">
        <v>8.6574650822767468E-2</v>
      </c>
      <c r="P4233">
        <v>0.16063606716742684</v>
      </c>
      <c r="Q4233">
        <v>8.0648088011462518E-2</v>
      </c>
      <c r="R4233">
        <v>0.26412181358629705</v>
      </c>
      <c r="S4233">
        <v>1.8270234628276279E-3</v>
      </c>
      <c r="T4233">
        <v>2.5946128237996652E-4</v>
      </c>
      <c r="U4233">
        <v>5.9037542966831837E-4</v>
      </c>
      <c r="V4233">
        <v>0</v>
      </c>
      <c r="W4233">
        <v>9.5890314609323162E-3</v>
      </c>
      <c r="X4233">
        <v>1.8537223880484086E-4</v>
      </c>
      <c r="Y4233">
        <v>1</v>
      </c>
      <c r="Z4233">
        <v>0.94201133104838308</v>
      </c>
      <c r="AA4233">
        <v>0</v>
      </c>
      <c r="AB4233">
        <f t="shared" si="462"/>
        <v>0</v>
      </c>
      <c r="AC4233">
        <f t="shared" si="463"/>
        <v>0.16163517360212229</v>
      </c>
      <c r="AD4233">
        <f t="shared" si="464"/>
        <v>0.16163517360212229</v>
      </c>
      <c r="AE4233">
        <f t="shared" si="465"/>
        <v>2.612592934538821E-2</v>
      </c>
      <c r="AF4233">
        <f t="shared" si="466"/>
        <v>0.16163517360212229</v>
      </c>
      <c r="AG4233">
        <f t="shared" si="467"/>
        <v>0</v>
      </c>
      <c r="AH4233" t="b">
        <f t="shared" si="468"/>
        <v>1</v>
      </c>
    </row>
    <row r="4234" spans="1:34" x14ac:dyDescent="0.25">
      <c r="A4234">
        <v>16832</v>
      </c>
      <c r="B4234">
        <v>0.1111111111111111</v>
      </c>
      <c r="C4234">
        <v>0</v>
      </c>
      <c r="D4234">
        <v>0.5</v>
      </c>
      <c r="E4234">
        <v>0.33333333333333331</v>
      </c>
      <c r="F4234">
        <v>0.48275862068965519</v>
      </c>
      <c r="G4234">
        <v>0.2</v>
      </c>
      <c r="H4234">
        <v>0.1</v>
      </c>
      <c r="I4234">
        <v>0.1</v>
      </c>
      <c r="J4234">
        <v>0.1</v>
      </c>
      <c r="K4234">
        <v>0.1</v>
      </c>
      <c r="L4234">
        <v>0.1</v>
      </c>
      <c r="M4234">
        <v>0.25220977779665532</v>
      </c>
      <c r="N4234">
        <v>6.9868502469374816E-2</v>
      </c>
      <c r="O4234">
        <v>8.7601909130190572E-2</v>
      </c>
      <c r="P4234">
        <v>0.16087250585444796</v>
      </c>
      <c r="Q4234">
        <v>8.8769019489243983E-2</v>
      </c>
      <c r="R4234">
        <v>0.2645137393017728</v>
      </c>
      <c r="S4234">
        <v>4.4004249317728082E-3</v>
      </c>
      <c r="T4234">
        <v>1.3649919638250411E-3</v>
      </c>
      <c r="U4234">
        <v>8.7049685281907058E-4</v>
      </c>
      <c r="V4234">
        <v>1.3188405797101449E-2</v>
      </c>
      <c r="W4234">
        <v>1.0784729760461773E-2</v>
      </c>
      <c r="X4234">
        <v>2.0447692872248261E-3</v>
      </c>
      <c r="Y4234">
        <v>1</v>
      </c>
      <c r="Z4234">
        <v>0.942020040557906</v>
      </c>
      <c r="AA4234">
        <v>1</v>
      </c>
      <c r="AB4234">
        <f t="shared" si="462"/>
        <v>1</v>
      </c>
      <c r="AC4234">
        <f t="shared" si="463"/>
        <v>0.1567819648746494</v>
      </c>
      <c r="AD4234">
        <f t="shared" si="464"/>
        <v>-0.84321803512535065</v>
      </c>
      <c r="AE4234">
        <f t="shared" si="465"/>
        <v>0.71101665476065712</v>
      </c>
      <c r="AF4234">
        <f t="shared" si="466"/>
        <v>0.84321803512535065</v>
      </c>
      <c r="AG4234">
        <f t="shared" si="467"/>
        <v>0</v>
      </c>
      <c r="AH4234" t="b">
        <f t="shared" si="468"/>
        <v>0</v>
      </c>
    </row>
    <row r="4235" spans="1:34" x14ac:dyDescent="0.25">
      <c r="A4235">
        <v>6900</v>
      </c>
      <c r="B4235">
        <v>0.15151515151515152</v>
      </c>
      <c r="C4235">
        <v>1</v>
      </c>
      <c r="D4235">
        <v>0.5</v>
      </c>
      <c r="E4235">
        <v>0.33333333333333331</v>
      </c>
      <c r="F4235">
        <v>0.29310344827586204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.1465191741196063</v>
      </c>
      <c r="N4235">
        <v>6.6220432985229311E-2</v>
      </c>
      <c r="O4235">
        <v>8.6344602062313022E-2</v>
      </c>
      <c r="P4235">
        <v>0.16013775614976083</v>
      </c>
      <c r="Q4235">
        <v>8.0648088011462518E-2</v>
      </c>
      <c r="R4235">
        <v>0.26097872304454045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1</v>
      </c>
      <c r="Z4235">
        <v>0.94206423539590967</v>
      </c>
      <c r="AA4235">
        <v>0</v>
      </c>
      <c r="AB4235">
        <f t="shared" si="462"/>
        <v>0</v>
      </c>
      <c r="AC4235">
        <f t="shared" si="463"/>
        <v>-1.9102526924460128E-2</v>
      </c>
      <c r="AD4235">
        <f t="shared" si="464"/>
        <v>-1.9102526924460128E-2</v>
      </c>
      <c r="AE4235">
        <f t="shared" si="465"/>
        <v>3.6490653489972414E-4</v>
      </c>
      <c r="AF4235">
        <f t="shared" si="466"/>
        <v>1.9102526924460128E-2</v>
      </c>
      <c r="AG4235">
        <f t="shared" si="467"/>
        <v>0</v>
      </c>
      <c r="AH4235" t="b">
        <f t="shared" si="468"/>
        <v>1</v>
      </c>
    </row>
    <row r="4236" spans="1:34" x14ac:dyDescent="0.25">
      <c r="A4236">
        <v>6091</v>
      </c>
      <c r="B4236">
        <v>0.15151515151515152</v>
      </c>
      <c r="C4236">
        <v>1</v>
      </c>
      <c r="D4236">
        <v>0.33333333333333331</v>
      </c>
      <c r="E4236">
        <v>0.66666666666666663</v>
      </c>
      <c r="F4236">
        <v>8.6206896551724144E-2</v>
      </c>
      <c r="G4236">
        <v>0.1</v>
      </c>
      <c r="H4236">
        <v>0.1</v>
      </c>
      <c r="I4236">
        <v>0.1</v>
      </c>
      <c r="J4236">
        <v>0.1</v>
      </c>
      <c r="K4236">
        <v>0.2</v>
      </c>
      <c r="L4236">
        <v>0.1</v>
      </c>
      <c r="M4236">
        <v>0.15363010589412712</v>
      </c>
      <c r="N4236">
        <v>7.3492846215460067E-2</v>
      </c>
      <c r="O4236">
        <v>8.6766266616081555E-2</v>
      </c>
      <c r="P4236">
        <v>0.1700173137174002</v>
      </c>
      <c r="Q4236">
        <v>8.5332249220380657E-2</v>
      </c>
      <c r="R4236">
        <v>0.34105836849777948</v>
      </c>
      <c r="S4236">
        <v>8.7722310749674889E-3</v>
      </c>
      <c r="T4236">
        <v>4.5598687612772145E-4</v>
      </c>
      <c r="U4236">
        <v>1.1704834605597965E-2</v>
      </c>
      <c r="V4236">
        <v>3.2995169082125604E-3</v>
      </c>
      <c r="W4236">
        <v>0.24430929667150417</v>
      </c>
      <c r="X4236">
        <v>5.6746603715767613E-3</v>
      </c>
      <c r="Y4236">
        <v>1</v>
      </c>
      <c r="Z4236">
        <v>0.94206971765650016</v>
      </c>
      <c r="AA4236">
        <v>0</v>
      </c>
      <c r="AB4236">
        <f t="shared" si="462"/>
        <v>0</v>
      </c>
      <c r="AC4236">
        <f t="shared" si="463"/>
        <v>6.6224722863450616E-2</v>
      </c>
      <c r="AD4236">
        <f t="shared" si="464"/>
        <v>6.6224722863450616E-2</v>
      </c>
      <c r="AE4236">
        <f t="shared" si="465"/>
        <v>4.3857139183408386E-3</v>
      </c>
      <c r="AF4236">
        <f t="shared" si="466"/>
        <v>6.6224722863450616E-2</v>
      </c>
      <c r="AG4236">
        <f t="shared" si="467"/>
        <v>0</v>
      </c>
      <c r="AH4236" t="b">
        <f t="shared" si="468"/>
        <v>1</v>
      </c>
    </row>
    <row r="4237" spans="1:34" x14ac:dyDescent="0.25">
      <c r="A4237">
        <v>14794</v>
      </c>
      <c r="B4237">
        <v>1.0101010101010102E-2</v>
      </c>
      <c r="C4237">
        <v>0</v>
      </c>
      <c r="D4237">
        <v>0.16666666666666666</v>
      </c>
      <c r="E4237">
        <v>0.66666666666666663</v>
      </c>
      <c r="F4237">
        <v>6.8965517241379309E-2</v>
      </c>
      <c r="G4237">
        <v>0.4</v>
      </c>
      <c r="H4237">
        <v>0.4</v>
      </c>
      <c r="I4237">
        <v>0.6</v>
      </c>
      <c r="J4237">
        <v>0.6</v>
      </c>
      <c r="K4237">
        <v>0.5</v>
      </c>
      <c r="L4237">
        <v>0.4</v>
      </c>
      <c r="M4237">
        <v>0.14908710891423788</v>
      </c>
      <c r="N4237">
        <v>7.2757348335592026E-2</v>
      </c>
      <c r="O4237">
        <v>9.0538187819714247E-2</v>
      </c>
      <c r="P4237">
        <v>0.16709715463466926</v>
      </c>
      <c r="Q4237">
        <v>8.7580130985964372E-2</v>
      </c>
      <c r="R4237">
        <v>0.28658991582818899</v>
      </c>
      <c r="S4237">
        <v>4.8079564811253361E-3</v>
      </c>
      <c r="T4237">
        <v>5.9373291162463735E-4</v>
      </c>
      <c r="U4237">
        <v>0</v>
      </c>
      <c r="V4237">
        <v>0</v>
      </c>
      <c r="W4237">
        <v>6.3653350651421123E-2</v>
      </c>
      <c r="X4237">
        <v>1.7023981114730284E-3</v>
      </c>
      <c r="Y4237">
        <v>1</v>
      </c>
      <c r="Z4237">
        <v>0.94211130536126941</v>
      </c>
      <c r="AA4237">
        <v>1</v>
      </c>
      <c r="AB4237">
        <f t="shared" si="462"/>
        <v>1</v>
      </c>
      <c r="AC4237">
        <f t="shared" si="463"/>
        <v>0.56629245858231025</v>
      </c>
      <c r="AD4237">
        <f t="shared" si="464"/>
        <v>-0.43370754141768975</v>
      </c>
      <c r="AE4237">
        <f t="shared" si="465"/>
        <v>0.18810223148257707</v>
      </c>
      <c r="AF4237">
        <f t="shared" si="466"/>
        <v>0.43370754141768975</v>
      </c>
      <c r="AG4237">
        <f t="shared" si="467"/>
        <v>1</v>
      </c>
      <c r="AH4237" t="b">
        <f t="shared" si="468"/>
        <v>1</v>
      </c>
    </row>
    <row r="4238" spans="1:34" x14ac:dyDescent="0.25">
      <c r="A4238">
        <v>17855</v>
      </c>
      <c r="B4238">
        <v>0.20202020202020202</v>
      </c>
      <c r="C4238">
        <v>0</v>
      </c>
      <c r="D4238">
        <v>0.16666666666666666</v>
      </c>
      <c r="E4238">
        <v>0.66666666666666663</v>
      </c>
      <c r="F4238">
        <v>0.10344827586206896</v>
      </c>
      <c r="G4238">
        <v>0.2</v>
      </c>
      <c r="H4238">
        <v>0.2</v>
      </c>
      <c r="I4238">
        <v>0.2</v>
      </c>
      <c r="J4238">
        <v>0.2</v>
      </c>
      <c r="K4238">
        <v>0.2</v>
      </c>
      <c r="L4238">
        <v>0.2</v>
      </c>
      <c r="M4238">
        <v>0.18420198019451531</v>
      </c>
      <c r="N4238">
        <v>0.10731720742368854</v>
      </c>
      <c r="O4238">
        <v>0.11139301387485018</v>
      </c>
      <c r="P4238">
        <v>0.20462967672896967</v>
      </c>
      <c r="Q4238">
        <v>0.12782980748732034</v>
      </c>
      <c r="R4238">
        <v>0.3017328495996594</v>
      </c>
      <c r="S4238">
        <v>9.158012345000641E-3</v>
      </c>
      <c r="T4238">
        <v>2.9686645581231863E-3</v>
      </c>
      <c r="U4238">
        <v>4.4640864247131821E-3</v>
      </c>
      <c r="V4238">
        <v>4.830917874396135E-3</v>
      </c>
      <c r="W4238">
        <v>1.8756051757324824E-2</v>
      </c>
      <c r="X4238">
        <v>5.6746603715767613E-3</v>
      </c>
      <c r="Y4238">
        <v>1</v>
      </c>
      <c r="Z4238">
        <v>0.94221387559046343</v>
      </c>
      <c r="AA4238">
        <v>0</v>
      </c>
      <c r="AB4238">
        <f t="shared" si="462"/>
        <v>0</v>
      </c>
      <c r="AC4238">
        <f t="shared" si="463"/>
        <v>0.22976842599928082</v>
      </c>
      <c r="AD4238">
        <f t="shared" si="464"/>
        <v>0.22976842599928082</v>
      </c>
      <c r="AE4238">
        <f t="shared" si="465"/>
        <v>5.2793529586186987E-2</v>
      </c>
      <c r="AF4238">
        <f t="shared" si="466"/>
        <v>0.22976842599928082</v>
      </c>
      <c r="AG4238">
        <f t="shared" si="467"/>
        <v>0</v>
      </c>
      <c r="AH4238" t="b">
        <f t="shared" si="468"/>
        <v>1</v>
      </c>
    </row>
    <row r="4239" spans="1:34" x14ac:dyDescent="0.25">
      <c r="A4239">
        <v>25991</v>
      </c>
      <c r="B4239">
        <v>0.27272727272727271</v>
      </c>
      <c r="C4239">
        <v>1</v>
      </c>
      <c r="D4239">
        <v>0.33333333333333331</v>
      </c>
      <c r="E4239">
        <v>0.66666666666666663</v>
      </c>
      <c r="F4239">
        <v>0.27586206896551724</v>
      </c>
      <c r="G4239">
        <v>0.2</v>
      </c>
      <c r="H4239">
        <v>0.2</v>
      </c>
      <c r="I4239">
        <v>0.2</v>
      </c>
      <c r="J4239">
        <v>0.2</v>
      </c>
      <c r="K4239">
        <v>0.2</v>
      </c>
      <c r="L4239">
        <v>0.2</v>
      </c>
      <c r="M4239">
        <v>0.33551368872064286</v>
      </c>
      <c r="N4239">
        <v>0.25340511792640846</v>
      </c>
      <c r="O4239">
        <v>0.19266007193553364</v>
      </c>
      <c r="P4239">
        <v>0.31204631560702573</v>
      </c>
      <c r="Q4239">
        <v>0.22825568539570948</v>
      </c>
      <c r="R4239">
        <v>0.38009801216814076</v>
      </c>
      <c r="S4239">
        <v>1.0302763888125722E-2</v>
      </c>
      <c r="T4239">
        <v>5.9373291162463726E-3</v>
      </c>
      <c r="U4239">
        <v>8.9281728494263642E-3</v>
      </c>
      <c r="V4239">
        <v>8.8566827697262474E-3</v>
      </c>
      <c r="W4239">
        <v>1.9928304992157624E-2</v>
      </c>
      <c r="X4239">
        <v>1.0403544014557396E-2</v>
      </c>
      <c r="Y4239">
        <v>1</v>
      </c>
      <c r="Z4239">
        <v>0.94222515348938141</v>
      </c>
      <c r="AA4239">
        <v>0</v>
      </c>
      <c r="AB4239">
        <f t="shared" si="462"/>
        <v>0</v>
      </c>
      <c r="AC4239">
        <f t="shared" si="463"/>
        <v>0.12568528609664206</v>
      </c>
      <c r="AD4239">
        <f t="shared" si="464"/>
        <v>0.12568528609664206</v>
      </c>
      <c r="AE4239">
        <f t="shared" si="465"/>
        <v>1.5796791141194765E-2</v>
      </c>
      <c r="AF4239">
        <f t="shared" si="466"/>
        <v>0.12568528609664206</v>
      </c>
      <c r="AG4239">
        <f t="shared" si="467"/>
        <v>0</v>
      </c>
      <c r="AH4239" t="b">
        <f t="shared" si="468"/>
        <v>1</v>
      </c>
    </row>
    <row r="4240" spans="1:34" x14ac:dyDescent="0.25">
      <c r="A4240">
        <v>15325</v>
      </c>
      <c r="B4240">
        <v>0.14141414141414141</v>
      </c>
      <c r="C4240">
        <v>1</v>
      </c>
      <c r="D4240">
        <v>0.16666666666666666</v>
      </c>
      <c r="E4240">
        <v>0.66666666666666663</v>
      </c>
      <c r="F4240">
        <v>0.27586206896551724</v>
      </c>
      <c r="G4240">
        <v>0.1</v>
      </c>
      <c r="H4240">
        <v>0.1</v>
      </c>
      <c r="I4240">
        <v>0.1</v>
      </c>
      <c r="J4240">
        <v>0.1</v>
      </c>
      <c r="K4240">
        <v>0.1</v>
      </c>
      <c r="L4240">
        <v>0.1</v>
      </c>
      <c r="M4240">
        <v>0.15323633229536382</v>
      </c>
      <c r="N4240">
        <v>7.1476158480338003E-2</v>
      </c>
      <c r="O4240">
        <v>9.676926987794239E-2</v>
      </c>
      <c r="P4240">
        <v>0.16013775614976083</v>
      </c>
      <c r="Q4240">
        <v>8.2035289859742885E-2</v>
      </c>
      <c r="R4240">
        <v>0.26109399531379801</v>
      </c>
      <c r="S4240">
        <v>6.3396340458266934E-3</v>
      </c>
      <c r="T4240">
        <v>1.1273206793016988E-2</v>
      </c>
      <c r="U4240">
        <v>0</v>
      </c>
      <c r="V4240">
        <v>2.2528180354267312E-3</v>
      </c>
      <c r="W4240">
        <v>3.5167597044984047E-4</v>
      </c>
      <c r="X4240">
        <v>3.839853518100275E-4</v>
      </c>
      <c r="Y4240">
        <v>1</v>
      </c>
      <c r="Z4240">
        <v>0.94224148948709319</v>
      </c>
      <c r="AA4240">
        <v>1</v>
      </c>
      <c r="AB4240">
        <f t="shared" si="462"/>
        <v>1</v>
      </c>
      <c r="AC4240">
        <f t="shared" si="463"/>
        <v>0.11231715424313279</v>
      </c>
      <c r="AD4240">
        <f t="shared" si="464"/>
        <v>-0.88768284575686718</v>
      </c>
      <c r="AE4240">
        <f t="shared" si="465"/>
        <v>0.7879808346510101</v>
      </c>
      <c r="AF4240">
        <f t="shared" si="466"/>
        <v>0.88768284575686718</v>
      </c>
      <c r="AG4240">
        <f t="shared" si="467"/>
        <v>0</v>
      </c>
      <c r="AH4240" t="b">
        <f t="shared" si="468"/>
        <v>0</v>
      </c>
    </row>
    <row r="4241" spans="1:34" x14ac:dyDescent="0.25">
      <c r="A4241">
        <v>6335</v>
      </c>
      <c r="B4241">
        <v>6.0606060606060608E-2</v>
      </c>
      <c r="C4241">
        <v>1</v>
      </c>
      <c r="D4241">
        <v>0.33333333333333331</v>
      </c>
      <c r="E4241">
        <v>0.33333333333333331</v>
      </c>
      <c r="F4241">
        <v>0.20689655172413793</v>
      </c>
      <c r="G4241">
        <v>0.4</v>
      </c>
      <c r="H4241">
        <v>0.4</v>
      </c>
      <c r="I4241">
        <v>0.4</v>
      </c>
      <c r="J4241">
        <v>0.4</v>
      </c>
      <c r="K4241">
        <v>0.5</v>
      </c>
      <c r="L4241">
        <v>0.4</v>
      </c>
      <c r="M4241">
        <v>0.20311904085600185</v>
      </c>
      <c r="N4241">
        <v>0.12823951227474784</v>
      </c>
      <c r="O4241">
        <v>0.12273458247797105</v>
      </c>
      <c r="P4241">
        <v>0.226623184555938</v>
      </c>
      <c r="Q4241">
        <v>0.14924467404722833</v>
      </c>
      <c r="R4241">
        <v>0.31507369356173637</v>
      </c>
      <c r="S4241">
        <v>3.4342546293752406E-3</v>
      </c>
      <c r="T4241">
        <v>1.543705570224057E-3</v>
      </c>
      <c r="U4241">
        <v>6.696129637069774E-3</v>
      </c>
      <c r="V4241">
        <v>0</v>
      </c>
      <c r="W4241">
        <v>5.8612661741640074E-3</v>
      </c>
      <c r="X4241">
        <v>2.2036597776289757E-3</v>
      </c>
      <c r="Y4241">
        <v>1</v>
      </c>
      <c r="Z4241">
        <v>0.94228904920170675</v>
      </c>
      <c r="AA4241">
        <v>1</v>
      </c>
      <c r="AB4241">
        <f t="shared" si="462"/>
        <v>1</v>
      </c>
      <c r="AC4241">
        <f t="shared" si="463"/>
        <v>0.518306794711204</v>
      </c>
      <c r="AD4241">
        <f t="shared" si="464"/>
        <v>-0.481693205288796</v>
      </c>
      <c r="AE4241">
        <f t="shared" si="465"/>
        <v>0.23202834402139416</v>
      </c>
      <c r="AF4241">
        <f t="shared" si="466"/>
        <v>0.481693205288796</v>
      </c>
      <c r="AG4241">
        <f t="shared" si="467"/>
        <v>1</v>
      </c>
      <c r="AH4241" t="b">
        <f t="shared" si="468"/>
        <v>1</v>
      </c>
    </row>
    <row r="4242" spans="1:34" x14ac:dyDescent="0.25">
      <c r="A4242">
        <v>24652</v>
      </c>
      <c r="B4242">
        <v>0.14141414141414141</v>
      </c>
      <c r="C4242">
        <v>0</v>
      </c>
      <c r="D4242">
        <v>0.16666666666666666</v>
      </c>
      <c r="E4242">
        <v>0.33333333333333331</v>
      </c>
      <c r="F4242">
        <v>0.25862068965517243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.14895260647151423</v>
      </c>
      <c r="N4242">
        <v>6.8520880547552079E-2</v>
      </c>
      <c r="O4242">
        <v>0.10144216963982271</v>
      </c>
      <c r="P4242">
        <v>0.1612803861392294</v>
      </c>
      <c r="Q4242">
        <v>0.10705945929866485</v>
      </c>
      <c r="R4242">
        <v>0.2629360461765341</v>
      </c>
      <c r="S4242">
        <v>2.7748777405351942E-3</v>
      </c>
      <c r="T4242">
        <v>1.6326467603854276E-2</v>
      </c>
      <c r="U4242">
        <v>1.3537342082942726E-3</v>
      </c>
      <c r="V4242">
        <v>4.2892109500805152E-2</v>
      </c>
      <c r="W4242">
        <v>6.3395454939757902E-3</v>
      </c>
      <c r="X4242">
        <v>3.4047962229460569E-3</v>
      </c>
      <c r="Y4242">
        <v>1</v>
      </c>
      <c r="Z4242">
        <v>0.94230369347149479</v>
      </c>
      <c r="AA4242">
        <v>0</v>
      </c>
      <c r="AB4242">
        <f t="shared" si="462"/>
        <v>0</v>
      </c>
      <c r="AC4242">
        <f t="shared" si="463"/>
        <v>4.3678406240491852E-3</v>
      </c>
      <c r="AD4242">
        <f t="shared" si="464"/>
        <v>4.3678406240491852E-3</v>
      </c>
      <c r="AE4242">
        <f t="shared" si="465"/>
        <v>1.9078031717094374E-5</v>
      </c>
      <c r="AF4242">
        <f t="shared" si="466"/>
        <v>4.3678406240491852E-3</v>
      </c>
      <c r="AG4242">
        <f t="shared" si="467"/>
        <v>0</v>
      </c>
      <c r="AH4242" t="b">
        <f t="shared" si="468"/>
        <v>1</v>
      </c>
    </row>
    <row r="4243" spans="1:34" x14ac:dyDescent="0.25">
      <c r="A4243">
        <v>24881</v>
      </c>
      <c r="B4243">
        <v>8.0808080808080815E-2</v>
      </c>
      <c r="C4243">
        <v>0</v>
      </c>
      <c r="D4243">
        <v>0.33333333333333331</v>
      </c>
      <c r="E4243">
        <v>0.33333333333333331</v>
      </c>
      <c r="F4243">
        <v>0.25862068965517243</v>
      </c>
      <c r="G4243">
        <v>0.2</v>
      </c>
      <c r="H4243">
        <v>0.2</v>
      </c>
      <c r="I4243">
        <v>0.2</v>
      </c>
      <c r="J4243">
        <v>0</v>
      </c>
      <c r="K4243">
        <v>0</v>
      </c>
      <c r="L4243">
        <v>0</v>
      </c>
      <c r="M4243">
        <v>0.16818911043446944</v>
      </c>
      <c r="N4243">
        <v>8.8335667945958457E-2</v>
      </c>
      <c r="O4243">
        <v>9.3458544279994046E-2</v>
      </c>
      <c r="P4243">
        <v>0.16461690338794974</v>
      </c>
      <c r="Q4243">
        <v>8.9746704280097775E-2</v>
      </c>
      <c r="R4243">
        <v>0.26895249014998457</v>
      </c>
      <c r="S4243">
        <v>1.7480356063519973E-3</v>
      </c>
      <c r="T4243">
        <v>7.6929973359204252E-3</v>
      </c>
      <c r="U4243">
        <v>5.306682737377796E-3</v>
      </c>
      <c r="V4243">
        <v>1.4969404186795491E-2</v>
      </c>
      <c r="W4243">
        <v>2.8134077635987237E-3</v>
      </c>
      <c r="X4243">
        <v>0</v>
      </c>
      <c r="Y4243">
        <v>1</v>
      </c>
      <c r="Z4243">
        <v>0.94242114747976302</v>
      </c>
      <c r="AA4243">
        <v>0</v>
      </c>
      <c r="AB4243">
        <f t="shared" si="462"/>
        <v>0</v>
      </c>
      <c r="AC4243">
        <f t="shared" si="463"/>
        <v>0.25190957758451771</v>
      </c>
      <c r="AD4243">
        <f t="shared" si="464"/>
        <v>0.25190957758451771</v>
      </c>
      <c r="AE4243">
        <f t="shared" si="465"/>
        <v>6.3458435278810149E-2</v>
      </c>
      <c r="AF4243">
        <f t="shared" si="466"/>
        <v>0.25190957758451771</v>
      </c>
      <c r="AG4243">
        <f t="shared" si="467"/>
        <v>0</v>
      </c>
      <c r="AH4243" t="b">
        <f t="shared" si="468"/>
        <v>1</v>
      </c>
    </row>
    <row r="4244" spans="1:34" x14ac:dyDescent="0.25">
      <c r="A4244">
        <v>3318</v>
      </c>
      <c r="B4244">
        <v>0.19191919191919191</v>
      </c>
      <c r="C4244">
        <v>0</v>
      </c>
      <c r="D4244">
        <v>0.16666666666666666</v>
      </c>
      <c r="E4244">
        <v>1</v>
      </c>
      <c r="F4244">
        <v>0.13793103448275862</v>
      </c>
      <c r="G4244">
        <v>0.1</v>
      </c>
      <c r="H4244">
        <v>0.1</v>
      </c>
      <c r="I4244">
        <v>0.1</v>
      </c>
      <c r="J4244">
        <v>0.1</v>
      </c>
      <c r="K4244">
        <v>0.1</v>
      </c>
      <c r="L4244">
        <v>0.1</v>
      </c>
      <c r="M4244">
        <v>0.15316023222908598</v>
      </c>
      <c r="N4244">
        <v>7.1814012990316103E-2</v>
      </c>
      <c r="O4244">
        <v>8.7992827310246838E-2</v>
      </c>
      <c r="P4244">
        <v>0.16175326351327166</v>
      </c>
      <c r="Q4244">
        <v>8.3230127763372519E-2</v>
      </c>
      <c r="R4244">
        <v>0.26097795456274536</v>
      </c>
      <c r="S4244">
        <v>6.7757843837573497E-3</v>
      </c>
      <c r="T4244">
        <v>1.7912921943715307E-3</v>
      </c>
      <c r="U4244">
        <v>1.9195571626266685E-3</v>
      </c>
      <c r="V4244">
        <v>4.2045088566827699E-3</v>
      </c>
      <c r="W4244">
        <v>0</v>
      </c>
      <c r="X4244">
        <v>7.1879031373305643E-4</v>
      </c>
      <c r="Y4244">
        <v>1</v>
      </c>
      <c r="Z4244">
        <v>0.94243915491986663</v>
      </c>
      <c r="AA4244">
        <v>0</v>
      </c>
      <c r="AB4244">
        <f t="shared" si="462"/>
        <v>0</v>
      </c>
      <c r="AC4244">
        <f t="shared" si="463"/>
        <v>9.3057229776989298E-2</v>
      </c>
      <c r="AD4244">
        <f t="shared" si="464"/>
        <v>9.3057229776989298E-2</v>
      </c>
      <c r="AE4244">
        <f t="shared" si="465"/>
        <v>8.6596480137673838E-3</v>
      </c>
      <c r="AF4244">
        <f t="shared" si="466"/>
        <v>9.3057229776989298E-2</v>
      </c>
      <c r="AG4244">
        <f t="shared" si="467"/>
        <v>0</v>
      </c>
      <c r="AH4244" t="b">
        <f t="shared" si="468"/>
        <v>1</v>
      </c>
    </row>
    <row r="4245" spans="1:34" x14ac:dyDescent="0.25">
      <c r="A4245">
        <v>14251</v>
      </c>
      <c r="B4245">
        <v>0.38383838383838381</v>
      </c>
      <c r="C4245">
        <v>1</v>
      </c>
      <c r="D4245">
        <v>0.16666666666666666</v>
      </c>
      <c r="E4245">
        <v>0.33333333333333331</v>
      </c>
      <c r="F4245">
        <v>0.32758620689655171</v>
      </c>
      <c r="G4245">
        <v>0.3</v>
      </c>
      <c r="H4245">
        <v>0.1</v>
      </c>
      <c r="I4245">
        <v>0.2</v>
      </c>
      <c r="J4245">
        <v>0.2</v>
      </c>
      <c r="K4245">
        <v>0.2</v>
      </c>
      <c r="L4245">
        <v>0.2</v>
      </c>
      <c r="M4245">
        <v>0.17328250556813565</v>
      </c>
      <c r="N4245">
        <v>0.28176686520364275</v>
      </c>
      <c r="O4245">
        <v>0.20273939208928746</v>
      </c>
      <c r="P4245">
        <v>0.35804918301484762</v>
      </c>
      <c r="Q4245">
        <v>0.28536893718920581</v>
      </c>
      <c r="R4245">
        <v>0.41713499228060036</v>
      </c>
      <c r="S4245">
        <v>0.2707715167500046</v>
      </c>
      <c r="T4245">
        <v>2.2646160715186915E-2</v>
      </c>
      <c r="U4245">
        <v>1.6909959376813534E-2</v>
      </c>
      <c r="V4245">
        <v>6.134782608695652E-2</v>
      </c>
      <c r="W4245">
        <v>5.4111209319882121E-2</v>
      </c>
      <c r="X4245">
        <v>2.8477337298029381E-2</v>
      </c>
      <c r="Y4245">
        <v>1</v>
      </c>
      <c r="Z4245">
        <v>0.94245972378102916</v>
      </c>
      <c r="AA4245">
        <v>0</v>
      </c>
      <c r="AB4245">
        <f t="shared" si="462"/>
        <v>0</v>
      </c>
      <c r="AC4245">
        <f t="shared" si="463"/>
        <v>0.19956618538240062</v>
      </c>
      <c r="AD4245">
        <f t="shared" si="464"/>
        <v>0.19956618538240062</v>
      </c>
      <c r="AE4245">
        <f t="shared" si="465"/>
        <v>3.9826662348082693E-2</v>
      </c>
      <c r="AF4245">
        <f t="shared" si="466"/>
        <v>0.19956618538240062</v>
      </c>
      <c r="AG4245">
        <f t="shared" si="467"/>
        <v>0</v>
      </c>
      <c r="AH4245" t="b">
        <f t="shared" si="468"/>
        <v>1</v>
      </c>
    </row>
    <row r="4246" spans="1:34" x14ac:dyDescent="0.25">
      <c r="A4246">
        <v>4894</v>
      </c>
      <c r="B4246">
        <v>0.15151515151515152</v>
      </c>
      <c r="C4246">
        <v>1</v>
      </c>
      <c r="D4246">
        <v>0.33333333333333331</v>
      </c>
      <c r="E4246">
        <v>0.66666666666666663</v>
      </c>
      <c r="F4246">
        <v>0.1206896551724138</v>
      </c>
      <c r="G4246">
        <v>0.5</v>
      </c>
      <c r="H4246">
        <v>0.4</v>
      </c>
      <c r="I4246">
        <v>0.4</v>
      </c>
      <c r="J4246">
        <v>0.4</v>
      </c>
      <c r="K4246">
        <v>0.4</v>
      </c>
      <c r="L4246">
        <v>0.4</v>
      </c>
      <c r="M4246">
        <v>0.24458118859454681</v>
      </c>
      <c r="N4246">
        <v>0.16836353145273644</v>
      </c>
      <c r="O4246">
        <v>0.14888162810833486</v>
      </c>
      <c r="P4246">
        <v>0.26897773708394795</v>
      </c>
      <c r="Q4246">
        <v>0.19800298461584226</v>
      </c>
      <c r="R4246">
        <v>0.35035161884532534</v>
      </c>
      <c r="S4246">
        <v>0</v>
      </c>
      <c r="T4246">
        <v>5.699835951596518E-3</v>
      </c>
      <c r="U4246">
        <v>5.580108030891478E-3</v>
      </c>
      <c r="V4246">
        <v>7.7294685990338162E-3</v>
      </c>
      <c r="W4246">
        <v>0</v>
      </c>
      <c r="X4246">
        <v>7.3770584830497891E-3</v>
      </c>
      <c r="Y4246">
        <v>1</v>
      </c>
      <c r="Z4246">
        <v>0.94246021881220576</v>
      </c>
      <c r="AA4246">
        <v>1</v>
      </c>
      <c r="AB4246">
        <f t="shared" si="462"/>
        <v>1</v>
      </c>
      <c r="AC4246">
        <f t="shared" si="463"/>
        <v>0.55458791049938994</v>
      </c>
      <c r="AD4246">
        <f t="shared" si="464"/>
        <v>-0.44541208950061006</v>
      </c>
      <c r="AE4246">
        <f t="shared" si="465"/>
        <v>0.19839192947329948</v>
      </c>
      <c r="AF4246">
        <f t="shared" si="466"/>
        <v>0.44541208950061006</v>
      </c>
      <c r="AG4246">
        <f t="shared" si="467"/>
        <v>1</v>
      </c>
      <c r="AH4246" t="b">
        <f t="shared" si="468"/>
        <v>1</v>
      </c>
    </row>
    <row r="4247" spans="1:34" x14ac:dyDescent="0.25">
      <c r="A4247">
        <v>2394</v>
      </c>
      <c r="B4247">
        <v>1.0101010101010102E-2</v>
      </c>
      <c r="C4247">
        <v>1</v>
      </c>
      <c r="D4247">
        <v>0.5</v>
      </c>
      <c r="E4247">
        <v>0.66666666666666663</v>
      </c>
      <c r="F4247">
        <v>0.48275862068965519</v>
      </c>
      <c r="G4247">
        <v>0.2</v>
      </c>
      <c r="H4247">
        <v>0.2</v>
      </c>
      <c r="I4247">
        <v>0.4</v>
      </c>
      <c r="J4247">
        <v>0.2</v>
      </c>
      <c r="K4247">
        <v>0.1</v>
      </c>
      <c r="L4247">
        <v>0.1</v>
      </c>
      <c r="M4247">
        <v>0.15404334695170566</v>
      </c>
      <c r="N4247">
        <v>7.6993816123631972E-2</v>
      </c>
      <c r="O4247">
        <v>9.1943736332276066E-2</v>
      </c>
      <c r="P4247">
        <v>0.16993441887892266</v>
      </c>
      <c r="Q4247">
        <v>8.1788389745216933E-2</v>
      </c>
      <c r="R4247">
        <v>0.26097872304454045</v>
      </c>
      <c r="S4247">
        <v>3.443412641720241E-3</v>
      </c>
      <c r="T4247">
        <v>0</v>
      </c>
      <c r="U4247">
        <v>6.6961296370697738E-4</v>
      </c>
      <c r="V4247">
        <v>1.8518518518518519E-3</v>
      </c>
      <c r="W4247">
        <v>0</v>
      </c>
      <c r="X4247">
        <v>0</v>
      </c>
      <c r="Y4247">
        <v>1</v>
      </c>
      <c r="Z4247">
        <v>0.94253771055564273</v>
      </c>
      <c r="AA4247">
        <v>0</v>
      </c>
      <c r="AB4247">
        <f t="shared" si="462"/>
        <v>0</v>
      </c>
      <c r="AC4247">
        <f t="shared" si="463"/>
        <v>0.27468043163905248</v>
      </c>
      <c r="AD4247">
        <f t="shared" si="464"/>
        <v>0.27468043163905248</v>
      </c>
      <c r="AE4247">
        <f t="shared" si="465"/>
        <v>7.5449339525416187E-2</v>
      </c>
      <c r="AF4247">
        <f t="shared" si="466"/>
        <v>0.27468043163905248</v>
      </c>
      <c r="AG4247">
        <f t="shared" si="467"/>
        <v>0</v>
      </c>
      <c r="AH4247" t="b">
        <f t="shared" si="468"/>
        <v>1</v>
      </c>
    </row>
    <row r="4248" spans="1:34" x14ac:dyDescent="0.25">
      <c r="A4248">
        <v>2245</v>
      </c>
      <c r="B4248">
        <v>0.23232323232323232</v>
      </c>
      <c r="C4248">
        <v>0</v>
      </c>
      <c r="D4248">
        <v>0.16666666666666666</v>
      </c>
      <c r="E4248">
        <v>0.33333333333333331</v>
      </c>
      <c r="F4248">
        <v>0.22413793103448276</v>
      </c>
      <c r="G4248">
        <v>0.1</v>
      </c>
      <c r="H4248">
        <v>0.1</v>
      </c>
      <c r="I4248">
        <v>0.1</v>
      </c>
      <c r="J4248">
        <v>0.1</v>
      </c>
      <c r="K4248">
        <v>0.1</v>
      </c>
      <c r="L4248">
        <v>0.2</v>
      </c>
      <c r="M4248">
        <v>0.14672092778369175</v>
      </c>
      <c r="N4248">
        <v>8.8315738325987839E-2</v>
      </c>
      <c r="O4248">
        <v>0.11302531689354013</v>
      </c>
      <c r="P4248">
        <v>0.19553102621926061</v>
      </c>
      <c r="Q4248">
        <v>0.10672232661216355</v>
      </c>
      <c r="R4248">
        <v>0.27311151362479796</v>
      </c>
      <c r="S4248">
        <v>2.6666987197098743E-2</v>
      </c>
      <c r="T4248">
        <v>2.9092912669607229E-2</v>
      </c>
      <c r="U4248">
        <v>4.1932279808937101E-2</v>
      </c>
      <c r="V4248">
        <v>4.2344605475040258E-2</v>
      </c>
      <c r="W4248">
        <v>1.6411545287659222E-2</v>
      </c>
      <c r="X4248">
        <v>8.7947777992153836E-2</v>
      </c>
      <c r="Y4248">
        <v>1</v>
      </c>
      <c r="Z4248">
        <v>0.94257918318764899</v>
      </c>
      <c r="AA4248">
        <v>0</v>
      </c>
      <c r="AB4248">
        <f t="shared" si="462"/>
        <v>0</v>
      </c>
      <c r="AC4248">
        <f t="shared" si="463"/>
        <v>0.11234753003174688</v>
      </c>
      <c r="AD4248">
        <f t="shared" si="464"/>
        <v>0.11234753003174688</v>
      </c>
      <c r="AE4248">
        <f t="shared" si="465"/>
        <v>1.2621967504234268E-2</v>
      </c>
      <c r="AF4248">
        <f t="shared" si="466"/>
        <v>0.11234753003174688</v>
      </c>
      <c r="AG4248">
        <f t="shared" si="467"/>
        <v>0</v>
      </c>
      <c r="AH4248" t="b">
        <f t="shared" si="468"/>
        <v>1</v>
      </c>
    </row>
    <row r="4249" spans="1:34" x14ac:dyDescent="0.25">
      <c r="A4249">
        <v>9156</v>
      </c>
      <c r="B4249">
        <v>0.15151515151515152</v>
      </c>
      <c r="C4249">
        <v>0</v>
      </c>
      <c r="D4249">
        <v>0.16666666666666666</v>
      </c>
      <c r="E4249">
        <v>0.66666666666666663</v>
      </c>
      <c r="F4249">
        <v>0.15517241379310345</v>
      </c>
      <c r="G4249">
        <v>0.1</v>
      </c>
      <c r="H4249">
        <v>0.1</v>
      </c>
      <c r="I4249">
        <v>0.1</v>
      </c>
      <c r="J4249">
        <v>0.1</v>
      </c>
      <c r="K4249">
        <v>0.1</v>
      </c>
      <c r="L4249">
        <v>0.1</v>
      </c>
      <c r="M4249">
        <v>0.15021799129450636</v>
      </c>
      <c r="N4249">
        <v>7.3604831699104492E-2</v>
      </c>
      <c r="O4249">
        <v>8.7034199301288653E-2</v>
      </c>
      <c r="P4249">
        <v>0.17347628925023503</v>
      </c>
      <c r="Q4249">
        <v>8.6775970371986255E-2</v>
      </c>
      <c r="R4249">
        <v>0.26251568663464148</v>
      </c>
      <c r="S4249">
        <v>8.9073117570562486E-3</v>
      </c>
      <c r="T4249">
        <v>7.5760319523303723E-4</v>
      </c>
      <c r="U4249">
        <v>1.5802865943484665E-2</v>
      </c>
      <c r="V4249">
        <v>9.951690821256038E-3</v>
      </c>
      <c r="W4249">
        <v>4.6890129393312059E-3</v>
      </c>
      <c r="X4249">
        <v>5.4855050258575358E-4</v>
      </c>
      <c r="Y4249">
        <v>1</v>
      </c>
      <c r="Z4249">
        <v>0.94258978848075459</v>
      </c>
      <c r="AA4249">
        <v>0</v>
      </c>
      <c r="AB4249">
        <f t="shared" si="462"/>
        <v>0</v>
      </c>
      <c r="AC4249">
        <f t="shared" si="463"/>
        <v>0.11812905763100617</v>
      </c>
      <c r="AD4249">
        <f t="shared" si="464"/>
        <v>0.11812905763100617</v>
      </c>
      <c r="AE4249">
        <f t="shared" si="465"/>
        <v>1.3954474256789577E-2</v>
      </c>
      <c r="AF4249">
        <f t="shared" si="466"/>
        <v>0.11812905763100617</v>
      </c>
      <c r="AG4249">
        <f t="shared" si="467"/>
        <v>0</v>
      </c>
      <c r="AH4249" t="b">
        <f t="shared" si="468"/>
        <v>1</v>
      </c>
    </row>
    <row r="4250" spans="1:34" x14ac:dyDescent="0.25">
      <c r="A4250">
        <v>13910</v>
      </c>
      <c r="B4250">
        <v>0.35353535353535354</v>
      </c>
      <c r="C4250">
        <v>0</v>
      </c>
      <c r="D4250">
        <v>0.16666666666666666</v>
      </c>
      <c r="E4250">
        <v>0.66666666666666663</v>
      </c>
      <c r="F4250">
        <v>0.15517241379310345</v>
      </c>
      <c r="G4250">
        <v>0.1</v>
      </c>
      <c r="H4250">
        <v>0.1</v>
      </c>
      <c r="I4250">
        <v>0.1</v>
      </c>
      <c r="J4250">
        <v>0.1</v>
      </c>
      <c r="K4250">
        <v>0.1</v>
      </c>
      <c r="L4250">
        <v>0.1</v>
      </c>
      <c r="M4250">
        <v>0.17362053144392797</v>
      </c>
      <c r="N4250">
        <v>7.0298412843026722E-2</v>
      </c>
      <c r="O4250">
        <v>8.7837997356909947E-2</v>
      </c>
      <c r="P4250">
        <v>0.16205940922355797</v>
      </c>
      <c r="Q4250">
        <v>8.3347132636922977E-2</v>
      </c>
      <c r="R4250">
        <v>0.26486493548211087</v>
      </c>
      <c r="S4250">
        <v>4.9430371632140958E-3</v>
      </c>
      <c r="T4250">
        <v>1.6268281778515062E-3</v>
      </c>
      <c r="U4250">
        <v>2.2878442926655058E-3</v>
      </c>
      <c r="V4250">
        <v>4.4057971014492756E-3</v>
      </c>
      <c r="W4250">
        <v>1.2362582614546725E-2</v>
      </c>
      <c r="X4250">
        <v>9.6563803989664545E-3</v>
      </c>
      <c r="Y4250">
        <v>1</v>
      </c>
      <c r="Z4250">
        <v>0.94259659926774853</v>
      </c>
      <c r="AA4250">
        <v>0</v>
      </c>
      <c r="AB4250">
        <f t="shared" si="462"/>
        <v>0</v>
      </c>
      <c r="AC4250">
        <f t="shared" si="463"/>
        <v>8.3595649349073264E-2</v>
      </c>
      <c r="AD4250">
        <f t="shared" si="464"/>
        <v>8.3595649349073264E-2</v>
      </c>
      <c r="AE4250">
        <f t="shared" si="465"/>
        <v>6.9882325900932135E-3</v>
      </c>
      <c r="AF4250">
        <f t="shared" si="466"/>
        <v>8.3595649349073264E-2</v>
      </c>
      <c r="AG4250">
        <f t="shared" si="467"/>
        <v>0</v>
      </c>
      <c r="AH4250" t="b">
        <f t="shared" si="468"/>
        <v>1</v>
      </c>
    </row>
    <row r="4251" spans="1:34" x14ac:dyDescent="0.25">
      <c r="A4251">
        <v>11952</v>
      </c>
      <c r="B4251">
        <v>0.27272727272727271</v>
      </c>
      <c r="C4251">
        <v>0</v>
      </c>
      <c r="D4251">
        <v>0.16666666666666666</v>
      </c>
      <c r="E4251">
        <v>0.66666666666666663</v>
      </c>
      <c r="F4251">
        <v>0.18965517241379309</v>
      </c>
      <c r="G4251">
        <v>0.2</v>
      </c>
      <c r="H4251">
        <v>0.2</v>
      </c>
      <c r="I4251">
        <v>0.2</v>
      </c>
      <c r="J4251">
        <v>0.2</v>
      </c>
      <c r="K4251">
        <v>0.2</v>
      </c>
      <c r="L4251">
        <v>0.1</v>
      </c>
      <c r="M4251">
        <v>0.17489564999632773</v>
      </c>
      <c r="N4251">
        <v>9.6508710192956676E-2</v>
      </c>
      <c r="O4251">
        <v>0.10524977859865715</v>
      </c>
      <c r="P4251">
        <v>0.18956165586207807</v>
      </c>
      <c r="Q4251">
        <v>8.0648088011462518E-2</v>
      </c>
      <c r="R4251">
        <v>0.26136296394206571</v>
      </c>
      <c r="S4251">
        <v>5.7237577156254004E-3</v>
      </c>
      <c r="T4251">
        <v>2.9686645581231863E-3</v>
      </c>
      <c r="U4251">
        <v>5.580108030891478E-3</v>
      </c>
      <c r="V4251">
        <v>0</v>
      </c>
      <c r="W4251">
        <v>1.1722532348328015E-3</v>
      </c>
      <c r="X4251">
        <v>9.0794565945228178E-3</v>
      </c>
      <c r="Y4251">
        <v>1</v>
      </c>
      <c r="Z4251">
        <v>0.94266418428932741</v>
      </c>
      <c r="AA4251">
        <v>0</v>
      </c>
      <c r="AB4251">
        <f t="shared" si="462"/>
        <v>0</v>
      </c>
      <c r="AC4251">
        <f t="shared" si="463"/>
        <v>0.23098135398045933</v>
      </c>
      <c r="AD4251">
        <f t="shared" si="464"/>
        <v>0.23098135398045933</v>
      </c>
      <c r="AE4251">
        <f t="shared" si="465"/>
        <v>5.3352385886646252E-2</v>
      </c>
      <c r="AF4251">
        <f t="shared" si="466"/>
        <v>0.23098135398045933</v>
      </c>
      <c r="AG4251">
        <f t="shared" si="467"/>
        <v>0</v>
      </c>
      <c r="AH4251" t="b">
        <f t="shared" si="468"/>
        <v>1</v>
      </c>
    </row>
    <row r="4252" spans="1:34" x14ac:dyDescent="0.25">
      <c r="A4252">
        <v>10586</v>
      </c>
      <c r="B4252">
        <v>0.15151515151515152</v>
      </c>
      <c r="C4252">
        <v>1</v>
      </c>
      <c r="D4252">
        <v>0.33333333333333331</v>
      </c>
      <c r="E4252">
        <v>0.33333333333333331</v>
      </c>
      <c r="F4252">
        <v>0.41379310344827586</v>
      </c>
      <c r="G4252">
        <v>0.1</v>
      </c>
      <c r="H4252">
        <v>0.1</v>
      </c>
      <c r="I4252">
        <v>0.1</v>
      </c>
      <c r="J4252">
        <v>0.1</v>
      </c>
      <c r="K4252">
        <v>0.1</v>
      </c>
      <c r="L4252">
        <v>0.1</v>
      </c>
      <c r="M4252">
        <v>0.16375406936255577</v>
      </c>
      <c r="N4252">
        <v>7.6163415291522887E-2</v>
      </c>
      <c r="O4252">
        <v>9.0405319561886133E-2</v>
      </c>
      <c r="P4252">
        <v>0.16505869519756289</v>
      </c>
      <c r="Q4252">
        <v>9.7493815102552783E-2</v>
      </c>
      <c r="R4252">
        <v>0.26223903318842329</v>
      </c>
      <c r="S4252">
        <v>1.2051944246020843E-2</v>
      </c>
      <c r="T4252">
        <v>4.413216732105929E-3</v>
      </c>
      <c r="U4252">
        <v>5.8535333244051609E-3</v>
      </c>
      <c r="V4252">
        <v>2.7460547504025764E-2</v>
      </c>
      <c r="W4252">
        <v>3.861402155539248E-3</v>
      </c>
      <c r="X4252">
        <v>5.6799567212568992E-2</v>
      </c>
      <c r="Y4252">
        <v>1</v>
      </c>
      <c r="Z4252">
        <v>0.94266760451840159</v>
      </c>
      <c r="AA4252">
        <v>0</v>
      </c>
      <c r="AB4252">
        <f t="shared" si="462"/>
        <v>0</v>
      </c>
      <c r="AC4252">
        <f t="shared" si="463"/>
        <v>0.11411899516584939</v>
      </c>
      <c r="AD4252">
        <f t="shared" si="464"/>
        <v>0.11411899516584939</v>
      </c>
      <c r="AE4252">
        <f t="shared" si="465"/>
        <v>1.3023145057663157E-2</v>
      </c>
      <c r="AF4252">
        <f t="shared" si="466"/>
        <v>0.11411899516584939</v>
      </c>
      <c r="AG4252">
        <f t="shared" si="467"/>
        <v>0</v>
      </c>
      <c r="AH4252" t="b">
        <f t="shared" si="468"/>
        <v>1</v>
      </c>
    </row>
    <row r="4253" spans="1:34" x14ac:dyDescent="0.25">
      <c r="A4253">
        <v>7979</v>
      </c>
      <c r="B4253">
        <v>8.0808080808080815E-2</v>
      </c>
      <c r="C4253">
        <v>1</v>
      </c>
      <c r="D4253">
        <v>0.33333333333333331</v>
      </c>
      <c r="E4253">
        <v>0.33333333333333331</v>
      </c>
      <c r="F4253">
        <v>0.25862068965517243</v>
      </c>
      <c r="G4253">
        <v>0.1</v>
      </c>
      <c r="H4253">
        <v>0.1</v>
      </c>
      <c r="I4253">
        <v>0.1</v>
      </c>
      <c r="J4253">
        <v>0.1</v>
      </c>
      <c r="K4253">
        <v>0.1</v>
      </c>
      <c r="L4253">
        <v>0.1</v>
      </c>
      <c r="M4253">
        <v>0.14712531999635428</v>
      </c>
      <c r="N4253">
        <v>6.6220432985229311E-2</v>
      </c>
      <c r="O4253">
        <v>8.6613632832295548E-2</v>
      </c>
      <c r="P4253">
        <v>0.16093844493050963</v>
      </c>
      <c r="Q4253">
        <v>8.1639654736466352E-2</v>
      </c>
      <c r="R4253">
        <v>0.26202385828580915</v>
      </c>
      <c r="S4253">
        <v>0</v>
      </c>
      <c r="T4253">
        <v>2.909291266960723E-4</v>
      </c>
      <c r="U4253">
        <v>9.4861836525155126E-4</v>
      </c>
      <c r="V4253">
        <v>1.6103059581320451E-3</v>
      </c>
      <c r="W4253">
        <v>3.1885287987452201E-3</v>
      </c>
      <c r="X4253">
        <v>0</v>
      </c>
      <c r="Y4253">
        <v>1</v>
      </c>
      <c r="Z4253">
        <v>0.94269552529507661</v>
      </c>
      <c r="AA4253">
        <v>1</v>
      </c>
      <c r="AB4253">
        <f t="shared" si="462"/>
        <v>1</v>
      </c>
      <c r="AC4253">
        <f t="shared" si="463"/>
        <v>0.13449111350446405</v>
      </c>
      <c r="AD4253">
        <f t="shared" si="464"/>
        <v>-0.86550888649553592</v>
      </c>
      <c r="AE4253">
        <f t="shared" si="465"/>
        <v>0.74910563260274243</v>
      </c>
      <c r="AF4253">
        <f t="shared" si="466"/>
        <v>0.86550888649553592</v>
      </c>
      <c r="AG4253">
        <f t="shared" si="467"/>
        <v>0</v>
      </c>
      <c r="AH4253" t="b">
        <f t="shared" si="468"/>
        <v>0</v>
      </c>
    </row>
    <row r="4254" spans="1:34" x14ac:dyDescent="0.25">
      <c r="A4254">
        <v>22559</v>
      </c>
      <c r="B4254">
        <v>8.0808080808080815E-2</v>
      </c>
      <c r="C4254">
        <v>1</v>
      </c>
      <c r="D4254">
        <v>0.33333333333333331</v>
      </c>
      <c r="E4254">
        <v>0.33333333333333331</v>
      </c>
      <c r="F4254">
        <v>0.36206896551724138</v>
      </c>
      <c r="G4254">
        <v>0.1</v>
      </c>
      <c r="H4254">
        <v>0.1</v>
      </c>
      <c r="I4254">
        <v>0.1</v>
      </c>
      <c r="J4254">
        <v>0.1</v>
      </c>
      <c r="K4254">
        <v>0.1</v>
      </c>
      <c r="L4254">
        <v>0.1</v>
      </c>
      <c r="M4254">
        <v>0.14772881121962744</v>
      </c>
      <c r="N4254">
        <v>6.8200108568977361E-2</v>
      </c>
      <c r="O4254">
        <v>8.798459167443104E-2</v>
      </c>
      <c r="P4254">
        <v>0.16564837893491435</v>
      </c>
      <c r="Q4254">
        <v>8.3345149503472965E-2</v>
      </c>
      <c r="R4254">
        <v>0.26446839887586482</v>
      </c>
      <c r="S4254">
        <v>2.3879517189589173E-3</v>
      </c>
      <c r="T4254">
        <v>1.7734802070227917E-3</v>
      </c>
      <c r="U4254">
        <v>6.5354225257800991E-3</v>
      </c>
      <c r="V4254">
        <v>4.3800322061191624E-3</v>
      </c>
      <c r="W4254">
        <v>1.0646403878751503E-2</v>
      </c>
      <c r="X4254">
        <v>2.1539119217048194E-2</v>
      </c>
      <c r="Y4254">
        <v>1</v>
      </c>
      <c r="Z4254">
        <v>0.94280356969050549</v>
      </c>
      <c r="AA4254">
        <v>0</v>
      </c>
      <c r="AB4254">
        <f t="shared" si="462"/>
        <v>0</v>
      </c>
      <c r="AC4254">
        <f t="shared" si="463"/>
        <v>0.13789646700862185</v>
      </c>
      <c r="AD4254">
        <f t="shared" si="464"/>
        <v>0.13789646700862185</v>
      </c>
      <c r="AE4254">
        <f t="shared" si="465"/>
        <v>1.9015435613459933E-2</v>
      </c>
      <c r="AF4254">
        <f t="shared" si="466"/>
        <v>0.13789646700862185</v>
      </c>
      <c r="AG4254">
        <f t="shared" si="467"/>
        <v>0</v>
      </c>
      <c r="AH4254" t="b">
        <f t="shared" si="468"/>
        <v>1</v>
      </c>
    </row>
    <row r="4255" spans="1:34" x14ac:dyDescent="0.25">
      <c r="A4255">
        <v>4178</v>
      </c>
      <c r="B4255">
        <v>5.0505050505050504E-2</v>
      </c>
      <c r="C4255">
        <v>1</v>
      </c>
      <c r="D4255">
        <v>0.16666666666666666</v>
      </c>
      <c r="E4255">
        <v>0.66666666666666663</v>
      </c>
      <c r="F4255">
        <v>0.10344827586206896</v>
      </c>
      <c r="G4255">
        <v>0.2</v>
      </c>
      <c r="H4255">
        <v>0.2</v>
      </c>
      <c r="I4255">
        <v>0.2</v>
      </c>
      <c r="J4255">
        <v>0.2</v>
      </c>
      <c r="K4255">
        <v>0.2</v>
      </c>
      <c r="L4255">
        <v>0.2</v>
      </c>
      <c r="M4255">
        <v>0.20051040137475654</v>
      </c>
      <c r="N4255">
        <v>0.12141599000861719</v>
      </c>
      <c r="O4255">
        <v>0.11447588688189494</v>
      </c>
      <c r="P4255">
        <v>0.18839641818938832</v>
      </c>
      <c r="Q4255">
        <v>0.10937575916827383</v>
      </c>
      <c r="R4255">
        <v>0.28360590101800781</v>
      </c>
      <c r="S4255">
        <v>3.4525706540652415E-3</v>
      </c>
      <c r="T4255">
        <v>2.9751956201510576E-3</v>
      </c>
      <c r="U4255">
        <v>1.1216017142091871E-3</v>
      </c>
      <c r="V4255">
        <v>1.6103059581320451E-3</v>
      </c>
      <c r="W4255">
        <v>3.2823090575318445E-2</v>
      </c>
      <c r="X4255">
        <v>5.8713819311247556E-3</v>
      </c>
      <c r="Y4255">
        <v>1</v>
      </c>
      <c r="Z4255">
        <v>0.94281628259933281</v>
      </c>
      <c r="AA4255">
        <v>0</v>
      </c>
      <c r="AB4255">
        <f t="shared" si="462"/>
        <v>0</v>
      </c>
      <c r="AC4255">
        <f t="shared" si="463"/>
        <v>0.22127498881997165</v>
      </c>
      <c r="AD4255">
        <f t="shared" si="464"/>
        <v>0.22127498881997165</v>
      </c>
      <c r="AE4255">
        <f t="shared" si="465"/>
        <v>4.8962620677278579E-2</v>
      </c>
      <c r="AF4255">
        <f t="shared" si="466"/>
        <v>0.22127498881997165</v>
      </c>
      <c r="AG4255">
        <f t="shared" si="467"/>
        <v>0</v>
      </c>
      <c r="AH4255" t="b">
        <f t="shared" si="468"/>
        <v>1</v>
      </c>
    </row>
    <row r="4256" spans="1:34" x14ac:dyDescent="0.25">
      <c r="A4256">
        <v>2486</v>
      </c>
      <c r="B4256">
        <v>0.20202020202020202</v>
      </c>
      <c r="C4256">
        <v>1</v>
      </c>
      <c r="D4256">
        <v>0.16666666666666666</v>
      </c>
      <c r="E4256">
        <v>0.66666666666666663</v>
      </c>
      <c r="F4256">
        <v>0.31034482758620691</v>
      </c>
      <c r="G4256">
        <v>0.1</v>
      </c>
      <c r="H4256">
        <v>0.1</v>
      </c>
      <c r="I4256">
        <v>0.1</v>
      </c>
      <c r="J4256">
        <v>0.1</v>
      </c>
      <c r="K4256">
        <v>0</v>
      </c>
      <c r="L4256">
        <v>0</v>
      </c>
      <c r="M4256">
        <v>0.15182848106922364</v>
      </c>
      <c r="N4256">
        <v>6.6220432985229311E-2</v>
      </c>
      <c r="O4256">
        <v>8.7925844138945053E-2</v>
      </c>
      <c r="P4256">
        <v>0.16013775614976083</v>
      </c>
      <c r="Q4256">
        <v>8.0648088011462518E-2</v>
      </c>
      <c r="R4256">
        <v>0.26097872304454045</v>
      </c>
      <c r="S4256">
        <v>0</v>
      </c>
      <c r="T4256">
        <v>1.7099507854789553E-3</v>
      </c>
      <c r="U4256">
        <v>0</v>
      </c>
      <c r="V4256">
        <v>0</v>
      </c>
      <c r="W4256">
        <v>0</v>
      </c>
      <c r="X4256">
        <v>0</v>
      </c>
      <c r="Y4256">
        <v>1</v>
      </c>
      <c r="Z4256">
        <v>0.9428644151394201</v>
      </c>
      <c r="AA4256">
        <v>0</v>
      </c>
      <c r="AB4256">
        <f t="shared" si="462"/>
        <v>0</v>
      </c>
      <c r="AC4256">
        <f t="shared" si="463"/>
        <v>0.11117810756573625</v>
      </c>
      <c r="AD4256">
        <f t="shared" si="464"/>
        <v>0.11117810756573625</v>
      </c>
      <c r="AE4256">
        <f t="shared" si="465"/>
        <v>1.2360571601898419E-2</v>
      </c>
      <c r="AF4256">
        <f t="shared" si="466"/>
        <v>0.11117810756573625</v>
      </c>
      <c r="AG4256">
        <f t="shared" si="467"/>
        <v>0</v>
      </c>
      <c r="AH4256" t="b">
        <f t="shared" si="468"/>
        <v>1</v>
      </c>
    </row>
    <row r="4257" spans="1:34" x14ac:dyDescent="0.25">
      <c r="A4257">
        <v>27290</v>
      </c>
      <c r="B4257">
        <v>0.22222222222222221</v>
      </c>
      <c r="C4257">
        <v>0</v>
      </c>
      <c r="D4257">
        <v>0.16666666666666666</v>
      </c>
      <c r="E4257">
        <v>0.33333333333333331</v>
      </c>
      <c r="F4257">
        <v>0.2413793103448276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.14686604884031462</v>
      </c>
      <c r="N4257">
        <v>7.0117148204246332E-2</v>
      </c>
      <c r="O4257">
        <v>8.7751248659650269E-2</v>
      </c>
      <c r="P4257">
        <v>0.16602046372126233</v>
      </c>
      <c r="Q4257">
        <v>8.1038765301114021E-2</v>
      </c>
      <c r="R4257">
        <v>0.26173721457625532</v>
      </c>
      <c r="S4257">
        <v>4.70950784841658E-3</v>
      </c>
      <c r="T4257">
        <v>1.5235186512288193E-3</v>
      </c>
      <c r="U4257">
        <v>7.0153118164367661E-3</v>
      </c>
      <c r="V4257">
        <v>6.3446054750402573E-4</v>
      </c>
      <c r="W4257">
        <v>2.3187168984992812E-3</v>
      </c>
      <c r="X4257">
        <v>5.9186707675545616E-3</v>
      </c>
      <c r="Y4257">
        <v>1</v>
      </c>
      <c r="Z4257">
        <v>0.94288754694989418</v>
      </c>
      <c r="AA4257">
        <v>0</v>
      </c>
      <c r="AB4257">
        <f t="shared" si="462"/>
        <v>0</v>
      </c>
      <c r="AC4257">
        <f t="shared" si="463"/>
        <v>7.8570268867173276E-3</v>
      </c>
      <c r="AD4257">
        <f t="shared" si="464"/>
        <v>7.8570268867173276E-3</v>
      </c>
      <c r="AE4257">
        <f t="shared" si="465"/>
        <v>6.1732871498598979E-5</v>
      </c>
      <c r="AF4257">
        <f t="shared" si="466"/>
        <v>7.8570268867173276E-3</v>
      </c>
      <c r="AG4257">
        <f t="shared" si="467"/>
        <v>0</v>
      </c>
      <c r="AH4257" t="b">
        <f t="shared" si="468"/>
        <v>1</v>
      </c>
    </row>
    <row r="4258" spans="1:34" x14ac:dyDescent="0.25">
      <c r="A4258">
        <v>18320</v>
      </c>
      <c r="B4258">
        <v>7.0707070707070704E-2</v>
      </c>
      <c r="C4258">
        <v>1</v>
      </c>
      <c r="D4258">
        <v>0.33333333333333331</v>
      </c>
      <c r="E4258">
        <v>0.66666666666666663</v>
      </c>
      <c r="F4258">
        <v>0.13793103448275862</v>
      </c>
      <c r="G4258">
        <v>0.2</v>
      </c>
      <c r="H4258">
        <v>0.2</v>
      </c>
      <c r="I4258">
        <v>0.2</v>
      </c>
      <c r="J4258">
        <v>0.2</v>
      </c>
      <c r="K4258">
        <v>0.2</v>
      </c>
      <c r="L4258">
        <v>0.2</v>
      </c>
      <c r="M4258">
        <v>0.21609410215637501</v>
      </c>
      <c r="N4258">
        <v>0.14049338146811072</v>
      </c>
      <c r="O4258">
        <v>0.13026799307986975</v>
      </c>
      <c r="P4258">
        <v>0.23740422349202042</v>
      </c>
      <c r="Q4258">
        <v>0.15850689882548921</v>
      </c>
      <c r="R4258">
        <v>0.32164805531839352</v>
      </c>
      <c r="S4258">
        <v>3.8921552466252723E-3</v>
      </c>
      <c r="T4258">
        <v>2.1374384818486944E-3</v>
      </c>
      <c r="U4258">
        <v>4.4640864247131821E-3</v>
      </c>
      <c r="V4258">
        <v>5.6360708534621577E-3</v>
      </c>
      <c r="W4258">
        <v>7.0335194089968089E-3</v>
      </c>
      <c r="X4258">
        <v>7.5662138287690148E-3</v>
      </c>
      <c r="Y4258">
        <v>1</v>
      </c>
      <c r="Z4258">
        <v>0.94289846354840023</v>
      </c>
      <c r="AA4258">
        <v>0</v>
      </c>
      <c r="AB4258">
        <f t="shared" si="462"/>
        <v>0</v>
      </c>
      <c r="AC4258">
        <f t="shared" si="463"/>
        <v>0.20561759854380673</v>
      </c>
      <c r="AD4258">
        <f t="shared" si="464"/>
        <v>0.20561759854380673</v>
      </c>
      <c r="AE4258">
        <f t="shared" si="465"/>
        <v>4.2278596830922076E-2</v>
      </c>
      <c r="AF4258">
        <f t="shared" si="466"/>
        <v>0.20561759854380673</v>
      </c>
      <c r="AG4258">
        <f t="shared" si="467"/>
        <v>0</v>
      </c>
      <c r="AH4258" t="b">
        <f t="shared" si="468"/>
        <v>1</v>
      </c>
    </row>
    <row r="4259" spans="1:34" x14ac:dyDescent="0.25">
      <c r="A4259">
        <v>20724</v>
      </c>
      <c r="B4259">
        <v>0.17171717171717171</v>
      </c>
      <c r="C4259">
        <v>0</v>
      </c>
      <c r="D4259">
        <v>0.5</v>
      </c>
      <c r="E4259">
        <v>0.33333333333333331</v>
      </c>
      <c r="F4259">
        <v>0.27586206896551724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.15657854102014793</v>
      </c>
      <c r="N4259">
        <v>6.9632194118294632E-2</v>
      </c>
      <c r="O4259">
        <v>8.8451277703992581E-2</v>
      </c>
      <c r="P4259">
        <v>0.16556360012283508</v>
      </c>
      <c r="Q4259">
        <v>8.0648088011462518E-2</v>
      </c>
      <c r="R4259">
        <v>0.26168956870496218</v>
      </c>
      <c r="S4259">
        <v>4.1153817975346629E-3</v>
      </c>
      <c r="T4259">
        <v>2.2811218464618564E-3</v>
      </c>
      <c r="U4259">
        <v>6.4282844515869825E-3</v>
      </c>
      <c r="V4259">
        <v>0</v>
      </c>
      <c r="W4259">
        <v>2.1686684844406828E-3</v>
      </c>
      <c r="X4259">
        <v>5.2112297745646593E-3</v>
      </c>
      <c r="Y4259">
        <v>1</v>
      </c>
      <c r="Z4259">
        <v>0.94292594700292198</v>
      </c>
      <c r="AA4259">
        <v>0</v>
      </c>
      <c r="AB4259">
        <f t="shared" si="462"/>
        <v>0</v>
      </c>
      <c r="AC4259">
        <f t="shared" si="463"/>
        <v>-2.0863727768621831E-2</v>
      </c>
      <c r="AD4259">
        <f t="shared" si="464"/>
        <v>-2.0863727768621831E-2</v>
      </c>
      <c r="AE4259">
        <f t="shared" si="465"/>
        <v>4.352951364031617E-4</v>
      </c>
      <c r="AF4259">
        <f t="shared" si="466"/>
        <v>2.0863727768621831E-2</v>
      </c>
      <c r="AG4259">
        <f t="shared" si="467"/>
        <v>0</v>
      </c>
      <c r="AH4259" t="b">
        <f t="shared" si="468"/>
        <v>1</v>
      </c>
    </row>
    <row r="4260" spans="1:34" x14ac:dyDescent="0.25">
      <c r="A4260">
        <v>24932</v>
      </c>
      <c r="B4260">
        <v>2.0202020202020204E-2</v>
      </c>
      <c r="C4260">
        <v>0</v>
      </c>
      <c r="D4260">
        <v>0.5</v>
      </c>
      <c r="E4260">
        <v>0.66666666666666663</v>
      </c>
      <c r="F4260">
        <v>0.2413793103448276</v>
      </c>
      <c r="G4260">
        <v>0.2</v>
      </c>
      <c r="H4260">
        <v>0.2</v>
      </c>
      <c r="I4260">
        <v>0.2</v>
      </c>
      <c r="J4260">
        <v>0.2</v>
      </c>
      <c r="K4260">
        <v>0.2</v>
      </c>
      <c r="L4260">
        <v>0.2</v>
      </c>
      <c r="M4260">
        <v>0.17060926951900335</v>
      </c>
      <c r="N4260">
        <v>9.3133961211265354E-2</v>
      </c>
      <c r="O4260">
        <v>0.10142020794431393</v>
      </c>
      <c r="P4260">
        <v>0.18513714385834026</v>
      </c>
      <c r="Q4260">
        <v>0.10896326741067223</v>
      </c>
      <c r="R4260">
        <v>0.28297344050068124</v>
      </c>
      <c r="S4260">
        <v>2.2906478377932855E-3</v>
      </c>
      <c r="T4260">
        <v>3.0286315821972747E-3</v>
      </c>
      <c r="U4260">
        <v>2.2342752555689479E-3</v>
      </c>
      <c r="V4260">
        <v>4.8808373590982284E-3</v>
      </c>
      <c r="W4260">
        <v>7.2562475236150415E-3</v>
      </c>
      <c r="X4260">
        <v>4.1141287693931515E-3</v>
      </c>
      <c r="Y4260">
        <v>1</v>
      </c>
      <c r="Z4260">
        <v>0.94295548905623494</v>
      </c>
      <c r="AA4260">
        <v>0</v>
      </c>
      <c r="AB4260">
        <f t="shared" si="462"/>
        <v>0</v>
      </c>
      <c r="AC4260">
        <f t="shared" si="463"/>
        <v>0.23915675523964616</v>
      </c>
      <c r="AD4260">
        <f t="shared" si="464"/>
        <v>0.23915675523964616</v>
      </c>
      <c r="AE4260">
        <f t="shared" si="465"/>
        <v>5.7195953576756026E-2</v>
      </c>
      <c r="AF4260">
        <f t="shared" si="466"/>
        <v>0.23915675523964616</v>
      </c>
      <c r="AG4260">
        <f t="shared" si="467"/>
        <v>0</v>
      </c>
      <c r="AH4260" t="b">
        <f t="shared" si="468"/>
        <v>1</v>
      </c>
    </row>
    <row r="4261" spans="1:34" x14ac:dyDescent="0.25">
      <c r="A4261">
        <v>13944</v>
      </c>
      <c r="B4261">
        <v>2.0202020202020204E-2</v>
      </c>
      <c r="C4261">
        <v>1</v>
      </c>
      <c r="D4261">
        <v>0.5</v>
      </c>
      <c r="E4261">
        <v>0.66666666666666663</v>
      </c>
      <c r="F4261">
        <v>0.5</v>
      </c>
      <c r="G4261">
        <v>0.1</v>
      </c>
      <c r="H4261">
        <v>0.1</v>
      </c>
      <c r="I4261">
        <v>0.4</v>
      </c>
      <c r="J4261">
        <v>0.1</v>
      </c>
      <c r="K4261">
        <v>0.1</v>
      </c>
      <c r="L4261">
        <v>0</v>
      </c>
      <c r="M4261">
        <v>0.14667668355911162</v>
      </c>
      <c r="N4261">
        <v>6.798562789691262E-2</v>
      </c>
      <c r="O4261">
        <v>8.6860701906769311E-2</v>
      </c>
      <c r="P4261">
        <v>0.16118336149873869</v>
      </c>
      <c r="Q4261">
        <v>8.0648088011462518E-2</v>
      </c>
      <c r="R4261">
        <v>0.26097872304454045</v>
      </c>
      <c r="S4261">
        <v>2.1292378702126489E-3</v>
      </c>
      <c r="T4261">
        <v>0</v>
      </c>
      <c r="U4261">
        <v>1.2387839828579082E-3</v>
      </c>
      <c r="V4261">
        <v>0</v>
      </c>
      <c r="W4261">
        <v>0</v>
      </c>
      <c r="X4261">
        <v>0</v>
      </c>
      <c r="Y4261">
        <v>1</v>
      </c>
      <c r="Z4261">
        <v>0.94298346470888483</v>
      </c>
      <c r="AA4261">
        <v>1</v>
      </c>
      <c r="AB4261">
        <f t="shared" si="462"/>
        <v>1</v>
      </c>
      <c r="AC4261">
        <f t="shared" si="463"/>
        <v>0.16047012481567208</v>
      </c>
      <c r="AD4261">
        <f t="shared" si="464"/>
        <v>-0.83952987518432787</v>
      </c>
      <c r="AE4261">
        <f t="shared" si="465"/>
        <v>0.70481041132701316</v>
      </c>
      <c r="AF4261">
        <f t="shared" si="466"/>
        <v>0.83952987518432787</v>
      </c>
      <c r="AG4261">
        <f t="shared" si="467"/>
        <v>0</v>
      </c>
      <c r="AH4261" t="b">
        <f t="shared" si="468"/>
        <v>0</v>
      </c>
    </row>
    <row r="4262" spans="1:34" x14ac:dyDescent="0.25">
      <c r="A4262">
        <v>7812</v>
      </c>
      <c r="B4262">
        <v>0.20202020202020202</v>
      </c>
      <c r="C4262">
        <v>1</v>
      </c>
      <c r="D4262">
        <v>0.33333333333333331</v>
      </c>
      <c r="E4262">
        <v>0.33333333333333331</v>
      </c>
      <c r="F4262">
        <v>0.46551724137931033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.14664305794843069</v>
      </c>
      <c r="N4262">
        <v>6.6353297118366752E-2</v>
      </c>
      <c r="O4262">
        <v>8.642146799659374E-2</v>
      </c>
      <c r="P4262">
        <v>0.16019427535781369</v>
      </c>
      <c r="Q4262">
        <v>8.0767076018462974E-2</v>
      </c>
      <c r="R4262">
        <v>0.26096335340863941</v>
      </c>
      <c r="S4262">
        <v>1.6026521603751122E-4</v>
      </c>
      <c r="T4262">
        <v>8.3122607627449219E-5</v>
      </c>
      <c r="U4262">
        <v>6.6961296370697743E-5</v>
      </c>
      <c r="V4262">
        <v>3.2206119162640903E-4</v>
      </c>
      <c r="W4262">
        <v>0</v>
      </c>
      <c r="X4262">
        <v>0</v>
      </c>
      <c r="Y4262">
        <v>1</v>
      </c>
      <c r="Z4262">
        <v>0.94299036200941</v>
      </c>
      <c r="AA4262">
        <v>0</v>
      </c>
      <c r="AB4262">
        <f t="shared" si="462"/>
        <v>0</v>
      </c>
      <c r="AC4262">
        <f t="shared" si="463"/>
        <v>3.3129705965630196E-3</v>
      </c>
      <c r="AD4262">
        <f t="shared" si="464"/>
        <v>3.3129705965630196E-3</v>
      </c>
      <c r="AE4262">
        <f t="shared" si="465"/>
        <v>1.0975774173691131E-5</v>
      </c>
      <c r="AF4262">
        <f t="shared" si="466"/>
        <v>3.3129705965630196E-3</v>
      </c>
      <c r="AG4262">
        <f t="shared" si="467"/>
        <v>0</v>
      </c>
      <c r="AH4262" t="b">
        <f t="shared" si="468"/>
        <v>1</v>
      </c>
    </row>
    <row r="4263" spans="1:34" x14ac:dyDescent="0.25">
      <c r="A4263">
        <v>11929</v>
      </c>
      <c r="B4263">
        <v>4.0404040404040407E-2</v>
      </c>
      <c r="C4263">
        <v>0</v>
      </c>
      <c r="D4263">
        <v>0.5</v>
      </c>
      <c r="E4263">
        <v>0.33333333333333331</v>
      </c>
      <c r="F4263">
        <v>0.31034482758620691</v>
      </c>
      <c r="G4263">
        <v>0.2</v>
      </c>
      <c r="H4263">
        <v>0.2</v>
      </c>
      <c r="I4263">
        <v>0</v>
      </c>
      <c r="J4263">
        <v>0</v>
      </c>
      <c r="K4263">
        <v>0</v>
      </c>
      <c r="L4263">
        <v>0</v>
      </c>
      <c r="M4263">
        <v>0.18596201544831345</v>
      </c>
      <c r="N4263">
        <v>6.6220432985229311E-2</v>
      </c>
      <c r="O4263">
        <v>8.6344602062313022E-2</v>
      </c>
      <c r="P4263">
        <v>0.16013775614976083</v>
      </c>
      <c r="Q4263">
        <v>8.0648088011462518E-2</v>
      </c>
      <c r="R4263">
        <v>0.26097872304454045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1</v>
      </c>
      <c r="Z4263">
        <v>0.94299774285004478</v>
      </c>
      <c r="AA4263">
        <v>0</v>
      </c>
      <c r="AB4263">
        <f t="shared" si="462"/>
        <v>0</v>
      </c>
      <c r="AC4263">
        <f t="shared" si="463"/>
        <v>0.20803871838622634</v>
      </c>
      <c r="AD4263">
        <f t="shared" si="464"/>
        <v>0.20803871838622634</v>
      </c>
      <c r="AE4263">
        <f t="shared" si="465"/>
        <v>4.3280108347783591E-2</v>
      </c>
      <c r="AF4263">
        <f t="shared" si="466"/>
        <v>0.20803871838622634</v>
      </c>
      <c r="AG4263">
        <f t="shared" si="467"/>
        <v>0</v>
      </c>
      <c r="AH4263" t="b">
        <f t="shared" si="468"/>
        <v>1</v>
      </c>
    </row>
    <row r="4264" spans="1:34" x14ac:dyDescent="0.25">
      <c r="A4264">
        <v>10757</v>
      </c>
      <c r="B4264">
        <v>4.0404040404040407E-2</v>
      </c>
      <c r="C4264">
        <v>0</v>
      </c>
      <c r="D4264">
        <v>0.33333333333333331</v>
      </c>
      <c r="E4264">
        <v>0.66666666666666663</v>
      </c>
      <c r="F4264">
        <v>1.7241379310344827E-2</v>
      </c>
      <c r="G4264">
        <v>0.4</v>
      </c>
      <c r="H4264">
        <v>0.4</v>
      </c>
      <c r="I4264">
        <v>0.4</v>
      </c>
      <c r="J4264">
        <v>0.2</v>
      </c>
      <c r="K4264">
        <v>0.2</v>
      </c>
      <c r="L4264">
        <v>0.2</v>
      </c>
      <c r="M4264">
        <v>0.15868810564812921</v>
      </c>
      <c r="N4264">
        <v>8.3250767764883632E-2</v>
      </c>
      <c r="O4264">
        <v>9.6121399860433429E-2</v>
      </c>
      <c r="P4264">
        <v>0.17655658608911573</v>
      </c>
      <c r="Q4264">
        <v>9.8756079543482686E-2</v>
      </c>
      <c r="R4264">
        <v>0.271909608097339</v>
      </c>
      <c r="S4264">
        <v>5.0918548638203562E-3</v>
      </c>
      <c r="T4264">
        <v>5.9551411035951125E-4</v>
      </c>
      <c r="U4264">
        <v>1.1160216061782955E-3</v>
      </c>
      <c r="V4264">
        <v>1.6328502415458937E-3</v>
      </c>
      <c r="W4264">
        <v>2.3538844955442654E-3</v>
      </c>
      <c r="X4264">
        <v>2.7768004751582286E-3</v>
      </c>
      <c r="Y4264">
        <v>1</v>
      </c>
      <c r="Z4264">
        <v>0.94299794415678051</v>
      </c>
      <c r="AA4264">
        <v>1</v>
      </c>
      <c r="AB4264">
        <f t="shared" si="462"/>
        <v>1</v>
      </c>
      <c r="AC4264">
        <f t="shared" si="463"/>
        <v>0.50203903906927583</v>
      </c>
      <c r="AD4264">
        <f t="shared" si="464"/>
        <v>-0.49796096093072417</v>
      </c>
      <c r="AE4264">
        <f t="shared" si="465"/>
        <v>0.24796511861105019</v>
      </c>
      <c r="AF4264">
        <f t="shared" si="466"/>
        <v>0.49796096093072417</v>
      </c>
      <c r="AG4264">
        <f t="shared" si="467"/>
        <v>1</v>
      </c>
      <c r="AH4264" t="b">
        <f t="shared" si="468"/>
        <v>1</v>
      </c>
    </row>
    <row r="4265" spans="1:34" x14ac:dyDescent="0.25">
      <c r="A4265">
        <v>22320</v>
      </c>
      <c r="B4265">
        <v>0.19191919191919191</v>
      </c>
      <c r="C4265">
        <v>1</v>
      </c>
      <c r="D4265">
        <v>0.66666666666666663</v>
      </c>
      <c r="E4265">
        <v>0.66666666666666663</v>
      </c>
      <c r="F4265">
        <v>0.10344827586206896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0</v>
      </c>
      <c r="M4265">
        <v>0.1465191741196063</v>
      </c>
      <c r="N4265">
        <v>6.6220432985229311E-2</v>
      </c>
      <c r="O4265">
        <v>8.6344602062313022E-2</v>
      </c>
      <c r="P4265">
        <v>0.16013775614976083</v>
      </c>
      <c r="Q4265">
        <v>8.0648088011462518E-2</v>
      </c>
      <c r="R4265">
        <v>0.26097872304454045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1</v>
      </c>
      <c r="Z4265">
        <v>0.9430128429830984</v>
      </c>
      <c r="AA4265">
        <v>0</v>
      </c>
      <c r="AB4265">
        <f t="shared" si="462"/>
        <v>0</v>
      </c>
      <c r="AC4265">
        <f t="shared" si="463"/>
        <v>-7.1745873925171982E-2</v>
      </c>
      <c r="AD4265">
        <f t="shared" si="464"/>
        <v>-7.1745873925171982E-2</v>
      </c>
      <c r="AE4265">
        <f t="shared" si="465"/>
        <v>5.1474704252866725E-3</v>
      </c>
      <c r="AF4265">
        <f t="shared" si="466"/>
        <v>7.1745873925171982E-2</v>
      </c>
      <c r="AG4265">
        <f t="shared" si="467"/>
        <v>0</v>
      </c>
      <c r="AH4265" t="b">
        <f t="shared" si="468"/>
        <v>1</v>
      </c>
    </row>
    <row r="4266" spans="1:34" x14ac:dyDescent="0.25">
      <c r="A4266">
        <v>23904</v>
      </c>
      <c r="B4266">
        <v>1.0101010101010102E-2</v>
      </c>
      <c r="C4266">
        <v>0</v>
      </c>
      <c r="D4266">
        <v>0.5</v>
      </c>
      <c r="E4266">
        <v>0.66666666666666663</v>
      </c>
      <c r="F4266">
        <v>1.7241379310344827E-2</v>
      </c>
      <c r="G4266">
        <v>0.2</v>
      </c>
      <c r="H4266">
        <v>0.2</v>
      </c>
      <c r="I4266">
        <v>0.2</v>
      </c>
      <c r="J4266">
        <v>0.2</v>
      </c>
      <c r="K4266">
        <v>0.2</v>
      </c>
      <c r="L4266">
        <v>0.4</v>
      </c>
      <c r="M4266">
        <v>0.16271786962288878</v>
      </c>
      <c r="N4266">
        <v>8.4230166232011142E-2</v>
      </c>
      <c r="O4266">
        <v>9.6956493332154725E-2</v>
      </c>
      <c r="P4266">
        <v>0.17806847490452965</v>
      </c>
      <c r="Q4266">
        <v>9.974764626848652E-2</v>
      </c>
      <c r="R4266">
        <v>0.27043719697802221</v>
      </c>
      <c r="S4266">
        <v>1.4732952360019781E-3</v>
      </c>
      <c r="T4266">
        <v>8.6803751679521979E-4</v>
      </c>
      <c r="U4266">
        <v>1.698584884603366E-3</v>
      </c>
      <c r="V4266">
        <v>1.8760064412238326E-3</v>
      </c>
      <c r="W4266">
        <v>0</v>
      </c>
      <c r="X4266">
        <v>1.8915534571922537E-3</v>
      </c>
      <c r="Y4266">
        <v>1</v>
      </c>
      <c r="Z4266">
        <v>0.94306875658084399</v>
      </c>
      <c r="AA4266">
        <v>0</v>
      </c>
      <c r="AB4266">
        <f t="shared" si="462"/>
        <v>0</v>
      </c>
      <c r="AC4266">
        <f t="shared" si="463"/>
        <v>0.23489632416768969</v>
      </c>
      <c r="AD4266">
        <f t="shared" si="464"/>
        <v>0.23489632416768969</v>
      </c>
      <c r="AE4266">
        <f t="shared" si="465"/>
        <v>5.5176283107492355E-2</v>
      </c>
      <c r="AF4266">
        <f t="shared" si="466"/>
        <v>0.23489632416768969</v>
      </c>
      <c r="AG4266">
        <f t="shared" si="467"/>
        <v>0</v>
      </c>
      <c r="AH4266" t="b">
        <f t="shared" si="468"/>
        <v>1</v>
      </c>
    </row>
    <row r="4267" spans="1:34" x14ac:dyDescent="0.25">
      <c r="A4267">
        <v>27660</v>
      </c>
      <c r="B4267">
        <v>5.0505050505050504E-2</v>
      </c>
      <c r="C4267">
        <v>1</v>
      </c>
      <c r="D4267">
        <v>0.16666666666666666</v>
      </c>
      <c r="E4267">
        <v>0.66666666666666663</v>
      </c>
      <c r="F4267">
        <v>0.10344827586206896</v>
      </c>
      <c r="G4267">
        <v>0.4</v>
      </c>
      <c r="H4267">
        <v>0.4</v>
      </c>
      <c r="I4267">
        <v>0.2</v>
      </c>
      <c r="J4267">
        <v>0.2</v>
      </c>
      <c r="K4267">
        <v>0.2</v>
      </c>
      <c r="L4267">
        <v>0.4</v>
      </c>
      <c r="M4267">
        <v>0.16363372507169777</v>
      </c>
      <c r="N4267">
        <v>8.4845137362533074E-2</v>
      </c>
      <c r="O4267">
        <v>9.7515967525240846E-2</v>
      </c>
      <c r="P4267">
        <v>0.18054966813805004</v>
      </c>
      <c r="Q4267">
        <v>0.1034590805201759</v>
      </c>
      <c r="R4267">
        <v>0.27826879495138201</v>
      </c>
      <c r="S4267">
        <v>1.0302763888125721E-3</v>
      </c>
      <c r="T4267">
        <v>7.9678956740026328E-4</v>
      </c>
      <c r="U4267">
        <v>1.857059952680684E-3</v>
      </c>
      <c r="V4267">
        <v>3.2206119162640902E-3</v>
      </c>
      <c r="W4267">
        <v>0</v>
      </c>
      <c r="X4267">
        <v>1.7023981114730284E-3</v>
      </c>
      <c r="Y4267">
        <v>1</v>
      </c>
      <c r="Z4267">
        <v>0.94307959601754587</v>
      </c>
      <c r="AA4267">
        <v>1</v>
      </c>
      <c r="AB4267">
        <f t="shared" si="462"/>
        <v>1</v>
      </c>
      <c r="AC4267">
        <f t="shared" si="463"/>
        <v>0.4871565439984471</v>
      </c>
      <c r="AD4267">
        <f t="shared" si="464"/>
        <v>-0.5128434560015529</v>
      </c>
      <c r="AE4267">
        <f t="shared" si="465"/>
        <v>0.26300841036361672</v>
      </c>
      <c r="AF4267">
        <f t="shared" si="466"/>
        <v>0.5128434560015529</v>
      </c>
      <c r="AG4267">
        <f t="shared" si="467"/>
        <v>0</v>
      </c>
      <c r="AH4267" t="b">
        <f t="shared" si="468"/>
        <v>0</v>
      </c>
    </row>
    <row r="4268" spans="1:34" x14ac:dyDescent="0.25">
      <c r="A4268">
        <v>28171</v>
      </c>
      <c r="B4268">
        <v>4.0404040404040407E-2</v>
      </c>
      <c r="C4268">
        <v>1</v>
      </c>
      <c r="D4268">
        <v>0.33333333333333331</v>
      </c>
      <c r="E4268">
        <v>0.66666666666666663</v>
      </c>
      <c r="F4268">
        <v>0.41379310344827586</v>
      </c>
      <c r="G4268">
        <v>0.3</v>
      </c>
      <c r="H4268">
        <v>0.5</v>
      </c>
      <c r="I4268">
        <v>0.4</v>
      </c>
      <c r="J4268">
        <v>0.5</v>
      </c>
      <c r="K4268">
        <v>0.4</v>
      </c>
      <c r="L4268">
        <v>0.4</v>
      </c>
      <c r="M4268">
        <v>0.1675360656796665</v>
      </c>
      <c r="N4268">
        <v>8.8120238244371304E-2</v>
      </c>
      <c r="O4268">
        <v>0.10007285792485038</v>
      </c>
      <c r="P4268">
        <v>0.18304216521318104</v>
      </c>
      <c r="Q4268">
        <v>0.10407484345640329</v>
      </c>
      <c r="R4268">
        <v>0.28047510618497201</v>
      </c>
      <c r="S4268">
        <v>0</v>
      </c>
      <c r="T4268">
        <v>1.543705570224057E-3</v>
      </c>
      <c r="U4268">
        <v>0</v>
      </c>
      <c r="V4268">
        <v>0</v>
      </c>
      <c r="W4268">
        <v>4.991454273918069E-3</v>
      </c>
      <c r="X4268">
        <v>0</v>
      </c>
      <c r="Y4268">
        <v>1</v>
      </c>
      <c r="Z4268">
        <v>0.94308356328043896</v>
      </c>
      <c r="AA4268">
        <v>1</v>
      </c>
      <c r="AB4268">
        <f t="shared" si="462"/>
        <v>1</v>
      </c>
      <c r="AC4268">
        <f t="shared" si="463"/>
        <v>0.4549097056564122</v>
      </c>
      <c r="AD4268">
        <f t="shared" si="464"/>
        <v>-0.5450902943435878</v>
      </c>
      <c r="AE4268">
        <f t="shared" si="465"/>
        <v>0.29712342898757921</v>
      </c>
      <c r="AF4268">
        <f t="shared" si="466"/>
        <v>0.5450902943435878</v>
      </c>
      <c r="AG4268">
        <f t="shared" si="467"/>
        <v>0</v>
      </c>
      <c r="AH4268" t="b">
        <f t="shared" si="468"/>
        <v>0</v>
      </c>
    </row>
    <row r="4269" spans="1:34" x14ac:dyDescent="0.25">
      <c r="A4269">
        <v>26013</v>
      </c>
      <c r="B4269">
        <v>4.0404040404040407E-2</v>
      </c>
      <c r="C4269">
        <v>1</v>
      </c>
      <c r="D4269">
        <v>0.16666666666666666</v>
      </c>
      <c r="E4269">
        <v>0.66666666666666663</v>
      </c>
      <c r="F4269">
        <v>0.10344827586206896</v>
      </c>
      <c r="G4269">
        <v>0.4</v>
      </c>
      <c r="H4269">
        <v>0.5</v>
      </c>
      <c r="I4269">
        <v>0.4</v>
      </c>
      <c r="J4269">
        <v>0.4</v>
      </c>
      <c r="K4269">
        <v>0.4</v>
      </c>
      <c r="L4269">
        <v>0.4</v>
      </c>
      <c r="M4269">
        <v>0.1573590091417417</v>
      </c>
      <c r="N4269">
        <v>7.7381969198297818E-2</v>
      </c>
      <c r="O4269">
        <v>9.3194454891500994E-2</v>
      </c>
      <c r="P4269">
        <v>0.17142181603751369</v>
      </c>
      <c r="Q4269">
        <v>9.3419467429512001E-2</v>
      </c>
      <c r="R4269">
        <v>0.27060856841831843</v>
      </c>
      <c r="S4269">
        <v>0</v>
      </c>
      <c r="T4269">
        <v>7.1247949394956476E-4</v>
      </c>
      <c r="U4269">
        <v>0</v>
      </c>
      <c r="V4269">
        <v>1.7713365539452496E-3</v>
      </c>
      <c r="W4269">
        <v>0</v>
      </c>
      <c r="X4269">
        <v>2.2698641486307044E-3</v>
      </c>
      <c r="Y4269">
        <v>1</v>
      </c>
      <c r="Z4269">
        <v>0.94310752145295917</v>
      </c>
      <c r="AA4269">
        <v>1</v>
      </c>
      <c r="AB4269">
        <f t="shared" si="462"/>
        <v>1</v>
      </c>
      <c r="AC4269">
        <f t="shared" si="463"/>
        <v>0.54669316301941684</v>
      </c>
      <c r="AD4269">
        <f t="shared" si="464"/>
        <v>-0.45330683698058316</v>
      </c>
      <c r="AE4269">
        <f t="shared" si="465"/>
        <v>0.20548708845334099</v>
      </c>
      <c r="AF4269">
        <f t="shared" si="466"/>
        <v>0.45330683698058316</v>
      </c>
      <c r="AG4269">
        <f t="shared" si="467"/>
        <v>1</v>
      </c>
      <c r="AH4269" t="b">
        <f t="shared" si="468"/>
        <v>1</v>
      </c>
    </row>
    <row r="4270" spans="1:34" x14ac:dyDescent="0.25">
      <c r="A4270">
        <v>9994</v>
      </c>
      <c r="B4270">
        <v>0.1111111111111111</v>
      </c>
      <c r="C4270">
        <v>1</v>
      </c>
      <c r="D4270">
        <v>0.33333333333333331</v>
      </c>
      <c r="E4270">
        <v>0.33333333333333331</v>
      </c>
      <c r="F4270">
        <v>0.13793103448275862</v>
      </c>
      <c r="G4270">
        <v>0.1</v>
      </c>
      <c r="H4270">
        <v>0.1</v>
      </c>
      <c r="I4270">
        <v>0.1</v>
      </c>
      <c r="J4270">
        <v>0.1</v>
      </c>
      <c r="K4270">
        <v>0.1</v>
      </c>
      <c r="L4270">
        <v>0.1</v>
      </c>
      <c r="M4270">
        <v>0.15340180569529357</v>
      </c>
      <c r="N4270">
        <v>6.9216519187478884E-2</v>
      </c>
      <c r="O4270">
        <v>8.9340177329710391E-2</v>
      </c>
      <c r="P4270">
        <v>0.16013775614976083</v>
      </c>
      <c r="Q4270">
        <v>8.3401668806798182E-2</v>
      </c>
      <c r="R4270">
        <v>0.26097872304454045</v>
      </c>
      <c r="S4270">
        <v>3.6391651555946298E-3</v>
      </c>
      <c r="T4270">
        <v>3.2435628962053935E-3</v>
      </c>
      <c r="U4270">
        <v>0</v>
      </c>
      <c r="V4270">
        <v>4.4718196457326888E-3</v>
      </c>
      <c r="W4270">
        <v>0</v>
      </c>
      <c r="X4270">
        <v>0</v>
      </c>
      <c r="Y4270">
        <v>1</v>
      </c>
      <c r="Z4270">
        <v>0.94310982584501102</v>
      </c>
      <c r="AA4270">
        <v>1</v>
      </c>
      <c r="AB4270">
        <f t="shared" si="462"/>
        <v>1</v>
      </c>
      <c r="AC4270">
        <f t="shared" si="463"/>
        <v>0.11500163189990806</v>
      </c>
      <c r="AD4270">
        <f t="shared" si="464"/>
        <v>-0.88499836810009191</v>
      </c>
      <c r="AE4270">
        <f t="shared" si="465"/>
        <v>0.78322211153982579</v>
      </c>
      <c r="AF4270">
        <f t="shared" si="466"/>
        <v>0.88499836810009191</v>
      </c>
      <c r="AG4270">
        <f t="shared" si="467"/>
        <v>0</v>
      </c>
      <c r="AH4270" t="b">
        <f t="shared" si="468"/>
        <v>0</v>
      </c>
    </row>
    <row r="4271" spans="1:34" x14ac:dyDescent="0.25">
      <c r="A4271">
        <v>16707</v>
      </c>
      <c r="B4271">
        <v>0.27272727272727271</v>
      </c>
      <c r="C4271">
        <v>0</v>
      </c>
      <c r="D4271">
        <v>0.33333333333333331</v>
      </c>
      <c r="E4271">
        <v>0.66666666666666663</v>
      </c>
      <c r="F4271">
        <v>0.20689655172413793</v>
      </c>
      <c r="G4271">
        <v>0.2</v>
      </c>
      <c r="H4271">
        <v>0.2</v>
      </c>
      <c r="I4271">
        <v>0.2</v>
      </c>
      <c r="J4271">
        <v>0.2</v>
      </c>
      <c r="K4271">
        <v>0.2</v>
      </c>
      <c r="L4271">
        <v>0.2</v>
      </c>
      <c r="M4271">
        <v>0.38111975053336411</v>
      </c>
      <c r="N4271">
        <v>0.29271676783321376</v>
      </c>
      <c r="O4271">
        <v>0.20899133775824896</v>
      </c>
      <c r="P4271">
        <v>0.31292424730544677</v>
      </c>
      <c r="Q4271">
        <v>0.244384509744622</v>
      </c>
      <c r="R4271">
        <v>0.39031036674256703</v>
      </c>
      <c r="S4271">
        <v>1.0421818048610729E-2</v>
      </c>
      <c r="T4271">
        <v>5.5816831021832155E-3</v>
      </c>
      <c r="U4271">
        <v>6.6972456586759516E-3</v>
      </c>
      <c r="V4271">
        <v>9.663446054750403E-3</v>
      </c>
      <c r="W4271">
        <v>1.4538284618396404E-2</v>
      </c>
      <c r="X4271">
        <v>1.1729522988049166E-2</v>
      </c>
      <c r="Y4271">
        <v>1</v>
      </c>
      <c r="Z4271">
        <v>0.94312570706426391</v>
      </c>
      <c r="AA4271">
        <v>0</v>
      </c>
      <c r="AB4271">
        <f t="shared" si="462"/>
        <v>0</v>
      </c>
      <c r="AC4271">
        <f t="shared" si="463"/>
        <v>0.10804352415211202</v>
      </c>
      <c r="AD4271">
        <f t="shared" si="464"/>
        <v>0.10804352415211202</v>
      </c>
      <c r="AE4271">
        <f t="shared" si="465"/>
        <v>1.1673403111208014E-2</v>
      </c>
      <c r="AF4271">
        <f t="shared" si="466"/>
        <v>0.10804352415211202</v>
      </c>
      <c r="AG4271">
        <f t="shared" si="467"/>
        <v>0</v>
      </c>
      <c r="AH4271" t="b">
        <f t="shared" si="468"/>
        <v>1</v>
      </c>
    </row>
    <row r="4272" spans="1:34" x14ac:dyDescent="0.25">
      <c r="A4272">
        <v>26192</v>
      </c>
      <c r="B4272">
        <v>7.0707070707070704E-2</v>
      </c>
      <c r="C4272">
        <v>1</v>
      </c>
      <c r="D4272">
        <v>0.16666666666666666</v>
      </c>
      <c r="E4272">
        <v>0.66666666666666663</v>
      </c>
      <c r="F4272">
        <v>0.17241379310344829</v>
      </c>
      <c r="G4272">
        <v>0.2</v>
      </c>
      <c r="H4272">
        <v>0.2</v>
      </c>
      <c r="I4272">
        <v>0.2</v>
      </c>
      <c r="J4272">
        <v>0.2</v>
      </c>
      <c r="K4272">
        <v>0.2</v>
      </c>
      <c r="L4272">
        <v>0.2</v>
      </c>
      <c r="M4272">
        <v>0.2072337537419553</v>
      </c>
      <c r="N4272">
        <v>0.13240954799621907</v>
      </c>
      <c r="O4272">
        <v>0.12494941947003134</v>
      </c>
      <c r="P4272">
        <v>0.22761792261766828</v>
      </c>
      <c r="Q4272">
        <v>0.13267658563913912</v>
      </c>
      <c r="R4272">
        <v>0.30195109842945378</v>
      </c>
      <c r="S4272">
        <v>2.9763540121252085E-3</v>
      </c>
      <c r="T4272">
        <v>1.7811987348739118E-3</v>
      </c>
      <c r="U4272">
        <v>3.348064818534887E-3</v>
      </c>
      <c r="V4272">
        <v>3.2206119162640902E-3</v>
      </c>
      <c r="W4272">
        <v>4.6890129393312059E-3</v>
      </c>
      <c r="X4272">
        <v>4.6418721839497903E-3</v>
      </c>
      <c r="Y4272">
        <v>1</v>
      </c>
      <c r="Z4272">
        <v>0.94315074380987085</v>
      </c>
      <c r="AA4272">
        <v>0</v>
      </c>
      <c r="AB4272">
        <f t="shared" si="462"/>
        <v>0</v>
      </c>
      <c r="AC4272">
        <f t="shared" si="463"/>
        <v>0.22615217629095058</v>
      </c>
      <c r="AD4272">
        <f t="shared" si="464"/>
        <v>0.22615217629095058</v>
      </c>
      <c r="AE4272">
        <f t="shared" si="465"/>
        <v>5.1144806841133192E-2</v>
      </c>
      <c r="AF4272">
        <f t="shared" si="466"/>
        <v>0.22615217629095058</v>
      </c>
      <c r="AG4272">
        <f t="shared" si="467"/>
        <v>0</v>
      </c>
      <c r="AH4272" t="b">
        <f t="shared" si="468"/>
        <v>1</v>
      </c>
    </row>
    <row r="4273" spans="1:34" x14ac:dyDescent="0.25">
      <c r="A4273">
        <v>20299</v>
      </c>
      <c r="B4273">
        <v>0.19191919191919191</v>
      </c>
      <c r="C4273">
        <v>1</v>
      </c>
      <c r="D4273">
        <v>0.5</v>
      </c>
      <c r="E4273">
        <v>0.33333333333333331</v>
      </c>
      <c r="F4273">
        <v>0.55172413793103448</v>
      </c>
      <c r="G4273">
        <v>0.2</v>
      </c>
      <c r="H4273">
        <v>0.2</v>
      </c>
      <c r="I4273">
        <v>0.2</v>
      </c>
      <c r="J4273">
        <v>0.4</v>
      </c>
      <c r="K4273">
        <v>0.2</v>
      </c>
      <c r="L4273">
        <v>0.2</v>
      </c>
      <c r="M4273">
        <v>0.22518098100064507</v>
      </c>
      <c r="N4273">
        <v>0.14126399344030793</v>
      </c>
      <c r="O4273">
        <v>0.11232418976442238</v>
      </c>
      <c r="P4273">
        <v>0.18047901912798398</v>
      </c>
      <c r="Q4273">
        <v>9.9554290757110767E-2</v>
      </c>
      <c r="R4273">
        <v>0.27159453056136829</v>
      </c>
      <c r="S4273">
        <v>2.9763540121252085E-3</v>
      </c>
      <c r="T4273">
        <v>1.9141949070778307E-3</v>
      </c>
      <c r="U4273">
        <v>0</v>
      </c>
      <c r="V4273">
        <v>1.2882447665056361E-2</v>
      </c>
      <c r="W4273">
        <v>1.8756051757324824E-2</v>
      </c>
      <c r="X4273">
        <v>1.513242765753803E-2</v>
      </c>
      <c r="Y4273">
        <v>1</v>
      </c>
      <c r="Z4273">
        <v>0.94317102107198791</v>
      </c>
      <c r="AA4273">
        <v>0</v>
      </c>
      <c r="AB4273">
        <f t="shared" si="462"/>
        <v>0</v>
      </c>
      <c r="AC4273">
        <f t="shared" si="463"/>
        <v>0.21749964295738972</v>
      </c>
      <c r="AD4273">
        <f t="shared" si="464"/>
        <v>0.21749964295738972</v>
      </c>
      <c r="AE4273">
        <f t="shared" si="465"/>
        <v>4.7306094686592005E-2</v>
      </c>
      <c r="AF4273">
        <f t="shared" si="466"/>
        <v>0.21749964295738972</v>
      </c>
      <c r="AG4273">
        <f t="shared" si="467"/>
        <v>0</v>
      </c>
      <c r="AH4273" t="b">
        <f t="shared" si="468"/>
        <v>1</v>
      </c>
    </row>
    <row r="4274" spans="1:34" x14ac:dyDescent="0.25">
      <c r="A4274">
        <v>4217</v>
      </c>
      <c r="B4274">
        <v>0.17171717171717171</v>
      </c>
      <c r="C4274">
        <v>0</v>
      </c>
      <c r="D4274">
        <v>0.33333333333333331</v>
      </c>
      <c r="E4274">
        <v>0.66666666666666663</v>
      </c>
      <c r="F4274">
        <v>5.1724137931034482E-2</v>
      </c>
      <c r="G4274">
        <v>0</v>
      </c>
      <c r="H4274">
        <v>0</v>
      </c>
      <c r="I4274">
        <v>0</v>
      </c>
      <c r="J4274">
        <v>0</v>
      </c>
      <c r="K4274">
        <v>0.1</v>
      </c>
      <c r="L4274">
        <v>0.4</v>
      </c>
      <c r="M4274">
        <v>0.14854909914334333</v>
      </c>
      <c r="N4274">
        <v>6.7444681069138701E-2</v>
      </c>
      <c r="O4274">
        <v>8.7502532458013357E-2</v>
      </c>
      <c r="P4274">
        <v>0.16070294823028941</v>
      </c>
      <c r="Q4274">
        <v>8.1120073772564347E-2</v>
      </c>
      <c r="R4274">
        <v>0.26122924810972692</v>
      </c>
      <c r="S4274">
        <v>1.4835979998901038E-3</v>
      </c>
      <c r="T4274">
        <v>1.258713772644231E-3</v>
      </c>
      <c r="U4274">
        <v>1.0055354671666445E-3</v>
      </c>
      <c r="V4274">
        <v>7.6650563607085344E-4</v>
      </c>
      <c r="W4274">
        <v>0</v>
      </c>
      <c r="X4274">
        <v>6.1664642704467468E-4</v>
      </c>
      <c r="Y4274">
        <v>1</v>
      </c>
      <c r="Z4274">
        <v>0.94318408359963724</v>
      </c>
      <c r="AA4274">
        <v>0</v>
      </c>
      <c r="AB4274">
        <f t="shared" si="462"/>
        <v>0</v>
      </c>
      <c r="AC4274">
        <f t="shared" si="463"/>
        <v>-2.1119907263584509E-2</v>
      </c>
      <c r="AD4274">
        <f t="shared" si="464"/>
        <v>-2.1119907263584509E-2</v>
      </c>
      <c r="AE4274">
        <f t="shared" si="465"/>
        <v>4.4605048282240968E-4</v>
      </c>
      <c r="AF4274">
        <f t="shared" si="466"/>
        <v>2.1119907263584509E-2</v>
      </c>
      <c r="AG4274">
        <f t="shared" si="467"/>
        <v>0</v>
      </c>
      <c r="AH4274" t="b">
        <f t="shared" si="468"/>
        <v>1</v>
      </c>
    </row>
    <row r="4275" spans="1:34" x14ac:dyDescent="0.25">
      <c r="A4275">
        <v>27954</v>
      </c>
      <c r="B4275">
        <v>4.0404040404040407E-2</v>
      </c>
      <c r="C4275">
        <v>1</v>
      </c>
      <c r="D4275">
        <v>0.16666666666666666</v>
      </c>
      <c r="E4275">
        <v>0.66666666666666663</v>
      </c>
      <c r="F4275">
        <v>6.8965517241379309E-2</v>
      </c>
      <c r="G4275">
        <v>0.2</v>
      </c>
      <c r="H4275">
        <v>0.2</v>
      </c>
      <c r="I4275">
        <v>0.2</v>
      </c>
      <c r="J4275">
        <v>0.2</v>
      </c>
      <c r="K4275">
        <v>0.2</v>
      </c>
      <c r="L4275">
        <v>0.2</v>
      </c>
      <c r="M4275">
        <v>0.18602130270925085</v>
      </c>
      <c r="N4275">
        <v>0.10965656519643013</v>
      </c>
      <c r="O4275">
        <v>0.11236756411305222</v>
      </c>
      <c r="P4275">
        <v>0.19814221363130261</v>
      </c>
      <c r="Q4275">
        <v>0.11138963118675664</v>
      </c>
      <c r="R4275">
        <v>0.28379725298497543</v>
      </c>
      <c r="S4275">
        <v>2.1406853856438999E-3</v>
      </c>
      <c r="T4275">
        <v>1.4843322790615932E-3</v>
      </c>
      <c r="U4275">
        <v>3.3670371858399179E-3</v>
      </c>
      <c r="V4275">
        <v>1.7069243156199677E-3</v>
      </c>
      <c r="W4275">
        <v>3.0478584105652841E-3</v>
      </c>
      <c r="X4275">
        <v>3.7831069143845074E-3</v>
      </c>
      <c r="Y4275">
        <v>1</v>
      </c>
      <c r="Z4275">
        <v>0.94323786406525345</v>
      </c>
      <c r="AA4275">
        <v>0</v>
      </c>
      <c r="AB4275">
        <f t="shared" si="462"/>
        <v>0</v>
      </c>
      <c r="AC4275">
        <f t="shared" si="463"/>
        <v>0.2329175342761422</v>
      </c>
      <c r="AD4275">
        <f t="shared" si="464"/>
        <v>0.2329175342761422</v>
      </c>
      <c r="AE4275">
        <f t="shared" si="465"/>
        <v>5.425057777327788E-2</v>
      </c>
      <c r="AF4275">
        <f t="shared" si="466"/>
        <v>0.2329175342761422</v>
      </c>
      <c r="AG4275">
        <f t="shared" si="467"/>
        <v>0</v>
      </c>
      <c r="AH4275" t="b">
        <f t="shared" si="468"/>
        <v>1</v>
      </c>
    </row>
    <row r="4276" spans="1:34" x14ac:dyDescent="0.25">
      <c r="A4276">
        <v>17837</v>
      </c>
      <c r="B4276">
        <v>0.10101010101010101</v>
      </c>
      <c r="C4276">
        <v>0</v>
      </c>
      <c r="D4276">
        <v>0.33333333333333331</v>
      </c>
      <c r="E4276">
        <v>0.66666666666666663</v>
      </c>
      <c r="F4276">
        <v>5.1724137931034482E-2</v>
      </c>
      <c r="G4276">
        <v>0.4</v>
      </c>
      <c r="H4276">
        <v>0.4</v>
      </c>
      <c r="I4276">
        <v>0.4</v>
      </c>
      <c r="J4276">
        <v>0.4</v>
      </c>
      <c r="K4276">
        <v>0.4</v>
      </c>
      <c r="L4276">
        <v>0.4</v>
      </c>
      <c r="M4276">
        <v>0.23361658485909542</v>
      </c>
      <c r="N4276">
        <v>0.16245392461668698</v>
      </c>
      <c r="O4276">
        <v>0.14392706960155444</v>
      </c>
      <c r="P4276">
        <v>0.25935251595254649</v>
      </c>
      <c r="Q4276">
        <v>0.18200603864135528</v>
      </c>
      <c r="R4276">
        <v>0.34395170245614465</v>
      </c>
      <c r="S4276">
        <v>6.2961334871879408E-3</v>
      </c>
      <c r="T4276">
        <v>3.918637216722606E-3</v>
      </c>
      <c r="U4276">
        <v>4.1292799428596936E-3</v>
      </c>
      <c r="V4276">
        <v>0</v>
      </c>
      <c r="W4276">
        <v>1.7583798522492023E-2</v>
      </c>
      <c r="X4276">
        <v>0</v>
      </c>
      <c r="Y4276">
        <v>1</v>
      </c>
      <c r="Z4276">
        <v>0.94326374306552629</v>
      </c>
      <c r="AA4276">
        <v>1</v>
      </c>
      <c r="AB4276">
        <f t="shared" si="462"/>
        <v>1</v>
      </c>
      <c r="AC4276">
        <f t="shared" si="463"/>
        <v>0.47388798587591541</v>
      </c>
      <c r="AD4276">
        <f t="shared" si="464"/>
        <v>-0.52611201412408459</v>
      </c>
      <c r="AE4276">
        <f t="shared" si="465"/>
        <v>0.27679385140570101</v>
      </c>
      <c r="AF4276">
        <f t="shared" si="466"/>
        <v>0.52611201412408459</v>
      </c>
      <c r="AG4276">
        <f t="shared" si="467"/>
        <v>0</v>
      </c>
      <c r="AH4276" t="b">
        <f t="shared" si="468"/>
        <v>0</v>
      </c>
    </row>
    <row r="4277" spans="1:34" x14ac:dyDescent="0.25">
      <c r="A4277">
        <v>23639</v>
      </c>
      <c r="B4277">
        <v>0.28282828282828282</v>
      </c>
      <c r="C4277">
        <v>1</v>
      </c>
      <c r="D4277">
        <v>0.33333333333333331</v>
      </c>
      <c r="E4277">
        <v>0.33333333333333331</v>
      </c>
      <c r="F4277">
        <v>0.22413793103448276</v>
      </c>
      <c r="G4277">
        <v>0.2</v>
      </c>
      <c r="H4277">
        <v>0.2</v>
      </c>
      <c r="I4277">
        <v>0.2</v>
      </c>
      <c r="J4277">
        <v>0.2</v>
      </c>
      <c r="K4277">
        <v>0.1</v>
      </c>
      <c r="L4277">
        <v>0.2</v>
      </c>
      <c r="M4277">
        <v>0.19380474669738987</v>
      </c>
      <c r="N4277">
        <v>0.10801284606361534</v>
      </c>
      <c r="O4277">
        <v>8.9331941693894593E-2</v>
      </c>
      <c r="P4277">
        <v>0.16708114085905429</v>
      </c>
      <c r="Q4277">
        <v>0.11915260707681172</v>
      </c>
      <c r="R4277">
        <v>0.29322037675588486</v>
      </c>
      <c r="S4277">
        <v>1.4584134659413521E-3</v>
      </c>
      <c r="T4277">
        <v>7.1247949394956476E-4</v>
      </c>
      <c r="U4277">
        <v>2.2688719253604749E-3</v>
      </c>
      <c r="V4277">
        <v>6.2531400966183578E-2</v>
      </c>
      <c r="W4277">
        <v>9.143575231695851E-3</v>
      </c>
      <c r="X4277">
        <v>0.35641217706453604</v>
      </c>
      <c r="Y4277">
        <v>1</v>
      </c>
      <c r="Z4277">
        <v>0.94329711608743183</v>
      </c>
      <c r="AA4277">
        <v>0</v>
      </c>
      <c r="AB4277">
        <f t="shared" si="462"/>
        <v>0</v>
      </c>
      <c r="AC4277">
        <f t="shared" si="463"/>
        <v>0.1939945063961063</v>
      </c>
      <c r="AD4277">
        <f t="shared" si="464"/>
        <v>0.1939945063961063</v>
      </c>
      <c r="AE4277">
        <f t="shared" si="465"/>
        <v>3.763386851186893E-2</v>
      </c>
      <c r="AF4277">
        <f t="shared" si="466"/>
        <v>0.1939945063961063</v>
      </c>
      <c r="AG4277">
        <f t="shared" si="467"/>
        <v>0</v>
      </c>
      <c r="AH4277" t="b">
        <f t="shared" si="468"/>
        <v>1</v>
      </c>
    </row>
    <row r="4278" spans="1:34" x14ac:dyDescent="0.25">
      <c r="A4278">
        <v>27226</v>
      </c>
      <c r="B4278">
        <v>8.0808080808080815E-2</v>
      </c>
      <c r="C4278">
        <v>0</v>
      </c>
      <c r="D4278">
        <v>0.33333333333333331</v>
      </c>
      <c r="E4278">
        <v>0.33333333333333331</v>
      </c>
      <c r="F4278">
        <v>0.17241379310344829</v>
      </c>
      <c r="G4278">
        <v>0.2</v>
      </c>
      <c r="H4278">
        <v>0.2</v>
      </c>
      <c r="I4278">
        <v>0.4</v>
      </c>
      <c r="J4278">
        <v>0.2</v>
      </c>
      <c r="K4278">
        <v>0.2</v>
      </c>
      <c r="L4278">
        <v>0.2</v>
      </c>
      <c r="M4278">
        <v>0.21474996261363022</v>
      </c>
      <c r="N4278">
        <v>0.15532861096242981</v>
      </c>
      <c r="O4278">
        <v>0.13658637287774528</v>
      </c>
      <c r="P4278">
        <v>0.2413059328212693</v>
      </c>
      <c r="Q4278">
        <v>0.12970981799792763</v>
      </c>
      <c r="R4278">
        <v>0.29994382398078179</v>
      </c>
      <c r="S4278">
        <v>2.2895030862501602E-2</v>
      </c>
      <c r="T4278">
        <v>0</v>
      </c>
      <c r="U4278">
        <v>4.1873130663809648E-3</v>
      </c>
      <c r="V4278">
        <v>2.77938808373591E-3</v>
      </c>
      <c r="W4278">
        <v>4.6960464587402027E-3</v>
      </c>
      <c r="X4278">
        <v>3.7831069143845074E-3</v>
      </c>
      <c r="Y4278">
        <v>1</v>
      </c>
      <c r="Z4278">
        <v>0.94332354642248539</v>
      </c>
      <c r="AA4278">
        <v>0</v>
      </c>
      <c r="AB4278">
        <f t="shared" si="462"/>
        <v>0</v>
      </c>
      <c r="AC4278">
        <f t="shared"